"B1125">
            <v>0.98822635412216187</v>
          </cell>
          <cell r="C1125">
            <v>-2.2365411277860403E-3</v>
          </cell>
          <cell r="D1125">
            <v>-1.3630888424813747E-3</v>
          </cell>
          <cell r="E1125">
            <v>0.24742668867111206</v>
          </cell>
          <cell r="F1125">
            <v>1.5427021980285645</v>
          </cell>
          <cell r="G1125">
            <v>-1.4890657039359212E-3</v>
          </cell>
          <cell r="H1125">
            <v>-1.1563299922272563E-3</v>
          </cell>
          <cell r="I1125">
            <v>1.258328914642334</v>
          </cell>
          <cell r="J1125">
            <v>0.61674368381500244</v>
          </cell>
          <cell r="K1125">
            <v>0.64034968614578247</v>
          </cell>
          <cell r="L1125">
            <v>0.50723046064376831</v>
          </cell>
          <cell r="M1125">
            <v>0.98060905933380127</v>
          </cell>
          <cell r="N1125">
            <v>0.90568435192108154</v>
          </cell>
          <cell r="O1125">
            <v>0.8418012261390686</v>
          </cell>
          <cell r="P1125">
            <v>0.89248812198638916</v>
          </cell>
          <cell r="Q1125">
            <v>1.096971869468689</v>
          </cell>
        </row>
        <row r="1126">
          <cell r="A1126">
            <v>224.99999999999989</v>
          </cell>
          <cell r="B1126">
            <v>0.98822730779647827</v>
          </cell>
          <cell r="C1126">
            <v>-2.235788619145751E-3</v>
          </cell>
          <cell r="D1126">
            <v>-1.3623370323330164E-3</v>
          </cell>
          <cell r="E1126">
            <v>0.24742715060710907</v>
          </cell>
          <cell r="F1126">
            <v>1.5427000522613525</v>
          </cell>
          <cell r="G1126">
            <v>-1.489818561822176E-3</v>
          </cell>
          <cell r="H1126">
            <v>-1.1555776000022888E-3</v>
          </cell>
          <cell r="I1126">
            <v>1.2583271265029907</v>
          </cell>
          <cell r="J1126">
            <v>0.61674278974533081</v>
          </cell>
          <cell r="K1126">
            <v>0.64035016298294067</v>
          </cell>
          <cell r="L1126">
            <v>0.50723236799240112</v>
          </cell>
          <cell r="M1126">
            <v>0.98060673475265503</v>
          </cell>
          <cell r="N1126">
            <v>0.90568804740905762</v>
          </cell>
          <cell r="O1126">
            <v>0.8418012261390686</v>
          </cell>
          <cell r="P1126">
            <v>0.89248901605606079</v>
          </cell>
          <cell r="Q1126">
            <v>1.096971869468689</v>
          </cell>
        </row>
        <row r="1127">
          <cell r="A1127">
            <v>225.19999999999987</v>
          </cell>
          <cell r="B1127">
            <v>0.98819434642791748</v>
          </cell>
          <cell r="C1127">
            <v>-2.2410564124584198E-3</v>
          </cell>
          <cell r="D1127">
            <v>-1.3645925791934133E-3</v>
          </cell>
          <cell r="E1127">
            <v>0.24742288887500763</v>
          </cell>
          <cell r="F1127">
            <v>1.5426657199859619</v>
          </cell>
          <cell r="G1127">
            <v>-1.4875601045787334E-3</v>
          </cell>
          <cell r="H1127">
            <v>-1.1503113200888038E-3</v>
          </cell>
          <cell r="I1127">
            <v>1.2582955360412598</v>
          </cell>
          <cell r="J1127">
            <v>0.61673027276992798</v>
          </cell>
          <cell r="K1127">
            <v>0.64035987854003906</v>
          </cell>
          <cell r="L1127">
            <v>0.5072370171546936</v>
          </cell>
          <cell r="M1127">
            <v>0.98064160346984863</v>
          </cell>
          <cell r="N1127">
            <v>0.90573245286941528</v>
          </cell>
          <cell r="O1127">
            <v>0.84182292222976685</v>
          </cell>
          <cell r="P1127">
            <v>0.89251673221588135</v>
          </cell>
          <cell r="Q1127">
            <v>1.0970157384872437</v>
          </cell>
        </row>
        <row r="1128">
          <cell r="A1128">
            <v>225.39999999999986</v>
          </cell>
          <cell r="B1128">
            <v>0.98819571733474731</v>
          </cell>
          <cell r="C1128">
            <v>-2.2478292230516672E-3</v>
          </cell>
          <cell r="D1128">
            <v>-1.3660963159054518E-3</v>
          </cell>
          <cell r="E1128">
            <v>0.24742241203784943</v>
          </cell>
          <cell r="F1128">
            <v>1.5426698923110962</v>
          </cell>
          <cell r="G1128">
            <v>-1.4890657039359212E-3</v>
          </cell>
          <cell r="H1128">
            <v>-1.1510635958984494E-3</v>
          </cell>
          <cell r="I1128">
            <v>1.2582969665527344</v>
          </cell>
          <cell r="J1128">
            <v>0.61673164367675781</v>
          </cell>
          <cell r="K1128">
            <v>0.64035987854003906</v>
          </cell>
          <cell r="L1128">
            <v>0.5072370171546936</v>
          </cell>
          <cell r="M1128">
            <v>0.98064297437667847</v>
          </cell>
          <cell r="N1128">
            <v>0.90573245286941528</v>
          </cell>
          <cell r="O1128">
            <v>0.84182476997375488</v>
          </cell>
          <cell r="P1128">
            <v>0.89251673221588135</v>
          </cell>
          <cell r="Q1128">
            <v>1.0970170497894287</v>
          </cell>
        </row>
        <row r="1129">
          <cell r="A1129">
            <v>225.59999999999985</v>
          </cell>
          <cell r="B1129">
            <v>0.98819762468338013</v>
          </cell>
          <cell r="C1129">
            <v>-2.2493342403322458E-3</v>
          </cell>
          <cell r="D1129">
            <v>-1.3630888424813747E-3</v>
          </cell>
          <cell r="E1129">
            <v>0.24742379784584045</v>
          </cell>
          <cell r="F1129">
            <v>1.5426692962646484</v>
          </cell>
          <cell r="G1129">
            <v>-1.4958410756662488E-3</v>
          </cell>
          <cell r="H1129">
            <v>-1.1563299922272563E-3</v>
          </cell>
          <cell r="I1129">
            <v>1.2582937479019165</v>
          </cell>
          <cell r="J1129">
            <v>0.61673027276992798</v>
          </cell>
          <cell r="K1129">
            <v>0.64036035537719727</v>
          </cell>
          <cell r="L1129">
            <v>0.50723516941070557</v>
          </cell>
          <cell r="M1129">
            <v>0.98064446449279785</v>
          </cell>
          <cell r="N1129">
            <v>0.90573245286941528</v>
          </cell>
          <cell r="O1129">
            <v>0.84182524681091309</v>
          </cell>
          <cell r="P1129">
            <v>0.89251673221588135</v>
          </cell>
          <cell r="Q1129">
            <v>1.0970160961151123</v>
          </cell>
        </row>
        <row r="1130">
          <cell r="A1130">
            <v>225.79999999999984</v>
          </cell>
          <cell r="B1130">
            <v>0.98819845914840698</v>
          </cell>
          <cell r="C1130">
            <v>-2.2425614297389984E-3</v>
          </cell>
          <cell r="D1130">
            <v>-1.3615852221846581E-3</v>
          </cell>
          <cell r="E1130">
            <v>0.24742564558982849</v>
          </cell>
          <cell r="F1130">
            <v>1.5426698923110962</v>
          </cell>
          <cell r="G1130">
            <v>-1.4996051322668791E-3</v>
          </cell>
          <cell r="H1130">
            <v>-1.1593393282964826E-3</v>
          </cell>
          <cell r="I1130">
            <v>1.2582929134368896</v>
          </cell>
          <cell r="J1130">
            <v>0.61672890186309814</v>
          </cell>
          <cell r="K1130">
            <v>0.6403617262840271</v>
          </cell>
          <cell r="L1130">
            <v>0.50723516941070557</v>
          </cell>
          <cell r="M1130">
            <v>0.98064446449279785</v>
          </cell>
          <cell r="N1130">
            <v>0.90573149919509888</v>
          </cell>
          <cell r="O1130">
            <v>0.84182476997375488</v>
          </cell>
          <cell r="P1130">
            <v>0.89251577854156494</v>
          </cell>
          <cell r="Q1130">
            <v>1.0970180034637451</v>
          </cell>
        </row>
        <row r="1131">
          <cell r="A1131">
            <v>225.99999999999983</v>
          </cell>
          <cell r="B1131">
            <v>0.98819708824157715</v>
          </cell>
          <cell r="C1131">
            <v>-2.2403039038181305E-3</v>
          </cell>
          <cell r="D1131">
            <v>-1.3593296753242612E-3</v>
          </cell>
          <cell r="E1131">
            <v>0.24742564558982849</v>
          </cell>
          <cell r="F1131">
            <v>1.5426704883575439</v>
          </cell>
          <cell r="G1131">
            <v>-1.495088217779994E-3</v>
          </cell>
          <cell r="H1131">
            <v>-1.157082268036902E-3</v>
          </cell>
          <cell r="I1131">
            <v>1.2582919597625732</v>
          </cell>
          <cell r="J1131">
            <v>0.61672931909561157</v>
          </cell>
          <cell r="K1131">
            <v>0.6403612494468689</v>
          </cell>
          <cell r="L1131">
            <v>0.50723659992218018</v>
          </cell>
          <cell r="M1131">
            <v>0.98064535856246948</v>
          </cell>
          <cell r="N1131">
            <v>0.9057319164276123</v>
          </cell>
          <cell r="O1131">
            <v>0.84182429313659668</v>
          </cell>
          <cell r="P1131">
            <v>0.89251673221588135</v>
          </cell>
          <cell r="Q1131">
            <v>1.0970199108123779</v>
          </cell>
        </row>
        <row r="1132">
          <cell r="A1132">
            <v>226.19999999999982</v>
          </cell>
          <cell r="B1132">
            <v>0.98819571733474731</v>
          </cell>
          <cell r="C1132">
            <v>-2.2425614297389984E-3</v>
          </cell>
          <cell r="D1132">
            <v>-1.356322318315506E-3</v>
          </cell>
          <cell r="E1132">
            <v>0.24742473661899567</v>
          </cell>
          <cell r="F1132">
            <v>1.5426716804504395</v>
          </cell>
          <cell r="G1132">
            <v>-1.4905714197084308E-3</v>
          </cell>
          <cell r="H1132">
            <v>-1.1585869360715151E-3</v>
          </cell>
          <cell r="I1132">
            <v>1.2582929134368896</v>
          </cell>
          <cell r="J1132">
            <v>0.61673027276992798</v>
          </cell>
          <cell r="K1132">
            <v>0.64036077260971069</v>
          </cell>
          <cell r="L1132">
            <v>0.50723797082901001</v>
          </cell>
          <cell r="M1132">
            <v>0.98064625263214111</v>
          </cell>
          <cell r="N1132">
            <v>0.90573108196258545</v>
          </cell>
          <cell r="O1132">
            <v>0.84182202816009521</v>
          </cell>
          <cell r="P1132">
            <v>0.89251536130905151</v>
          </cell>
          <cell r="Q1132">
            <v>1.0970175266265869</v>
          </cell>
        </row>
        <row r="1133">
          <cell r="A1133">
            <v>226.39999999999981</v>
          </cell>
          <cell r="B1133">
            <v>0.98819810152053833</v>
          </cell>
          <cell r="C1133">
            <v>-2.2403039038181305E-3</v>
          </cell>
          <cell r="D1133">
            <v>-1.3570741284638643E-3</v>
          </cell>
          <cell r="E1133">
            <v>0.24742335081100464</v>
          </cell>
          <cell r="F1133">
            <v>1.5426716804504395</v>
          </cell>
          <cell r="G1133">
            <v>-1.4913241611793637E-3</v>
          </cell>
          <cell r="H1133">
            <v>-1.1638532159850001E-3</v>
          </cell>
          <cell r="I1133">
            <v>1.2582948207855225</v>
          </cell>
          <cell r="J1133">
            <v>0.61673074960708618</v>
          </cell>
          <cell r="K1133">
            <v>0.64036035537719727</v>
          </cell>
          <cell r="L1133">
            <v>0.50723975896835327</v>
          </cell>
          <cell r="M1133">
            <v>0.98064857721328735</v>
          </cell>
          <cell r="N1133">
            <v>0.90573054552078247</v>
          </cell>
          <cell r="O1133">
            <v>0.84182292222976685</v>
          </cell>
          <cell r="P1133">
            <v>0.89251351356506348</v>
          </cell>
          <cell r="Q1133">
            <v>1.0970165729522705</v>
          </cell>
        </row>
        <row r="1134">
          <cell r="A1134">
            <v>226.5999999999998</v>
          </cell>
          <cell r="B1134">
            <v>0.98819994926452637</v>
          </cell>
          <cell r="C1134">
            <v>-2.2387988865375519E-3</v>
          </cell>
          <cell r="D1134">
            <v>-1.3608334120362997E-3</v>
          </cell>
          <cell r="E1134">
            <v>0.24742335081100464</v>
          </cell>
          <cell r="F1134">
            <v>1.5426708459854126</v>
          </cell>
          <cell r="G1134">
            <v>-1.4913241611793637E-3</v>
          </cell>
          <cell r="H1134">
            <v>-1.1638532159850001E-3</v>
          </cell>
          <cell r="I1134">
            <v>1.2582929134368896</v>
          </cell>
          <cell r="J1134">
            <v>0.61672931909561157</v>
          </cell>
          <cell r="K1134">
            <v>0.64035987854003906</v>
          </cell>
          <cell r="L1134">
            <v>0.50724071264266968</v>
          </cell>
          <cell r="M1134">
            <v>0.98064815998077393</v>
          </cell>
          <cell r="N1134">
            <v>0.90573292970657349</v>
          </cell>
          <cell r="O1134">
            <v>0.84182429313659668</v>
          </cell>
          <cell r="P1134">
            <v>0.89251452684402466</v>
          </cell>
          <cell r="Q1134">
            <v>1.0970180034637451</v>
          </cell>
        </row>
        <row r="1135">
          <cell r="A1135">
            <v>226.79999999999978</v>
          </cell>
          <cell r="B1135">
            <v>0.98819947242736816</v>
          </cell>
          <cell r="C1135">
            <v>-2.2395513951778412E-3</v>
          </cell>
          <cell r="D1135">
            <v>-1.3623370323330164E-3</v>
          </cell>
          <cell r="E1135">
            <v>0.24742518365383148</v>
          </cell>
          <cell r="F1135">
            <v>1.5426750183105469</v>
          </cell>
          <cell r="G1135">
            <v>-1.489818561822176E-3</v>
          </cell>
          <cell r="H1135">
            <v>-1.162348547950387E-3</v>
          </cell>
          <cell r="I1135">
            <v>1.2582943439483643</v>
          </cell>
          <cell r="J1135">
            <v>0.61672747135162354</v>
          </cell>
          <cell r="K1135">
            <v>0.6403612494468689</v>
          </cell>
          <cell r="L1135">
            <v>0.50723934173583984</v>
          </cell>
          <cell r="M1135">
            <v>0.98064625263214111</v>
          </cell>
          <cell r="N1135">
            <v>0.90573382377624512</v>
          </cell>
          <cell r="O1135">
            <v>0.84182250499725342</v>
          </cell>
          <cell r="P1135">
            <v>0.89251488447189331</v>
          </cell>
          <cell r="Q1135">
            <v>1.0970184803009033</v>
          </cell>
        </row>
        <row r="1136">
          <cell r="A1136">
            <v>226.99999999999977</v>
          </cell>
          <cell r="B1136">
            <v>0.98820030689239502</v>
          </cell>
          <cell r="C1136">
            <v>-2.2403039038181305E-3</v>
          </cell>
          <cell r="D1136">
            <v>-1.3615852221846581E-3</v>
          </cell>
          <cell r="E1136">
            <v>0.24742564558982849</v>
          </cell>
          <cell r="F1136">
            <v>1.5426764488220215</v>
          </cell>
          <cell r="G1136">
            <v>-1.4875601045787334E-3</v>
          </cell>
          <cell r="H1136">
            <v>-1.162348547950387E-3</v>
          </cell>
          <cell r="I1136">
            <v>1.2582955360412598</v>
          </cell>
          <cell r="J1136">
            <v>0.61672842502593994</v>
          </cell>
          <cell r="K1136">
            <v>0.64036256074905396</v>
          </cell>
          <cell r="L1136">
            <v>0.50724029541015625</v>
          </cell>
          <cell r="M1136">
            <v>0.98065000772476196</v>
          </cell>
          <cell r="N1136">
            <v>0.90573382377624512</v>
          </cell>
          <cell r="O1136">
            <v>0.84182292222976685</v>
          </cell>
          <cell r="P1136">
            <v>0.89251488447189331</v>
          </cell>
          <cell r="Q1136">
            <v>1.0970184803009033</v>
          </cell>
        </row>
        <row r="1137">
          <cell r="A1137">
            <v>227.19999999999976</v>
          </cell>
          <cell r="B1137">
            <v>0.98820173740386963</v>
          </cell>
          <cell r="C1137">
            <v>-2.2410564124584198E-3</v>
          </cell>
          <cell r="D1137">
            <v>-1.3615852221846581E-3</v>
          </cell>
          <cell r="E1137">
            <v>0.24742425978183746</v>
          </cell>
          <cell r="F1137">
            <v>1.5426716804504395</v>
          </cell>
          <cell r="G1137">
            <v>-1.4890657039359212E-3</v>
          </cell>
          <cell r="H1137">
            <v>-1.1653578840196133E-3</v>
          </cell>
          <cell r="I1137">
            <v>1.2582924365997314</v>
          </cell>
          <cell r="J1137">
            <v>0.61672931909561157</v>
          </cell>
          <cell r="K1137">
            <v>0.64036077260971069</v>
          </cell>
          <cell r="L1137">
            <v>0.50724208354949951</v>
          </cell>
          <cell r="M1137">
            <v>0.9806513786315918</v>
          </cell>
          <cell r="N1137">
            <v>0.90573567152023315</v>
          </cell>
          <cell r="O1137">
            <v>0.84182614088058472</v>
          </cell>
          <cell r="P1137">
            <v>0.89251536130905151</v>
          </cell>
          <cell r="Q1137">
            <v>1.0970202684402466</v>
          </cell>
        </row>
        <row r="1138">
          <cell r="A1138">
            <v>227.39999999999975</v>
          </cell>
          <cell r="B1138">
            <v>0.98820310831069946</v>
          </cell>
          <cell r="C1138">
            <v>-2.2403039038181305E-3</v>
          </cell>
          <cell r="D1138">
            <v>-1.3585778651759028E-3</v>
          </cell>
          <cell r="E1138">
            <v>0.24742425978183746</v>
          </cell>
          <cell r="F1138">
            <v>1.5426720380783081</v>
          </cell>
          <cell r="G1138">
            <v>-1.4928298769518733E-3</v>
          </cell>
          <cell r="H1138">
            <v>-1.1668625520542264E-3</v>
          </cell>
          <cell r="I1138">
            <v>1.2582924365997314</v>
          </cell>
          <cell r="J1138">
            <v>0.61672794818878174</v>
          </cell>
          <cell r="K1138">
            <v>0.64036035537719727</v>
          </cell>
          <cell r="L1138">
            <v>0.50724208354949951</v>
          </cell>
          <cell r="M1138">
            <v>0.98065000772476196</v>
          </cell>
          <cell r="N1138">
            <v>0.90573650598526001</v>
          </cell>
          <cell r="O1138">
            <v>0.84182614088058472</v>
          </cell>
          <cell r="P1138">
            <v>0.89251303672790527</v>
          </cell>
          <cell r="Q1138">
            <v>1.097021222114563</v>
          </cell>
        </row>
        <row r="1139">
          <cell r="A1139">
            <v>227.59999999999974</v>
          </cell>
          <cell r="B1139">
            <v>0.98820549249649048</v>
          </cell>
          <cell r="C1139">
            <v>-2.2380461450666189E-3</v>
          </cell>
          <cell r="D1139">
            <v>-1.3578260550275445E-3</v>
          </cell>
          <cell r="E1139">
            <v>0.24742335081100464</v>
          </cell>
          <cell r="F1139">
            <v>1.5426768064498901</v>
          </cell>
          <cell r="G1139">
            <v>-1.4913241611793637E-3</v>
          </cell>
          <cell r="H1139">
            <v>-1.1631009401753545E-3</v>
          </cell>
          <cell r="I1139">
            <v>1.2582955360412598</v>
          </cell>
          <cell r="J1139">
            <v>0.61672651767730713</v>
          </cell>
          <cell r="K1139">
            <v>0.64036035537719727</v>
          </cell>
          <cell r="L1139">
            <v>0.50724166631698608</v>
          </cell>
          <cell r="M1139">
            <v>0.98065412044525146</v>
          </cell>
          <cell r="N1139">
            <v>0.90573567152023315</v>
          </cell>
          <cell r="O1139">
            <v>0.84182202816009521</v>
          </cell>
          <cell r="P1139">
            <v>0.89251071214675903</v>
          </cell>
          <cell r="Q1139">
            <v>1.0970207452774048</v>
          </cell>
        </row>
        <row r="1140">
          <cell r="A1140">
            <v>227.79999999999973</v>
          </cell>
          <cell r="B1140">
            <v>0.98820686340332031</v>
          </cell>
          <cell r="C1140">
            <v>-2.2403039038181305E-3</v>
          </cell>
          <cell r="D1140">
            <v>-1.3645925791934133E-3</v>
          </cell>
          <cell r="E1140">
            <v>0.24741967022418976</v>
          </cell>
          <cell r="F1140">
            <v>1.5426732301712036</v>
          </cell>
          <cell r="G1140">
            <v>-1.4905714197084308E-3</v>
          </cell>
          <cell r="H1140">
            <v>-1.1608438799157739E-3</v>
          </cell>
          <cell r="I1140">
            <v>1.2582948207855225</v>
          </cell>
          <cell r="J1140">
            <v>0.61672651767730713</v>
          </cell>
          <cell r="K1140">
            <v>0.64035844802856445</v>
          </cell>
          <cell r="L1140">
            <v>0.50724118947982788</v>
          </cell>
          <cell r="M1140">
            <v>0.98066061735153198</v>
          </cell>
          <cell r="N1140">
            <v>0.90573567152023315</v>
          </cell>
          <cell r="O1140">
            <v>0.84182113409042358</v>
          </cell>
          <cell r="P1140">
            <v>0.89251166582107544</v>
          </cell>
          <cell r="Q1140">
            <v>1.0970199108123779</v>
          </cell>
        </row>
        <row r="1141">
          <cell r="A1141">
            <v>227.99999999999972</v>
          </cell>
          <cell r="B1141">
            <v>0.98820823431015015</v>
          </cell>
          <cell r="C1141">
            <v>-2.2425614297389984E-3</v>
          </cell>
          <cell r="D1141">
            <v>-1.3675999362021685E-3</v>
          </cell>
          <cell r="E1141">
            <v>0.24741967022418976</v>
          </cell>
          <cell r="F1141">
            <v>1.5426681041717529</v>
          </cell>
          <cell r="G1141">
            <v>-1.4935826184228063E-3</v>
          </cell>
          <cell r="H1141">
            <v>-1.1593393282964826E-3</v>
          </cell>
          <cell r="I1141">
            <v>1.2582929134368896</v>
          </cell>
          <cell r="J1141">
            <v>0.61672747135162354</v>
          </cell>
          <cell r="K1141">
            <v>0.64035844802856445</v>
          </cell>
          <cell r="L1141">
            <v>0.50724303722381592</v>
          </cell>
          <cell r="M1141">
            <v>0.98066562414169312</v>
          </cell>
          <cell r="N1141">
            <v>0.90573704242706299</v>
          </cell>
          <cell r="O1141">
            <v>0.84182155132293701</v>
          </cell>
          <cell r="P1141">
            <v>0.89251071214675903</v>
          </cell>
          <cell r="Q1141">
            <v>1.0970199108123779</v>
          </cell>
        </row>
        <row r="1142">
          <cell r="A1142">
            <v>228.1999999999997</v>
          </cell>
          <cell r="B1142">
            <v>0.98820823431015015</v>
          </cell>
          <cell r="C1142">
            <v>-2.2433139383792877E-3</v>
          </cell>
          <cell r="D1142">
            <v>-1.3645925791934133E-3</v>
          </cell>
          <cell r="E1142">
            <v>0.2474215030670166</v>
          </cell>
          <cell r="F1142">
            <v>1.5426684617996216</v>
          </cell>
          <cell r="G1142">
            <v>-1.4928298769518733E-3</v>
          </cell>
          <cell r="H1142">
            <v>-1.1585869360715151E-3</v>
          </cell>
          <cell r="I1142">
            <v>1.2582943439483643</v>
          </cell>
          <cell r="J1142">
            <v>0.61672747135162354</v>
          </cell>
          <cell r="K1142">
            <v>0.64035987854003906</v>
          </cell>
          <cell r="L1142">
            <v>0.50724536180496216</v>
          </cell>
          <cell r="M1142">
            <v>0.98066753149032593</v>
          </cell>
          <cell r="N1142">
            <v>0.90573471784591675</v>
          </cell>
          <cell r="O1142">
            <v>0.84182018041610718</v>
          </cell>
          <cell r="P1142">
            <v>0.89250892400741577</v>
          </cell>
          <cell r="Q1142">
            <v>1.0970170497894287</v>
          </cell>
        </row>
        <row r="1143">
          <cell r="A1143">
            <v>228.39999999999969</v>
          </cell>
          <cell r="B1143">
            <v>0.98820632696151733</v>
          </cell>
          <cell r="C1143">
            <v>-2.24481918849051E-3</v>
          </cell>
          <cell r="D1143">
            <v>-1.3645925791934133E-3</v>
          </cell>
          <cell r="E1143">
            <v>0.24741967022418976</v>
          </cell>
          <cell r="F1143">
            <v>1.5426689386367798</v>
          </cell>
          <cell r="G1143">
            <v>-1.489818561822176E-3</v>
          </cell>
          <cell r="H1143">
            <v>-1.1585869360715151E-3</v>
          </cell>
          <cell r="I1143">
            <v>1.2582951784133911</v>
          </cell>
          <cell r="J1143">
            <v>0.6167261004447937</v>
          </cell>
          <cell r="K1143">
            <v>0.64035940170288086</v>
          </cell>
          <cell r="L1143">
            <v>0.50724399089813232</v>
          </cell>
          <cell r="M1143">
            <v>0.98066937923431396</v>
          </cell>
          <cell r="N1143">
            <v>0.9057319164276123</v>
          </cell>
          <cell r="O1143">
            <v>0.84181880950927734</v>
          </cell>
          <cell r="P1143">
            <v>0.8925098180770874</v>
          </cell>
          <cell r="Q1143">
            <v>1.0970165729522705</v>
          </cell>
        </row>
        <row r="1144">
          <cell r="A1144">
            <v>228.59999999999968</v>
          </cell>
          <cell r="B1144">
            <v>0.98820686340332031</v>
          </cell>
          <cell r="C1144">
            <v>-2.2455716971307993E-3</v>
          </cell>
          <cell r="D1144">
            <v>-1.3638407690450549E-3</v>
          </cell>
          <cell r="E1144">
            <v>0.24742011725902557</v>
          </cell>
          <cell r="F1144">
            <v>1.5426704883575439</v>
          </cell>
          <cell r="G1144">
            <v>-1.4913241611793637E-3</v>
          </cell>
          <cell r="H1144">
            <v>-1.1563299922272563E-3</v>
          </cell>
          <cell r="I1144">
            <v>1.2582964897155762</v>
          </cell>
          <cell r="J1144">
            <v>0.61672568321228027</v>
          </cell>
          <cell r="K1144">
            <v>0.64035844802856445</v>
          </cell>
          <cell r="L1144">
            <v>0.50724256038665771</v>
          </cell>
          <cell r="M1144">
            <v>0.98067259788513184</v>
          </cell>
          <cell r="N1144">
            <v>0.90573382377624512</v>
          </cell>
          <cell r="O1144">
            <v>0.84182113409042358</v>
          </cell>
          <cell r="P1144">
            <v>0.8925139307975769</v>
          </cell>
          <cell r="Q1144">
            <v>1.0970216989517212</v>
          </cell>
        </row>
        <row r="1145">
          <cell r="A1145">
            <v>228.79999999999967</v>
          </cell>
          <cell r="B1145">
            <v>0.98821097612380981</v>
          </cell>
          <cell r="C1145">
            <v>-2.2463242057710886E-3</v>
          </cell>
          <cell r="D1145">
            <v>-1.3600814854726195E-3</v>
          </cell>
          <cell r="E1145">
            <v>0.24742241203784943</v>
          </cell>
          <cell r="F1145">
            <v>1.5426713228225708</v>
          </cell>
          <cell r="G1145">
            <v>-1.4935826184228063E-3</v>
          </cell>
          <cell r="H1145">
            <v>-1.1555776000022888E-3</v>
          </cell>
          <cell r="I1145">
            <v>1.258298397064209</v>
          </cell>
          <cell r="J1145">
            <v>0.61672514677047729</v>
          </cell>
          <cell r="K1145">
            <v>0.64035892486572266</v>
          </cell>
          <cell r="L1145">
            <v>0.50724256038665771</v>
          </cell>
          <cell r="M1145">
            <v>0.98067259788513184</v>
          </cell>
          <cell r="N1145">
            <v>0.90573608875274658</v>
          </cell>
          <cell r="O1145">
            <v>0.84182387590408325</v>
          </cell>
          <cell r="P1145">
            <v>0.8925139307975769</v>
          </cell>
          <cell r="Q1145">
            <v>1.0970239639282227</v>
          </cell>
        </row>
        <row r="1146">
          <cell r="A1146">
            <v>228.99999999999966</v>
          </cell>
          <cell r="B1146">
            <v>0.98821371793746948</v>
          </cell>
          <cell r="C1146">
            <v>-2.2455716971307993E-3</v>
          </cell>
          <cell r="D1146">
            <v>-1.3600814854726195E-3</v>
          </cell>
          <cell r="E1146">
            <v>0.24742288887500763</v>
          </cell>
          <cell r="F1146">
            <v>1.5426681041717529</v>
          </cell>
          <cell r="G1146">
            <v>-1.4920770190656185E-3</v>
          </cell>
          <cell r="H1146">
            <v>-1.1563299922272563E-3</v>
          </cell>
          <cell r="I1146">
            <v>1.258296012878418</v>
          </cell>
          <cell r="J1146">
            <v>0.6167261004447937</v>
          </cell>
          <cell r="K1146">
            <v>0.64036035537719727</v>
          </cell>
          <cell r="L1146">
            <v>0.50724303722381592</v>
          </cell>
          <cell r="M1146">
            <v>0.98067212104797363</v>
          </cell>
          <cell r="N1146">
            <v>0.90573382377624512</v>
          </cell>
          <cell r="O1146">
            <v>0.84182250499725342</v>
          </cell>
          <cell r="P1146">
            <v>0.89251118898391724</v>
          </cell>
          <cell r="Q1146">
            <v>1.097021222114563</v>
          </cell>
        </row>
        <row r="1147">
          <cell r="A1147">
            <v>229.2</v>
          </cell>
          <cell r="B1147">
            <v>0.98824214935302734</v>
          </cell>
          <cell r="C1147">
            <v>-2.2433139383792877E-3</v>
          </cell>
          <cell r="D1147">
            <v>-1.3638407690450549E-3</v>
          </cell>
          <cell r="E1147">
            <v>0.24742858111858368</v>
          </cell>
          <cell r="F1147">
            <v>1.542724609375</v>
          </cell>
          <cell r="G1147">
            <v>-1.4905714197084308E-3</v>
          </cell>
          <cell r="H1147">
            <v>-1.157082268036902E-3</v>
          </cell>
          <cell r="I1147">
            <v>1.2583394050598145</v>
          </cell>
          <cell r="J1147">
            <v>0.61675369739532471</v>
          </cell>
          <cell r="K1147">
            <v>0.64039993286132813</v>
          </cell>
          <cell r="L1147">
            <v>0.50726217031478882</v>
          </cell>
          <cell r="M1147">
            <v>0.98071599006652832</v>
          </cell>
          <cell r="N1147">
            <v>0.90570014715194702</v>
          </cell>
          <cell r="O1147">
            <v>0.84179180860519409</v>
          </cell>
          <cell r="P1147">
            <v>0.89253842830657959</v>
          </cell>
          <cell r="Q1147">
            <v>1.0970227718353271</v>
          </cell>
        </row>
        <row r="1148">
          <cell r="A1148">
            <v>229.39999999999998</v>
          </cell>
          <cell r="B1148">
            <v>0.98823851346969604</v>
          </cell>
          <cell r="C1148">
            <v>-2.24481918849051E-3</v>
          </cell>
          <cell r="D1148">
            <v>-1.3660963159054518E-3</v>
          </cell>
          <cell r="E1148">
            <v>0.24743089079856873</v>
          </cell>
          <cell r="F1148">
            <v>1.5427260398864746</v>
          </cell>
          <cell r="G1148">
            <v>-1.4928298769518733E-3</v>
          </cell>
          <cell r="H1148">
            <v>-1.1593393282964826E-3</v>
          </cell>
          <cell r="I1148">
            <v>1.2583416700363159</v>
          </cell>
          <cell r="J1148">
            <v>0.61675411462783813</v>
          </cell>
          <cell r="K1148">
            <v>0.64040035009384155</v>
          </cell>
          <cell r="L1148">
            <v>0.50726217031478882</v>
          </cell>
          <cell r="M1148">
            <v>0.98072153329849243</v>
          </cell>
          <cell r="N1148">
            <v>0.90570098161697388</v>
          </cell>
          <cell r="O1148">
            <v>0.84179228544235229</v>
          </cell>
          <cell r="P1148">
            <v>0.89253932237625122</v>
          </cell>
          <cell r="Q1148">
            <v>1.0970242023468018</v>
          </cell>
        </row>
        <row r="1149">
          <cell r="A1149">
            <v>229.59999999999997</v>
          </cell>
          <cell r="B1149">
            <v>0.98823893070220947</v>
          </cell>
          <cell r="C1149">
            <v>-2.2478292230516672E-3</v>
          </cell>
          <cell r="D1149">
            <v>-1.3653443893417716E-3</v>
          </cell>
          <cell r="E1149">
            <v>0.24743041396141052</v>
          </cell>
          <cell r="F1149">
            <v>1.5427232980728149</v>
          </cell>
          <cell r="G1149">
            <v>-1.4935826184228063E-3</v>
          </cell>
          <cell r="H1149">
            <v>-1.1585869360715151E-3</v>
          </cell>
          <cell r="I1149">
            <v>1.2583413124084473</v>
          </cell>
          <cell r="J1149">
            <v>0.61675280332565308</v>
          </cell>
          <cell r="K1149">
            <v>0.64040035009384155</v>
          </cell>
          <cell r="L1149">
            <v>0.50726497173309326</v>
          </cell>
          <cell r="M1149">
            <v>0.98072612285614014</v>
          </cell>
          <cell r="N1149">
            <v>0.90570062398910522</v>
          </cell>
          <cell r="O1149">
            <v>0.84179228544235229</v>
          </cell>
          <cell r="P1149">
            <v>0.89253932237625122</v>
          </cell>
          <cell r="Q1149">
            <v>1.0970256328582764</v>
          </cell>
        </row>
        <row r="1150">
          <cell r="A1150">
            <v>229.79999999999995</v>
          </cell>
          <cell r="B1150">
            <v>0.98824214935302734</v>
          </cell>
          <cell r="C1150">
            <v>-2.2485817316919565E-3</v>
          </cell>
          <cell r="D1150">
            <v>-1.3630888424813747E-3</v>
          </cell>
          <cell r="E1150">
            <v>0.24742905795574188</v>
          </cell>
          <cell r="F1150">
            <v>1.5427241325378418</v>
          </cell>
          <cell r="G1150">
            <v>-1.4935826184228063E-3</v>
          </cell>
          <cell r="H1150">
            <v>-1.1548253241926432E-3</v>
          </cell>
          <cell r="I1150">
            <v>1.2583402395248413</v>
          </cell>
          <cell r="J1150">
            <v>0.61675465106964111</v>
          </cell>
          <cell r="K1150">
            <v>0.64040130376815796</v>
          </cell>
          <cell r="L1150">
            <v>0.5072663426399231</v>
          </cell>
          <cell r="M1150">
            <v>0.98073029518127441</v>
          </cell>
          <cell r="N1150">
            <v>0.90570062398910522</v>
          </cell>
          <cell r="O1150">
            <v>0.84179455041885376</v>
          </cell>
          <cell r="P1150">
            <v>0.89254117012023926</v>
          </cell>
          <cell r="Q1150">
            <v>1.0970278978347778</v>
          </cell>
        </row>
        <row r="1151">
          <cell r="A1151">
            <v>229.99999999999994</v>
          </cell>
          <cell r="B1151">
            <v>0.98824590444564819</v>
          </cell>
          <cell r="C1151">
            <v>-2.2493342403322458E-3</v>
          </cell>
          <cell r="D1151">
            <v>-1.3623370323330164E-3</v>
          </cell>
          <cell r="E1151">
            <v>0.24743135273456573</v>
          </cell>
          <cell r="F1151">
            <v>1.5427260398864746</v>
          </cell>
          <cell r="G1151">
            <v>-1.4958410756662488E-3</v>
          </cell>
          <cell r="H1151">
            <v>-1.1563299922272563E-3</v>
          </cell>
          <cell r="I1151">
            <v>1.2583402395248413</v>
          </cell>
          <cell r="J1151">
            <v>0.61675328016281128</v>
          </cell>
          <cell r="K1151">
            <v>0.64039993286132813</v>
          </cell>
          <cell r="L1151">
            <v>0.50726312398910522</v>
          </cell>
          <cell r="M1151">
            <v>0.98072975873947144</v>
          </cell>
          <cell r="N1151">
            <v>0.90570247173309326</v>
          </cell>
          <cell r="O1151">
            <v>0.84179502725601196</v>
          </cell>
          <cell r="P1151">
            <v>0.89254021644592285</v>
          </cell>
          <cell r="Q1151">
            <v>1.0970274209976196</v>
          </cell>
        </row>
        <row r="1152">
          <cell r="A1152">
            <v>230.19999999999993</v>
          </cell>
          <cell r="B1152">
            <v>0.98824673891067505</v>
          </cell>
          <cell r="C1152">
            <v>-2.2470767144113779E-3</v>
          </cell>
          <cell r="D1152">
            <v>-1.3638407690450549E-3</v>
          </cell>
          <cell r="E1152">
            <v>0.24743226170539856</v>
          </cell>
          <cell r="F1152">
            <v>1.5427236557006836</v>
          </cell>
          <cell r="G1152">
            <v>-1.4973466750234365E-3</v>
          </cell>
          <cell r="H1152">
            <v>-1.162348547950387E-3</v>
          </cell>
          <cell r="I1152">
            <v>1.2583408355712891</v>
          </cell>
          <cell r="J1152">
            <v>0.61675095558166504</v>
          </cell>
          <cell r="K1152">
            <v>0.64039993286132813</v>
          </cell>
          <cell r="L1152">
            <v>0.50726217031478882</v>
          </cell>
          <cell r="M1152">
            <v>0.9807288646697998</v>
          </cell>
          <cell r="N1152">
            <v>0.90570282936096191</v>
          </cell>
          <cell r="O1152">
            <v>0.84179413318634033</v>
          </cell>
          <cell r="P1152">
            <v>0.89253842830657959</v>
          </cell>
          <cell r="Q1152">
            <v>1.0970256328582764</v>
          </cell>
        </row>
        <row r="1153">
          <cell r="A1153">
            <v>230.39999999999992</v>
          </cell>
          <cell r="B1153">
            <v>0.98824536800384521</v>
          </cell>
          <cell r="C1153">
            <v>-2.2478292230516672E-3</v>
          </cell>
          <cell r="D1153">
            <v>-1.3660963159054518E-3</v>
          </cell>
          <cell r="E1153">
            <v>0.24743041396141052</v>
          </cell>
          <cell r="F1153">
            <v>1.5427232980728149</v>
          </cell>
          <cell r="G1153">
            <v>-1.4943354763090611E-3</v>
          </cell>
          <cell r="H1153">
            <v>-1.1593393282964826E-3</v>
          </cell>
          <cell r="I1153">
            <v>1.2583408355712891</v>
          </cell>
          <cell r="J1153">
            <v>0.61675369739532471</v>
          </cell>
          <cell r="K1153">
            <v>0.64040088653564453</v>
          </cell>
          <cell r="L1153">
            <v>0.50726264715194702</v>
          </cell>
          <cell r="M1153">
            <v>0.98073297739028931</v>
          </cell>
          <cell r="N1153">
            <v>0.90570282936096191</v>
          </cell>
          <cell r="O1153">
            <v>0.84179550409317017</v>
          </cell>
          <cell r="P1153">
            <v>0.89253979921340942</v>
          </cell>
          <cell r="Q1153">
            <v>1.097025990486145</v>
          </cell>
        </row>
        <row r="1154">
          <cell r="A1154">
            <v>230.59999999999991</v>
          </cell>
          <cell r="B1154">
            <v>0.98824816942214966</v>
          </cell>
          <cell r="C1154">
            <v>-2.2463242057710886E-3</v>
          </cell>
          <cell r="D1154">
            <v>-1.3675999362021685E-3</v>
          </cell>
          <cell r="E1154">
            <v>0.24743273854255676</v>
          </cell>
          <cell r="F1154">
            <v>1.5427241325378418</v>
          </cell>
          <cell r="G1154">
            <v>-1.4935826184228063E-3</v>
          </cell>
          <cell r="H1154">
            <v>-1.1540729319676757E-3</v>
          </cell>
          <cell r="I1154">
            <v>1.2583402395248413</v>
          </cell>
          <cell r="J1154">
            <v>0.61675369739532471</v>
          </cell>
          <cell r="K1154">
            <v>0.64039856195449829</v>
          </cell>
          <cell r="L1154">
            <v>0.50726127624511719</v>
          </cell>
          <cell r="M1154">
            <v>0.98073810338973999</v>
          </cell>
          <cell r="N1154">
            <v>0.90570610761642456</v>
          </cell>
          <cell r="O1154">
            <v>0.8417963981628418</v>
          </cell>
          <cell r="P1154">
            <v>0.89254117012023926</v>
          </cell>
          <cell r="Q1154">
            <v>1.0970278978347778</v>
          </cell>
        </row>
        <row r="1155">
          <cell r="A1155">
            <v>230.7999999999999</v>
          </cell>
          <cell r="B1155">
            <v>0.98825192451477051</v>
          </cell>
          <cell r="C1155">
            <v>-2.2395513951778412E-3</v>
          </cell>
          <cell r="D1155">
            <v>-1.3653443893417716E-3</v>
          </cell>
          <cell r="E1155">
            <v>0.2474340945482254</v>
          </cell>
          <cell r="F1155">
            <v>1.5427255630493164</v>
          </cell>
          <cell r="G1155">
            <v>-1.4943354763090611E-3</v>
          </cell>
          <cell r="H1155">
            <v>-1.1600916041061282E-3</v>
          </cell>
          <cell r="I1155">
            <v>1.2583397626876831</v>
          </cell>
          <cell r="J1155">
            <v>0.61675232648849487</v>
          </cell>
          <cell r="K1155">
            <v>0.64039903879165649</v>
          </cell>
          <cell r="L1155">
            <v>0.50726079940795898</v>
          </cell>
          <cell r="M1155">
            <v>0.98074227571487427</v>
          </cell>
          <cell r="N1155">
            <v>0.90570878982543945</v>
          </cell>
          <cell r="O1155">
            <v>0.84179550409317017</v>
          </cell>
          <cell r="P1155">
            <v>0.89254081249237061</v>
          </cell>
          <cell r="Q1155">
            <v>1.0970301628112793</v>
          </cell>
        </row>
        <row r="1156">
          <cell r="A1156">
            <v>230.99999999999989</v>
          </cell>
          <cell r="B1156">
            <v>0.98825275897979736</v>
          </cell>
          <cell r="C1156">
            <v>-2.2425614297389984E-3</v>
          </cell>
          <cell r="D1156">
            <v>-1.3623370323330164E-3</v>
          </cell>
          <cell r="E1156">
            <v>0.24743179976940155</v>
          </cell>
          <cell r="F1156">
            <v>1.5427260398864746</v>
          </cell>
          <cell r="G1156">
            <v>-1.4928298769518733E-3</v>
          </cell>
          <cell r="H1156">
            <v>-1.1615962721407413E-3</v>
          </cell>
          <cell r="I1156">
            <v>1.2583402395248413</v>
          </cell>
          <cell r="J1156">
            <v>0.61675369739532471</v>
          </cell>
          <cell r="K1156">
            <v>0.64040172100067139</v>
          </cell>
          <cell r="L1156">
            <v>0.50726127624511719</v>
          </cell>
          <cell r="M1156">
            <v>0.98074734210968018</v>
          </cell>
          <cell r="N1156">
            <v>0.90570652484893799</v>
          </cell>
          <cell r="O1156">
            <v>0.84179455041885376</v>
          </cell>
          <cell r="P1156">
            <v>0.89253932237625122</v>
          </cell>
          <cell r="Q1156">
            <v>1.0970306396484375</v>
          </cell>
        </row>
        <row r="1157">
          <cell r="A1157">
            <v>231.19999999999987</v>
          </cell>
          <cell r="B1157">
            <v>0.98825275897979736</v>
          </cell>
          <cell r="C1157">
            <v>-2.2463242057710886E-3</v>
          </cell>
          <cell r="D1157">
            <v>-1.3623370323330164E-3</v>
          </cell>
          <cell r="E1157">
            <v>0.24743226170539856</v>
          </cell>
          <cell r="F1157">
            <v>1.5427260398864746</v>
          </cell>
          <cell r="G1157">
            <v>-1.4935826184228063E-3</v>
          </cell>
          <cell r="H1157">
            <v>-1.1593393282964826E-3</v>
          </cell>
          <cell r="I1157">
            <v>1.2583413124084473</v>
          </cell>
          <cell r="J1157">
            <v>0.61675465106964111</v>
          </cell>
          <cell r="K1157">
            <v>0.64040088653564453</v>
          </cell>
          <cell r="L1157">
            <v>0.50726312398910522</v>
          </cell>
          <cell r="M1157">
            <v>0.98075199127197266</v>
          </cell>
          <cell r="N1157">
            <v>0.90570515394210815</v>
          </cell>
          <cell r="O1157">
            <v>0.84179550409317017</v>
          </cell>
          <cell r="P1157">
            <v>0.89254021644592285</v>
          </cell>
          <cell r="Q1157">
            <v>1.0970298051834106</v>
          </cell>
        </row>
        <row r="1158">
          <cell r="A1158">
            <v>231.39999999999986</v>
          </cell>
          <cell r="B1158">
            <v>0.98825275897979736</v>
          </cell>
          <cell r="C1158">
            <v>-2.244066447019577E-3</v>
          </cell>
          <cell r="D1158">
            <v>-1.3608334120362997E-3</v>
          </cell>
          <cell r="E1158">
            <v>0.2474340945482254</v>
          </cell>
          <cell r="F1158">
            <v>1.5427284240722656</v>
          </cell>
          <cell r="G1158">
            <v>-1.4943354763090611E-3</v>
          </cell>
          <cell r="H1158">
            <v>-1.1615962721407413E-3</v>
          </cell>
          <cell r="I1158">
            <v>1.2583408355712891</v>
          </cell>
          <cell r="J1158">
            <v>0.61675369739532471</v>
          </cell>
          <cell r="K1158">
            <v>0.64040130376815796</v>
          </cell>
          <cell r="L1158">
            <v>0.50726544857025146</v>
          </cell>
          <cell r="M1158">
            <v>0.98075699806213379</v>
          </cell>
          <cell r="N1158">
            <v>0.90570789575576782</v>
          </cell>
          <cell r="O1158">
            <v>0.841796875</v>
          </cell>
          <cell r="P1158">
            <v>0.89254117012023926</v>
          </cell>
          <cell r="Q1158">
            <v>1.0970306396484375</v>
          </cell>
        </row>
        <row r="1159">
          <cell r="A1159">
            <v>231.59999999999985</v>
          </cell>
          <cell r="B1159">
            <v>0.98825466632843018</v>
          </cell>
          <cell r="C1159">
            <v>-2.24481918849051E-3</v>
          </cell>
          <cell r="D1159">
            <v>-1.3608334120362997E-3</v>
          </cell>
          <cell r="E1159">
            <v>0.24743364751338959</v>
          </cell>
          <cell r="F1159">
            <v>1.5427311658859253</v>
          </cell>
          <cell r="G1159">
            <v>-1.4935826184228063E-3</v>
          </cell>
          <cell r="H1159">
            <v>-1.1593393282964826E-3</v>
          </cell>
          <cell r="I1159">
            <v>1.2583394050598145</v>
          </cell>
          <cell r="J1159">
            <v>0.61675411462783813</v>
          </cell>
          <cell r="K1159">
            <v>0.64040225744247437</v>
          </cell>
          <cell r="L1159">
            <v>0.5072663426399231</v>
          </cell>
          <cell r="M1159">
            <v>0.98076349496841431</v>
          </cell>
          <cell r="N1159">
            <v>0.90570878982543945</v>
          </cell>
          <cell r="O1159">
            <v>0.841796875</v>
          </cell>
          <cell r="P1159">
            <v>0.89253979921340942</v>
          </cell>
          <cell r="Q1159">
            <v>1.0970314741134644</v>
          </cell>
        </row>
        <row r="1160">
          <cell r="A1160">
            <v>231.79999999999984</v>
          </cell>
          <cell r="B1160">
            <v>0.98825645446777344</v>
          </cell>
          <cell r="C1160">
            <v>-2.2463242057710886E-3</v>
          </cell>
          <cell r="D1160">
            <v>-1.3615852221846581E-3</v>
          </cell>
          <cell r="E1160">
            <v>0.24743503332138062</v>
          </cell>
          <cell r="F1160">
            <v>1.5427311658859253</v>
          </cell>
          <cell r="G1160">
            <v>-1.4958410756662488E-3</v>
          </cell>
          <cell r="H1160">
            <v>-1.1555776000022888E-3</v>
          </cell>
          <cell r="I1160">
            <v>1.2583397626876831</v>
          </cell>
          <cell r="J1160">
            <v>0.61675369739532471</v>
          </cell>
          <cell r="K1160">
            <v>0.64040130376815796</v>
          </cell>
          <cell r="L1160">
            <v>0.5072672963142395</v>
          </cell>
          <cell r="M1160">
            <v>0.98076713085174561</v>
          </cell>
          <cell r="N1160">
            <v>0.90570747852325439</v>
          </cell>
          <cell r="O1160">
            <v>0.841796875</v>
          </cell>
          <cell r="P1160">
            <v>0.89253842830657959</v>
          </cell>
          <cell r="Q1160">
            <v>1.0970314741134644</v>
          </cell>
        </row>
        <row r="1161">
          <cell r="A1161">
            <v>231.99999999999983</v>
          </cell>
          <cell r="B1161">
            <v>0.98825830221176147</v>
          </cell>
          <cell r="C1161">
            <v>-2.2485817316919565E-3</v>
          </cell>
          <cell r="D1161">
            <v>-1.3615852221846581E-3</v>
          </cell>
          <cell r="E1161">
            <v>0.24743594229221344</v>
          </cell>
          <cell r="F1161">
            <v>1.5427300930023193</v>
          </cell>
          <cell r="G1161">
            <v>-1.4980995329096913E-3</v>
          </cell>
          <cell r="H1161">
            <v>-1.157082268036902E-3</v>
          </cell>
          <cell r="I1161">
            <v>1.2583402395248413</v>
          </cell>
          <cell r="J1161">
            <v>0.61675280332565308</v>
          </cell>
          <cell r="K1161">
            <v>0.64040172100067139</v>
          </cell>
          <cell r="L1161">
            <v>0.50726866722106934</v>
          </cell>
          <cell r="M1161">
            <v>0.98077225685119629</v>
          </cell>
          <cell r="N1161">
            <v>0.90570610761642456</v>
          </cell>
          <cell r="O1161">
            <v>0.84179824590682983</v>
          </cell>
          <cell r="P1161">
            <v>0.89253747463226318</v>
          </cell>
          <cell r="Q1161">
            <v>1.0970314741134644</v>
          </cell>
        </row>
        <row r="1162">
          <cell r="A1162">
            <v>232.19999999999982</v>
          </cell>
          <cell r="B1162">
            <v>0.98825931549072266</v>
          </cell>
          <cell r="C1162">
            <v>-2.2508392576128244E-3</v>
          </cell>
          <cell r="D1162">
            <v>-1.3593296753242612E-3</v>
          </cell>
          <cell r="E1162">
            <v>0.24743503332138062</v>
          </cell>
          <cell r="F1162">
            <v>1.5427300930023193</v>
          </cell>
          <cell r="G1162">
            <v>-1.4943354763090611E-3</v>
          </cell>
          <cell r="H1162">
            <v>-1.1585869360715151E-3</v>
          </cell>
          <cell r="I1162">
            <v>1.2583385705947876</v>
          </cell>
          <cell r="J1162">
            <v>0.61675369739532471</v>
          </cell>
          <cell r="K1162">
            <v>0.64040225744247437</v>
          </cell>
          <cell r="L1162">
            <v>0.50726824998855591</v>
          </cell>
          <cell r="M1162">
            <v>0.98078376054763794</v>
          </cell>
          <cell r="N1162">
            <v>0.90570610761642456</v>
          </cell>
          <cell r="O1162">
            <v>0.84179776906967163</v>
          </cell>
          <cell r="P1162">
            <v>0.89253610372543335</v>
          </cell>
          <cell r="Q1162">
            <v>1.0970306396484375</v>
          </cell>
        </row>
        <row r="1163">
          <cell r="A1163">
            <v>232.39999999999981</v>
          </cell>
          <cell r="B1163">
            <v>0.98826110363006592</v>
          </cell>
          <cell r="C1163">
            <v>-2.2463242057710886E-3</v>
          </cell>
          <cell r="D1163">
            <v>-1.3578260550275445E-3</v>
          </cell>
          <cell r="E1163">
            <v>0.24743688106536865</v>
          </cell>
          <cell r="F1163">
            <v>1.5427297353744507</v>
          </cell>
          <cell r="G1163">
            <v>-1.4913241611793637E-3</v>
          </cell>
          <cell r="H1163">
            <v>-1.157082268036902E-3</v>
          </cell>
          <cell r="I1163">
            <v>1.2583402395248413</v>
          </cell>
          <cell r="J1163">
            <v>0.61675328016281128</v>
          </cell>
          <cell r="K1163">
            <v>0.64040130376815796</v>
          </cell>
          <cell r="L1163">
            <v>0.5072668194770813</v>
          </cell>
          <cell r="M1163">
            <v>0.98079210519790649</v>
          </cell>
          <cell r="N1163">
            <v>0.90570700168609619</v>
          </cell>
          <cell r="O1163">
            <v>0.84179592132568359</v>
          </cell>
          <cell r="P1163">
            <v>0.89253562688827515</v>
          </cell>
          <cell r="Q1163">
            <v>1.0970298051834106</v>
          </cell>
        </row>
        <row r="1164">
          <cell r="A1164">
            <v>232.5999999999998</v>
          </cell>
          <cell r="B1164">
            <v>0.98826932907104492</v>
          </cell>
          <cell r="C1164">
            <v>-2.2455716971307993E-3</v>
          </cell>
          <cell r="D1164">
            <v>-1.3608334120362997E-3</v>
          </cell>
          <cell r="E1164">
            <v>0.2474391758441925</v>
          </cell>
          <cell r="F1164">
            <v>1.5427291393280029</v>
          </cell>
          <cell r="G1164">
            <v>-1.4913241611793637E-3</v>
          </cell>
          <cell r="H1164">
            <v>-1.1548253241926432E-3</v>
          </cell>
          <cell r="I1164">
            <v>1.258342981338501</v>
          </cell>
          <cell r="J1164">
            <v>0.61675369739532471</v>
          </cell>
          <cell r="K1164">
            <v>0.64040130376815796</v>
          </cell>
          <cell r="L1164">
            <v>0.50726824998855591</v>
          </cell>
          <cell r="M1164">
            <v>0.98079901933670044</v>
          </cell>
          <cell r="N1164">
            <v>0.90570837259292603</v>
          </cell>
          <cell r="O1164">
            <v>0.8417963981628418</v>
          </cell>
          <cell r="P1164">
            <v>0.89253610372543335</v>
          </cell>
          <cell r="Q1164">
            <v>1.0970292091369629</v>
          </cell>
        </row>
        <row r="1165">
          <cell r="A1165">
            <v>232.79999999999978</v>
          </cell>
          <cell r="B1165">
            <v>0.98827588558197021</v>
          </cell>
          <cell r="C1165">
            <v>-2.2485817316919565E-3</v>
          </cell>
          <cell r="D1165">
            <v>-1.3600814854726195E-3</v>
          </cell>
          <cell r="E1165">
            <v>0.24743732810020447</v>
          </cell>
          <cell r="F1165">
            <v>1.5427297353744507</v>
          </cell>
          <cell r="G1165">
            <v>-1.489818561822176E-3</v>
          </cell>
          <cell r="H1165">
            <v>-1.1555776000022888E-3</v>
          </cell>
          <cell r="I1165">
            <v>1.2583416700363159</v>
          </cell>
          <cell r="J1165">
            <v>0.61675602197647095</v>
          </cell>
          <cell r="K1165">
            <v>0.640403151512146</v>
          </cell>
          <cell r="L1165">
            <v>0.50726962089538574</v>
          </cell>
          <cell r="M1165">
            <v>0.98081421852111816</v>
          </cell>
          <cell r="N1165">
            <v>0.90570652484893799</v>
          </cell>
          <cell r="O1165">
            <v>0.84179776906967163</v>
          </cell>
          <cell r="P1165">
            <v>0.89253658056259155</v>
          </cell>
          <cell r="Q1165">
            <v>1.0970287322998047</v>
          </cell>
        </row>
        <row r="1166">
          <cell r="A1166">
            <v>232.99999999999977</v>
          </cell>
          <cell r="B1166">
            <v>0.98827773332595825</v>
          </cell>
          <cell r="C1166">
            <v>-2.24481918849051E-3</v>
          </cell>
          <cell r="D1166">
            <v>-1.3570741284638643E-3</v>
          </cell>
          <cell r="E1166">
            <v>0.24743640422821045</v>
          </cell>
          <cell r="F1166">
            <v>1.5427284240722656</v>
          </cell>
          <cell r="G1166">
            <v>-1.4875601045787334E-3</v>
          </cell>
          <cell r="H1166">
            <v>-1.1555776000022888E-3</v>
          </cell>
          <cell r="I1166">
            <v>1.2583394050598145</v>
          </cell>
          <cell r="J1166">
            <v>0.61675411462783813</v>
          </cell>
          <cell r="K1166">
            <v>0.64040225744247437</v>
          </cell>
          <cell r="L1166">
            <v>0.50726824998855591</v>
          </cell>
          <cell r="M1166">
            <v>0.98082900047302246</v>
          </cell>
          <cell r="N1166">
            <v>0.90570563077926636</v>
          </cell>
          <cell r="O1166">
            <v>0.84179776906967163</v>
          </cell>
          <cell r="P1166">
            <v>0.89253699779510498</v>
          </cell>
          <cell r="Q1166">
            <v>1.0970298051834106</v>
          </cell>
        </row>
        <row r="1167">
          <cell r="A1167">
            <v>233.19999999999976</v>
          </cell>
          <cell r="B1167">
            <v>0.98828226327896118</v>
          </cell>
          <cell r="C1167">
            <v>-2.2455716971307993E-3</v>
          </cell>
          <cell r="D1167">
            <v>-1.3570741284638643E-3</v>
          </cell>
          <cell r="E1167">
            <v>0.24743823707103729</v>
          </cell>
          <cell r="F1167">
            <v>1.5427279472351074</v>
          </cell>
          <cell r="G1167">
            <v>-1.4845489058643579E-3</v>
          </cell>
          <cell r="H1167">
            <v>-1.1525682639330626E-3</v>
          </cell>
          <cell r="I1167">
            <v>1.2583408355712891</v>
          </cell>
          <cell r="J1167">
            <v>0.61675143241882324</v>
          </cell>
          <cell r="K1167">
            <v>0.64040088653564453</v>
          </cell>
          <cell r="L1167">
            <v>0.50726962089538574</v>
          </cell>
          <cell r="M1167">
            <v>0.98082846403121948</v>
          </cell>
          <cell r="N1167">
            <v>0.90570789575576782</v>
          </cell>
          <cell r="O1167">
            <v>0.84179878234863281</v>
          </cell>
          <cell r="P1167">
            <v>0.89253747463226318</v>
          </cell>
          <cell r="Q1167">
            <v>1.0970314741134644</v>
          </cell>
        </row>
        <row r="1168">
          <cell r="A1168">
            <v>233.39999999999975</v>
          </cell>
          <cell r="B1168">
            <v>0.98828589916229248</v>
          </cell>
          <cell r="C1168">
            <v>-2.2485817316919565E-3</v>
          </cell>
          <cell r="D1168">
            <v>-1.3555705081671476E-3</v>
          </cell>
          <cell r="E1168">
            <v>0.24743779003620148</v>
          </cell>
          <cell r="F1168">
            <v>1.5427300930023193</v>
          </cell>
          <cell r="G1168">
            <v>-1.4845489058643579E-3</v>
          </cell>
          <cell r="H1168">
            <v>-1.1518159881234169E-3</v>
          </cell>
          <cell r="I1168">
            <v>1.2583421468734741</v>
          </cell>
          <cell r="J1168">
            <v>0.61675280332565308</v>
          </cell>
          <cell r="K1168">
            <v>0.64040267467498779</v>
          </cell>
          <cell r="L1168">
            <v>0.507271409034729</v>
          </cell>
          <cell r="M1168">
            <v>0.98082578182220459</v>
          </cell>
          <cell r="N1168">
            <v>0.90570837259292603</v>
          </cell>
          <cell r="O1168">
            <v>0.84179913997650146</v>
          </cell>
          <cell r="P1168">
            <v>0.89253658056259155</v>
          </cell>
          <cell r="Q1168">
            <v>1.0970298051834106</v>
          </cell>
        </row>
        <row r="1169">
          <cell r="A1169">
            <v>233.59999999999974</v>
          </cell>
          <cell r="B1169">
            <v>0.98828727006912231</v>
          </cell>
          <cell r="C1169">
            <v>-2.2470767144113779E-3</v>
          </cell>
          <cell r="D1169">
            <v>-1.3533149613067508E-3</v>
          </cell>
          <cell r="E1169">
            <v>0.24743823707103729</v>
          </cell>
          <cell r="F1169">
            <v>1.5427287817001343</v>
          </cell>
          <cell r="G1169">
            <v>-1.4905714197084308E-3</v>
          </cell>
          <cell r="H1169">
            <v>-1.15332065615803E-3</v>
          </cell>
          <cell r="I1169">
            <v>1.2583394050598145</v>
          </cell>
          <cell r="J1169">
            <v>0.61675506830215454</v>
          </cell>
          <cell r="K1169">
            <v>0.64040452241897583</v>
          </cell>
          <cell r="L1169">
            <v>0.507271409034729</v>
          </cell>
          <cell r="M1169">
            <v>0.98084098100662231</v>
          </cell>
          <cell r="N1169">
            <v>0.90570837259292603</v>
          </cell>
          <cell r="O1169">
            <v>0.84179824590682983</v>
          </cell>
          <cell r="P1169">
            <v>0.89253520965576172</v>
          </cell>
          <cell r="Q1169">
            <v>1.0970264673233032</v>
          </cell>
        </row>
        <row r="1170">
          <cell r="A1170">
            <v>233.79999999999973</v>
          </cell>
          <cell r="B1170">
            <v>0.98829102516174316</v>
          </cell>
          <cell r="C1170">
            <v>-2.24481918849051E-3</v>
          </cell>
          <cell r="D1170">
            <v>-1.3555705081671476E-3</v>
          </cell>
          <cell r="E1170">
            <v>0.24744100868701935</v>
          </cell>
          <cell r="F1170">
            <v>1.5427263975143433</v>
          </cell>
          <cell r="G1170">
            <v>-1.4920770190656185E-3</v>
          </cell>
          <cell r="H1170">
            <v>-1.1548253241926432E-3</v>
          </cell>
          <cell r="I1170">
            <v>1.2583385705947876</v>
          </cell>
          <cell r="J1170">
            <v>0.61675691604614258</v>
          </cell>
          <cell r="K1170">
            <v>0.64040589332580566</v>
          </cell>
          <cell r="L1170">
            <v>0.50727194547653198</v>
          </cell>
          <cell r="M1170">
            <v>0.98085665702819824</v>
          </cell>
          <cell r="N1170">
            <v>0.90570974349975586</v>
          </cell>
          <cell r="O1170">
            <v>0.84179878234863281</v>
          </cell>
          <cell r="P1170">
            <v>0.89253699779510498</v>
          </cell>
          <cell r="Q1170">
            <v>1.0970278978347778</v>
          </cell>
        </row>
        <row r="1171">
          <cell r="A1171">
            <v>233.99999999999972</v>
          </cell>
          <cell r="B1171">
            <v>0.98829567432403564</v>
          </cell>
          <cell r="C1171">
            <v>-2.2418089210987091E-3</v>
          </cell>
          <cell r="D1171">
            <v>-1.356322318315506E-3</v>
          </cell>
          <cell r="E1171">
            <v>0.24743962287902832</v>
          </cell>
          <cell r="F1171">
            <v>1.5427284240722656</v>
          </cell>
          <cell r="G1171">
            <v>-1.4875601045787334E-3</v>
          </cell>
          <cell r="H1171">
            <v>-1.1563299922272563E-3</v>
          </cell>
          <cell r="I1171">
            <v>1.2583408355712891</v>
          </cell>
          <cell r="J1171">
            <v>0.61675554513931274</v>
          </cell>
          <cell r="K1171">
            <v>0.64040547609329224</v>
          </cell>
          <cell r="L1171">
            <v>0.50727051496505737</v>
          </cell>
          <cell r="M1171">
            <v>0.98085427284240723</v>
          </cell>
          <cell r="N1171">
            <v>0.90571069717407227</v>
          </cell>
          <cell r="O1171">
            <v>0.84179961681365967</v>
          </cell>
          <cell r="P1171">
            <v>0.89253658056259155</v>
          </cell>
          <cell r="Q1171">
            <v>1.0970301628112793</v>
          </cell>
        </row>
        <row r="1172">
          <cell r="A1172">
            <v>234.1999999999997</v>
          </cell>
          <cell r="B1172">
            <v>0.98829567432403564</v>
          </cell>
          <cell r="C1172">
            <v>-2.2410564124584198E-3</v>
          </cell>
          <cell r="D1172">
            <v>-1.356322318315506E-3</v>
          </cell>
          <cell r="E1172">
            <v>0.24743688106536865</v>
          </cell>
          <cell r="F1172">
            <v>1.5427297353744507</v>
          </cell>
          <cell r="G1172">
            <v>-1.4875601045787334E-3</v>
          </cell>
          <cell r="H1172">
            <v>-1.1563299922272563E-3</v>
          </cell>
          <cell r="I1172">
            <v>1.2583408355712891</v>
          </cell>
          <cell r="J1172">
            <v>0.61675232648849487</v>
          </cell>
          <cell r="K1172">
            <v>0.64040267467498779</v>
          </cell>
          <cell r="L1172">
            <v>0.50726914405822754</v>
          </cell>
          <cell r="M1172">
            <v>0.98085528612136841</v>
          </cell>
          <cell r="N1172">
            <v>0.90571069717407227</v>
          </cell>
          <cell r="O1172">
            <v>0.84179961681365967</v>
          </cell>
          <cell r="P1172">
            <v>0.89253562688827515</v>
          </cell>
          <cell r="Q1172">
            <v>1.0970306396484375</v>
          </cell>
        </row>
        <row r="1173">
          <cell r="A1173">
            <v>234.39999999999969</v>
          </cell>
          <cell r="B1173">
            <v>0.98829191923141479</v>
          </cell>
          <cell r="C1173">
            <v>-2.2470767144113779E-3</v>
          </cell>
          <cell r="D1173">
            <v>-1.3585778651759028E-3</v>
          </cell>
          <cell r="E1173">
            <v>0.24743640422821045</v>
          </cell>
          <cell r="F1173">
            <v>1.5427284240722656</v>
          </cell>
          <cell r="G1173">
            <v>-1.4905714197084308E-3</v>
          </cell>
          <cell r="H1173">
            <v>-1.157082268036902E-3</v>
          </cell>
          <cell r="I1173">
            <v>1.2583389282226563</v>
          </cell>
          <cell r="J1173">
            <v>0.61675411462783813</v>
          </cell>
          <cell r="K1173">
            <v>0.6404036283493042</v>
          </cell>
          <cell r="L1173">
            <v>0.50727003812789917</v>
          </cell>
          <cell r="M1173">
            <v>0.98086488246917725</v>
          </cell>
          <cell r="N1173">
            <v>0.90571111440658569</v>
          </cell>
          <cell r="O1173">
            <v>0.84179961681365967</v>
          </cell>
          <cell r="P1173">
            <v>0.89253795146942139</v>
          </cell>
          <cell r="Q1173">
            <v>1.0970306396484375</v>
          </cell>
        </row>
        <row r="1174">
          <cell r="A1174">
            <v>234.59999999999968</v>
          </cell>
          <cell r="B1174">
            <v>0.98829191923141479</v>
          </cell>
          <cell r="C1174">
            <v>-2.2470767144113779E-3</v>
          </cell>
          <cell r="D1174">
            <v>-1.356322318315506E-3</v>
          </cell>
          <cell r="E1174">
            <v>0.24743823707103729</v>
          </cell>
          <cell r="F1174">
            <v>1.5427241325378418</v>
          </cell>
          <cell r="G1174">
            <v>-1.4905714197084308E-3</v>
          </cell>
          <cell r="H1174">
            <v>-1.1608438799157739E-3</v>
          </cell>
          <cell r="I1174">
            <v>1.2583361864089966</v>
          </cell>
          <cell r="J1174">
            <v>0.61675554513931274</v>
          </cell>
          <cell r="K1174">
            <v>0.64040452241897583</v>
          </cell>
          <cell r="L1174">
            <v>0.50727099180221558</v>
          </cell>
          <cell r="M1174">
            <v>0.98087000846862793</v>
          </cell>
          <cell r="N1174">
            <v>0.90571016073226929</v>
          </cell>
          <cell r="O1174">
            <v>0.8418009877204895</v>
          </cell>
          <cell r="P1174">
            <v>0.89253795146942139</v>
          </cell>
          <cell r="Q1174">
            <v>1.0970311164855957</v>
          </cell>
        </row>
        <row r="1175">
          <cell r="A1175">
            <v>234.79999999999967</v>
          </cell>
          <cell r="B1175">
            <v>0.98829513788223267</v>
          </cell>
          <cell r="C1175">
            <v>-2.2403039038181305E-3</v>
          </cell>
          <cell r="D1175">
            <v>-1.3533149613067508E-3</v>
          </cell>
          <cell r="E1175">
            <v>0.24744100868701935</v>
          </cell>
          <cell r="F1175">
            <v>1.5427210330963135</v>
          </cell>
          <cell r="G1175">
            <v>-1.4905714197084308E-3</v>
          </cell>
          <cell r="H1175">
            <v>-1.1608438799157739E-3</v>
          </cell>
          <cell r="I1175">
            <v>1.2583366632461548</v>
          </cell>
          <cell r="J1175">
            <v>0.61675328016281128</v>
          </cell>
          <cell r="K1175">
            <v>0.6404036283493042</v>
          </cell>
          <cell r="L1175">
            <v>0.50727051496505737</v>
          </cell>
          <cell r="M1175">
            <v>0.98087877035140991</v>
          </cell>
          <cell r="N1175">
            <v>0.90571069717407227</v>
          </cell>
          <cell r="O1175">
            <v>0.84180241823196411</v>
          </cell>
          <cell r="P1175">
            <v>0.89253795146942139</v>
          </cell>
          <cell r="Q1175">
            <v>1.0970311164855957</v>
          </cell>
        </row>
        <row r="1176">
          <cell r="A1176">
            <v>234.99999999999966</v>
          </cell>
          <cell r="B1176">
            <v>0.9882999062538147</v>
          </cell>
          <cell r="C1176">
            <v>-2.2387988865375519E-3</v>
          </cell>
          <cell r="D1176">
            <v>-1.3540667714551091E-3</v>
          </cell>
          <cell r="E1176">
            <v>0.24744056165218353</v>
          </cell>
          <cell r="F1176">
            <v>1.5427218675613403</v>
          </cell>
          <cell r="G1176">
            <v>-1.4928298769518733E-3</v>
          </cell>
          <cell r="H1176">
            <v>-1.1615962721407413E-3</v>
          </cell>
          <cell r="I1176">
            <v>1.2583389282226563</v>
          </cell>
          <cell r="J1176">
            <v>0.61675328016281128</v>
          </cell>
          <cell r="K1176">
            <v>0.64040452241897583</v>
          </cell>
          <cell r="L1176">
            <v>0.50727283954620361</v>
          </cell>
          <cell r="M1176">
            <v>0.98089498281478882</v>
          </cell>
          <cell r="N1176">
            <v>0.90571153163909912</v>
          </cell>
          <cell r="O1176">
            <v>0.84180063009262085</v>
          </cell>
          <cell r="P1176">
            <v>0.89253842830657959</v>
          </cell>
          <cell r="Q1176">
            <v>1.0970311164855957</v>
          </cell>
        </row>
        <row r="1177">
          <cell r="A1177">
            <v>235.2</v>
          </cell>
          <cell r="B1177">
            <v>0.9882667064666748</v>
          </cell>
          <cell r="C1177">
            <v>-2.2410564124584198E-3</v>
          </cell>
          <cell r="D1177">
            <v>-1.3555705081671476E-3</v>
          </cell>
          <cell r="E1177">
            <v>0.24742412567138672</v>
          </cell>
          <cell r="F1177">
            <v>1.5427365303039551</v>
          </cell>
          <cell r="G1177">
            <v>-1.4913241611793637E-3</v>
          </cell>
          <cell r="H1177">
            <v>-1.162348547950387E-3</v>
          </cell>
          <cell r="I1177">
            <v>1.2583513259887695</v>
          </cell>
          <cell r="J1177">
            <v>0.6167188286781311</v>
          </cell>
          <cell r="K1177">
            <v>0.64035516977310181</v>
          </cell>
          <cell r="L1177">
            <v>0.50724738836288452</v>
          </cell>
          <cell r="M1177">
            <v>0.98083335161209106</v>
          </cell>
          <cell r="N1177">
            <v>0.90571975708007813</v>
          </cell>
          <cell r="O1177">
            <v>0.84180361032485962</v>
          </cell>
          <cell r="P1177">
            <v>0.89249289035797119</v>
          </cell>
          <cell r="Q1177">
            <v>1.0970170497894287</v>
          </cell>
        </row>
        <row r="1178">
          <cell r="A1178">
            <v>235.39999999999998</v>
          </cell>
          <cell r="B1178">
            <v>0.9882698655128479</v>
          </cell>
          <cell r="C1178">
            <v>-2.2395513951778412E-3</v>
          </cell>
          <cell r="D1178">
            <v>-1.3570741284638643E-3</v>
          </cell>
          <cell r="E1178">
            <v>0.24742595851421356</v>
          </cell>
          <cell r="F1178">
            <v>1.5427373647689819</v>
          </cell>
          <cell r="G1178">
            <v>-1.4890657039359212E-3</v>
          </cell>
          <cell r="H1178">
            <v>-1.157082268036902E-3</v>
          </cell>
          <cell r="I1178">
            <v>1.2583513259887695</v>
          </cell>
          <cell r="J1178">
            <v>0.6167188286781311</v>
          </cell>
          <cell r="K1178">
            <v>0.64035516977310181</v>
          </cell>
          <cell r="L1178">
            <v>0.50724506378173828</v>
          </cell>
          <cell r="M1178">
            <v>0.98084133863449097</v>
          </cell>
          <cell r="N1178">
            <v>0.90571838617324829</v>
          </cell>
          <cell r="O1178">
            <v>0.84180498123168945</v>
          </cell>
          <cell r="P1178">
            <v>0.89249485731124878</v>
          </cell>
          <cell r="Q1178">
            <v>1.0970165729522705</v>
          </cell>
        </row>
        <row r="1179">
          <cell r="A1179">
            <v>235.59999999999997</v>
          </cell>
          <cell r="B1179">
            <v>0.98827314376831055</v>
          </cell>
          <cell r="C1179">
            <v>-2.2403039038181305E-3</v>
          </cell>
          <cell r="D1179">
            <v>-1.3570741284638643E-3</v>
          </cell>
          <cell r="E1179">
            <v>0.24742689728736877</v>
          </cell>
          <cell r="F1179">
            <v>1.5427387952804565</v>
          </cell>
          <cell r="G1179">
            <v>-1.4890657039359212E-3</v>
          </cell>
          <cell r="H1179">
            <v>-1.15332065615803E-3</v>
          </cell>
          <cell r="I1179">
            <v>1.2583521604537964</v>
          </cell>
          <cell r="J1179">
            <v>0.61671924591064453</v>
          </cell>
          <cell r="K1179">
            <v>0.64035600423812866</v>
          </cell>
          <cell r="L1179">
            <v>0.50724047422409058</v>
          </cell>
          <cell r="M1179">
            <v>0.98084920644760132</v>
          </cell>
          <cell r="N1179">
            <v>0.90571838617324829</v>
          </cell>
          <cell r="O1179">
            <v>0.84180635213851929</v>
          </cell>
          <cell r="P1179">
            <v>0.89249664545059204</v>
          </cell>
          <cell r="Q1179">
            <v>1.0970184803009033</v>
          </cell>
        </row>
        <row r="1180">
          <cell r="A1180">
            <v>235.79999999999995</v>
          </cell>
          <cell r="B1180">
            <v>0.98827505111694336</v>
          </cell>
          <cell r="C1180">
            <v>-2.244066447019577E-3</v>
          </cell>
          <cell r="D1180">
            <v>-1.356322318315506E-3</v>
          </cell>
          <cell r="E1180">
            <v>0.24742595851421356</v>
          </cell>
          <cell r="F1180">
            <v>1.5427377223968506</v>
          </cell>
          <cell r="G1180">
            <v>-1.489818561822176E-3</v>
          </cell>
          <cell r="H1180">
            <v>-1.1540729319676757E-3</v>
          </cell>
          <cell r="I1180">
            <v>1.2583526372909546</v>
          </cell>
          <cell r="J1180">
            <v>0.61671793460845947</v>
          </cell>
          <cell r="K1180">
            <v>0.6403546929359436</v>
          </cell>
          <cell r="L1180">
            <v>0.50723910331726074</v>
          </cell>
          <cell r="M1180">
            <v>0.98085510730743408</v>
          </cell>
          <cell r="N1180">
            <v>0.90571928024291992</v>
          </cell>
          <cell r="O1180">
            <v>0.84180545806884766</v>
          </cell>
          <cell r="P1180">
            <v>0.89249527454376221</v>
          </cell>
          <cell r="Q1180">
            <v>1.0970175266265869</v>
          </cell>
        </row>
        <row r="1181">
          <cell r="A1181">
            <v>235.99999999999994</v>
          </cell>
          <cell r="B1181">
            <v>0.98827725648880005</v>
          </cell>
          <cell r="C1181">
            <v>-2.2425614297389984E-3</v>
          </cell>
          <cell r="D1181">
            <v>-1.3578260550275445E-3</v>
          </cell>
          <cell r="E1181">
            <v>0.24742643535137177</v>
          </cell>
          <cell r="F1181">
            <v>1.5427359342575073</v>
          </cell>
          <cell r="G1181">
            <v>-1.4920770190656185E-3</v>
          </cell>
          <cell r="H1181">
            <v>-1.1525682639330626E-3</v>
          </cell>
          <cell r="I1181">
            <v>1.2583526372909546</v>
          </cell>
          <cell r="J1181">
            <v>0.61671745777130127</v>
          </cell>
          <cell r="K1181">
            <v>0.6403546929359436</v>
          </cell>
          <cell r="L1181">
            <v>0.50723952054977417</v>
          </cell>
          <cell r="M1181">
            <v>0.98086059093475342</v>
          </cell>
          <cell r="N1181">
            <v>0.90571928024291992</v>
          </cell>
          <cell r="O1181">
            <v>0.84180498123168945</v>
          </cell>
          <cell r="P1181">
            <v>0.89249527454376221</v>
          </cell>
          <cell r="Q1181">
            <v>1.0970152616500854</v>
          </cell>
        </row>
        <row r="1182">
          <cell r="A1182">
            <v>236.19999999999993</v>
          </cell>
          <cell r="B1182">
            <v>0.9882814884185791</v>
          </cell>
          <cell r="C1182">
            <v>-2.2410564124584198E-3</v>
          </cell>
          <cell r="D1182">
            <v>-1.3608334120362997E-3</v>
          </cell>
          <cell r="E1182">
            <v>0.24742734432220459</v>
          </cell>
          <cell r="F1182">
            <v>1.5427359342575073</v>
          </cell>
          <cell r="G1182">
            <v>-1.4943354763090611E-3</v>
          </cell>
          <cell r="H1182">
            <v>-1.1540729319676757E-3</v>
          </cell>
          <cell r="I1182">
            <v>1.2583526372909546</v>
          </cell>
          <cell r="J1182">
            <v>0.6167188286781311</v>
          </cell>
          <cell r="K1182">
            <v>0.64035600423812866</v>
          </cell>
          <cell r="L1182">
            <v>0.50723999738693237</v>
          </cell>
          <cell r="M1182">
            <v>0.98086798191070557</v>
          </cell>
          <cell r="N1182">
            <v>0.90571892261505127</v>
          </cell>
          <cell r="O1182">
            <v>0.84180545806884766</v>
          </cell>
          <cell r="P1182">
            <v>0.89249527454376221</v>
          </cell>
          <cell r="Q1182">
            <v>1.0970175266265869</v>
          </cell>
        </row>
        <row r="1183">
          <cell r="A1183">
            <v>236.39999999999992</v>
          </cell>
          <cell r="B1183">
            <v>0.9882846474647522</v>
          </cell>
          <cell r="C1183">
            <v>-2.2425614297389984E-3</v>
          </cell>
          <cell r="D1183">
            <v>-1.3585778651759028E-3</v>
          </cell>
          <cell r="E1183">
            <v>0.24742689728736877</v>
          </cell>
          <cell r="F1183">
            <v>1.5427368879318237</v>
          </cell>
          <cell r="G1183">
            <v>-1.4905714197084308E-3</v>
          </cell>
          <cell r="H1183">
            <v>-1.1540729319676757E-3</v>
          </cell>
          <cell r="I1183">
            <v>1.2583521604537964</v>
          </cell>
          <cell r="J1183">
            <v>0.61671978235244751</v>
          </cell>
          <cell r="K1183">
            <v>0.6403542160987854</v>
          </cell>
          <cell r="L1183">
            <v>0.50724136829376221</v>
          </cell>
          <cell r="M1183">
            <v>0.98087722063064575</v>
          </cell>
          <cell r="N1183">
            <v>0.90571790933609009</v>
          </cell>
          <cell r="O1183">
            <v>0.84180498123168945</v>
          </cell>
          <cell r="P1183">
            <v>0.89249426126480103</v>
          </cell>
          <cell r="Q1183">
            <v>1.0970184803009033</v>
          </cell>
        </row>
        <row r="1184">
          <cell r="A1184">
            <v>236.59999999999991</v>
          </cell>
          <cell r="B1184">
            <v>0.98828703165054321</v>
          </cell>
          <cell r="C1184">
            <v>-2.2433139383792877E-3</v>
          </cell>
          <cell r="D1184">
            <v>-1.3555705081671476E-3</v>
          </cell>
          <cell r="E1184">
            <v>0.24742734432220459</v>
          </cell>
          <cell r="F1184">
            <v>1.5427387952804565</v>
          </cell>
          <cell r="G1184">
            <v>-1.4860545052215457E-3</v>
          </cell>
          <cell r="H1184">
            <v>-1.1503113200888038E-3</v>
          </cell>
          <cell r="I1184">
            <v>1.2583521604537964</v>
          </cell>
          <cell r="J1184">
            <v>0.61671793460845947</v>
          </cell>
          <cell r="K1184">
            <v>0.64035332202911377</v>
          </cell>
          <cell r="L1184">
            <v>0.50724279880523682</v>
          </cell>
          <cell r="M1184">
            <v>0.98088371753692627</v>
          </cell>
          <cell r="N1184">
            <v>0.90571790933609009</v>
          </cell>
          <cell r="O1184">
            <v>0.84180545806884766</v>
          </cell>
          <cell r="P1184">
            <v>0.89249575138092041</v>
          </cell>
          <cell r="Q1184">
            <v>1.0970180034637451</v>
          </cell>
        </row>
        <row r="1185">
          <cell r="A1185">
            <v>236.7999999999999</v>
          </cell>
          <cell r="B1185">
            <v>0.98829352855682373</v>
          </cell>
          <cell r="C1185">
            <v>-2.2425614297389984E-3</v>
          </cell>
          <cell r="D1185">
            <v>-1.3570741284638643E-3</v>
          </cell>
          <cell r="E1185">
            <v>0.24742734432220459</v>
          </cell>
          <cell r="F1185">
            <v>1.5427404642105103</v>
          </cell>
          <cell r="G1185">
            <v>-1.4883129624649882E-3</v>
          </cell>
          <cell r="H1185">
            <v>-1.15332065615803E-3</v>
          </cell>
          <cell r="I1185">
            <v>1.2583558559417725</v>
          </cell>
          <cell r="J1185">
            <v>0.61671650409698486</v>
          </cell>
          <cell r="K1185">
            <v>0.64035516977310181</v>
          </cell>
          <cell r="L1185">
            <v>0.50724136829376221</v>
          </cell>
          <cell r="M1185">
            <v>0.98089200258255005</v>
          </cell>
          <cell r="N1185">
            <v>0.90571892261505127</v>
          </cell>
          <cell r="O1185">
            <v>0.84180593490600586</v>
          </cell>
          <cell r="P1185">
            <v>0.89249664545059204</v>
          </cell>
          <cell r="Q1185">
            <v>1.097018837928772</v>
          </cell>
        </row>
        <row r="1186">
          <cell r="A1186">
            <v>236.99999999999989</v>
          </cell>
          <cell r="B1186">
            <v>0.98830497264862061</v>
          </cell>
          <cell r="C1186">
            <v>-2.2395513951778412E-3</v>
          </cell>
          <cell r="D1186">
            <v>-1.3608334120362997E-3</v>
          </cell>
          <cell r="E1186">
            <v>0.24742689728736877</v>
          </cell>
          <cell r="F1186">
            <v>1.5427401065826416</v>
          </cell>
          <cell r="G1186">
            <v>-1.4883129624649882E-3</v>
          </cell>
          <cell r="H1186">
            <v>-1.157082268036902E-3</v>
          </cell>
          <cell r="I1186">
            <v>1.2583574056625366</v>
          </cell>
          <cell r="J1186">
            <v>0.61671745777130127</v>
          </cell>
          <cell r="K1186">
            <v>0.64035516977310181</v>
          </cell>
          <cell r="L1186">
            <v>0.50724047422409058</v>
          </cell>
          <cell r="M1186">
            <v>0.9809039831161499</v>
          </cell>
          <cell r="N1186">
            <v>0.90571653842926025</v>
          </cell>
          <cell r="O1186">
            <v>0.84180498123168945</v>
          </cell>
          <cell r="P1186">
            <v>0.89249485731124878</v>
          </cell>
          <cell r="Q1186">
            <v>1.0970180034637451</v>
          </cell>
        </row>
        <row r="1187">
          <cell r="A1187">
            <v>237.19999999999987</v>
          </cell>
          <cell r="B1187">
            <v>0.98831146955490112</v>
          </cell>
          <cell r="C1187">
            <v>-2.2380461450666189E-3</v>
          </cell>
          <cell r="D1187">
            <v>-1.3623370323330164E-3</v>
          </cell>
          <cell r="E1187">
            <v>0.24742919206619263</v>
          </cell>
          <cell r="F1187">
            <v>1.5427392721176147</v>
          </cell>
          <cell r="G1187">
            <v>-1.4837960479781032E-3</v>
          </cell>
          <cell r="H1187">
            <v>-1.1548253241926432E-3</v>
          </cell>
          <cell r="I1187">
            <v>1.2583554983139038</v>
          </cell>
          <cell r="J1187">
            <v>0.61671602725982666</v>
          </cell>
          <cell r="K1187">
            <v>0.6403542160987854</v>
          </cell>
          <cell r="L1187">
            <v>0.50724369287490845</v>
          </cell>
          <cell r="M1187">
            <v>0.98090863227844238</v>
          </cell>
          <cell r="N1187">
            <v>0.90571516752243042</v>
          </cell>
          <cell r="O1187">
            <v>0.84180545806884766</v>
          </cell>
          <cell r="P1187">
            <v>0.89249289035797119</v>
          </cell>
          <cell r="Q1187">
            <v>1.0970170497894287</v>
          </cell>
        </row>
        <row r="1188">
          <cell r="A1188">
            <v>237.39999999999986</v>
          </cell>
          <cell r="B1188">
            <v>0.98831421136856079</v>
          </cell>
          <cell r="C1188">
            <v>-2.2387988865375519E-3</v>
          </cell>
          <cell r="D1188">
            <v>-1.3623370323330164E-3</v>
          </cell>
          <cell r="E1188">
            <v>0.24743057787418365</v>
          </cell>
          <cell r="F1188">
            <v>1.5427377223968506</v>
          </cell>
          <cell r="G1188">
            <v>-1.4822904486209154E-3</v>
          </cell>
          <cell r="H1188">
            <v>-1.1548253241926432E-3</v>
          </cell>
          <cell r="I1188">
            <v>1.2583558559417725</v>
          </cell>
          <cell r="J1188">
            <v>0.61671561002731323</v>
          </cell>
          <cell r="K1188">
            <v>0.64035564661026001</v>
          </cell>
          <cell r="L1188">
            <v>0.50724875926971436</v>
          </cell>
          <cell r="M1188">
            <v>0.98091322183609009</v>
          </cell>
          <cell r="N1188">
            <v>0.90571838617324829</v>
          </cell>
          <cell r="O1188">
            <v>0.84180730581283569</v>
          </cell>
          <cell r="P1188">
            <v>0.89249527454376221</v>
          </cell>
          <cell r="Q1188">
            <v>1.0970193147659302</v>
          </cell>
        </row>
        <row r="1189">
          <cell r="A1189">
            <v>237.59999999999985</v>
          </cell>
          <cell r="B1189">
            <v>0.98831886053085327</v>
          </cell>
          <cell r="C1189">
            <v>-2.2403039038181305E-3</v>
          </cell>
          <cell r="D1189">
            <v>-1.3600814854726195E-3</v>
          </cell>
          <cell r="E1189">
            <v>0.24742919206619263</v>
          </cell>
          <cell r="F1189">
            <v>1.54273521900177</v>
          </cell>
          <cell r="G1189">
            <v>-1.4815375907346606E-3</v>
          </cell>
          <cell r="H1189">
            <v>-1.1555776000022888E-3</v>
          </cell>
          <cell r="I1189">
            <v>1.2583554983139038</v>
          </cell>
          <cell r="J1189">
            <v>0.61671745777130127</v>
          </cell>
          <cell r="K1189">
            <v>0.64035600423812866</v>
          </cell>
          <cell r="L1189">
            <v>0.50725060701370239</v>
          </cell>
          <cell r="M1189">
            <v>0.98092430830001831</v>
          </cell>
          <cell r="N1189">
            <v>0.90571975708007813</v>
          </cell>
          <cell r="O1189">
            <v>0.84180682897567749</v>
          </cell>
          <cell r="P1189">
            <v>0.89249759912490845</v>
          </cell>
          <cell r="Q1189">
            <v>1.0970193147659302</v>
          </cell>
        </row>
        <row r="1190">
          <cell r="A1190">
            <v>237.79999999999984</v>
          </cell>
          <cell r="B1190">
            <v>0.9883233904838562</v>
          </cell>
          <cell r="C1190">
            <v>-2.2395513951778412E-3</v>
          </cell>
          <cell r="D1190">
            <v>-1.3585778651759028E-3</v>
          </cell>
          <cell r="E1190">
            <v>0.24742963910102844</v>
          </cell>
          <cell r="F1190">
            <v>1.5427331924438477</v>
          </cell>
          <cell r="G1190">
            <v>-1.4777735341340303E-3</v>
          </cell>
          <cell r="H1190">
            <v>-1.157082268036902E-3</v>
          </cell>
          <cell r="I1190">
            <v>1.258353590965271</v>
          </cell>
          <cell r="J1190">
            <v>0.61671650409698486</v>
          </cell>
          <cell r="K1190">
            <v>0.64035600423812866</v>
          </cell>
          <cell r="L1190">
            <v>0.50724971294403076</v>
          </cell>
          <cell r="M1190">
            <v>0.98093307018280029</v>
          </cell>
          <cell r="N1190">
            <v>0.90571790933609009</v>
          </cell>
          <cell r="O1190">
            <v>0.84180498123168945</v>
          </cell>
          <cell r="P1190">
            <v>0.89249759912490845</v>
          </cell>
          <cell r="Q1190">
            <v>1.0970202684402466</v>
          </cell>
        </row>
        <row r="1191">
          <cell r="A1191">
            <v>237.99999999999983</v>
          </cell>
          <cell r="B1191">
            <v>0.98832941055297852</v>
          </cell>
          <cell r="C1191">
            <v>-2.2395513951778412E-3</v>
          </cell>
          <cell r="D1191">
            <v>-1.3585778651759028E-3</v>
          </cell>
          <cell r="E1191">
            <v>0.24743057787418365</v>
          </cell>
          <cell r="F1191">
            <v>1.542731761932373</v>
          </cell>
          <cell r="G1191">
            <v>-1.4777735341340303E-3</v>
          </cell>
          <cell r="H1191">
            <v>-1.1540729319676757E-3</v>
          </cell>
          <cell r="I1191">
            <v>1.2583540678024292</v>
          </cell>
          <cell r="J1191">
            <v>0.61671602725982666</v>
          </cell>
          <cell r="K1191">
            <v>0.64035660028457642</v>
          </cell>
          <cell r="L1191">
            <v>0.5072515606880188</v>
          </cell>
          <cell r="M1191">
            <v>0.98094463348388672</v>
          </cell>
          <cell r="N1191">
            <v>0.90571743249893188</v>
          </cell>
          <cell r="O1191">
            <v>0.84180682897567749</v>
          </cell>
          <cell r="P1191">
            <v>0.89249712228775024</v>
          </cell>
          <cell r="Q1191">
            <v>1.0970230102539063</v>
          </cell>
        </row>
        <row r="1192">
          <cell r="A1192">
            <v>238.19999999999982</v>
          </cell>
          <cell r="B1192">
            <v>0.9883391261100769</v>
          </cell>
          <cell r="C1192">
            <v>-2.2433139383792877E-3</v>
          </cell>
          <cell r="D1192">
            <v>-1.3615852221846581E-3</v>
          </cell>
          <cell r="E1192">
            <v>0.24743102490901947</v>
          </cell>
          <cell r="F1192">
            <v>1.5427308082580566</v>
          </cell>
          <cell r="G1192">
            <v>-1.4815375907346606E-3</v>
          </cell>
          <cell r="H1192">
            <v>-1.148054376244545E-3</v>
          </cell>
          <cell r="I1192">
            <v>1.2583563327789307</v>
          </cell>
          <cell r="J1192">
            <v>0.6167183518409729</v>
          </cell>
          <cell r="K1192">
            <v>0.64035695791244507</v>
          </cell>
          <cell r="L1192">
            <v>0.50725620985031128</v>
          </cell>
          <cell r="M1192">
            <v>0.98095709085464478</v>
          </cell>
          <cell r="N1192">
            <v>0.90571701526641846</v>
          </cell>
          <cell r="O1192">
            <v>0.84180909395217896</v>
          </cell>
          <cell r="P1192">
            <v>0.89249664545059204</v>
          </cell>
          <cell r="Q1192">
            <v>1.0970216989517212</v>
          </cell>
        </row>
        <row r="1193">
          <cell r="A1193">
            <v>238.39999999999981</v>
          </cell>
          <cell r="B1193">
            <v>0.98834782838821411</v>
          </cell>
          <cell r="C1193">
            <v>-2.2433139383792877E-3</v>
          </cell>
          <cell r="D1193">
            <v>-1.3660963159054518E-3</v>
          </cell>
          <cell r="E1193">
            <v>0.24743057787418365</v>
          </cell>
          <cell r="F1193">
            <v>1.5427308082580566</v>
          </cell>
          <cell r="G1193">
            <v>-1.4830433065071702E-3</v>
          </cell>
          <cell r="H1193">
            <v>-1.1495590442791581E-3</v>
          </cell>
          <cell r="I1193">
            <v>1.2583574056625366</v>
          </cell>
          <cell r="J1193">
            <v>0.6167183518409729</v>
          </cell>
          <cell r="K1193">
            <v>0.64035600423812866</v>
          </cell>
          <cell r="L1193">
            <v>0.50725477933883667</v>
          </cell>
          <cell r="M1193">
            <v>0.98096495866775513</v>
          </cell>
          <cell r="N1193">
            <v>0.90571701526641846</v>
          </cell>
          <cell r="O1193">
            <v>0.84180772304534912</v>
          </cell>
          <cell r="P1193">
            <v>0.89249575138092041</v>
          </cell>
          <cell r="Q1193">
            <v>1.097021222114563</v>
          </cell>
        </row>
        <row r="1194">
          <cell r="A1194">
            <v>238.5999999999998</v>
          </cell>
          <cell r="B1194">
            <v>0.98835206031799316</v>
          </cell>
          <cell r="C1194">
            <v>-2.2387988865375519E-3</v>
          </cell>
          <cell r="D1194">
            <v>-1.3645925791934133E-3</v>
          </cell>
          <cell r="E1194">
            <v>0.24742689728736877</v>
          </cell>
          <cell r="F1194">
            <v>1.5427277088165283</v>
          </cell>
          <cell r="G1194">
            <v>-1.4807848492637277E-3</v>
          </cell>
          <cell r="H1194">
            <v>-1.1525682639330626E-3</v>
          </cell>
          <cell r="I1194">
            <v>1.2583550214767456</v>
          </cell>
          <cell r="J1194">
            <v>0.6167188286781311</v>
          </cell>
          <cell r="K1194">
            <v>0.64035695791244507</v>
          </cell>
          <cell r="L1194">
            <v>0.50725340843200684</v>
          </cell>
          <cell r="M1194">
            <v>0.98097223043441772</v>
          </cell>
          <cell r="N1194">
            <v>0.90571838617324829</v>
          </cell>
          <cell r="O1194">
            <v>0.84180593490600586</v>
          </cell>
          <cell r="P1194">
            <v>0.89249575138092041</v>
          </cell>
          <cell r="Q1194">
            <v>1.097022533416748</v>
          </cell>
        </row>
        <row r="1195">
          <cell r="A1195">
            <v>238.79999999999978</v>
          </cell>
          <cell r="B1195">
            <v>0.9883575439453125</v>
          </cell>
          <cell r="C1195">
            <v>-2.244066447019577E-3</v>
          </cell>
          <cell r="D1195">
            <v>-1.3645925791934133E-3</v>
          </cell>
          <cell r="E1195">
            <v>0.24742504954338074</v>
          </cell>
          <cell r="F1195">
            <v>1.5427241325378418</v>
          </cell>
          <cell r="G1195">
            <v>-1.4777735341340303E-3</v>
          </cell>
          <cell r="H1195">
            <v>-1.1525682639330626E-3</v>
          </cell>
          <cell r="I1195">
            <v>1.258353590965271</v>
          </cell>
          <cell r="J1195">
            <v>0.61671978235244751</v>
          </cell>
          <cell r="K1195">
            <v>0.64035797119140625</v>
          </cell>
          <cell r="L1195">
            <v>0.50725895166397095</v>
          </cell>
          <cell r="M1195">
            <v>0.98098194599151611</v>
          </cell>
          <cell r="N1195">
            <v>0.90571790933609009</v>
          </cell>
          <cell r="O1195">
            <v>0.84180772304534912</v>
          </cell>
          <cell r="P1195">
            <v>0.89249575138092041</v>
          </cell>
          <cell r="Q1195">
            <v>1.0970221757888794</v>
          </cell>
        </row>
        <row r="1196">
          <cell r="A1196">
            <v>238.99999999999977</v>
          </cell>
          <cell r="B1196">
            <v>0.98836493492126465</v>
          </cell>
          <cell r="C1196">
            <v>-2.2508392576128244E-3</v>
          </cell>
          <cell r="D1196">
            <v>-1.3675999362021685E-3</v>
          </cell>
          <cell r="E1196">
            <v>0.2474140077829361</v>
          </cell>
          <cell r="F1196">
            <v>1.5427249670028687</v>
          </cell>
          <cell r="G1196">
            <v>-1.4785263920202851E-3</v>
          </cell>
          <cell r="H1196">
            <v>-1.1548253241926432E-3</v>
          </cell>
          <cell r="I1196">
            <v>1.2583545446395874</v>
          </cell>
          <cell r="J1196">
            <v>0.6167183518409729</v>
          </cell>
          <cell r="K1196">
            <v>0.64035797119140625</v>
          </cell>
          <cell r="L1196">
            <v>0.50726217031478882</v>
          </cell>
          <cell r="M1196">
            <v>0.98099309206008911</v>
          </cell>
          <cell r="N1196">
            <v>0.90571790933609009</v>
          </cell>
          <cell r="O1196">
            <v>0.84181004762649536</v>
          </cell>
          <cell r="P1196">
            <v>0.89249759912490845</v>
          </cell>
          <cell r="Q1196">
            <v>1.0970230102539063</v>
          </cell>
        </row>
        <row r="1197">
          <cell r="A1197">
            <v>239.19999999999976</v>
          </cell>
          <cell r="B1197">
            <v>0.98837774991989136</v>
          </cell>
          <cell r="C1197">
            <v>-2.2463242057710886E-3</v>
          </cell>
          <cell r="D1197">
            <v>-1.3675999362021685E-3</v>
          </cell>
          <cell r="E1197">
            <v>0.24738974869251251</v>
          </cell>
          <cell r="F1197">
            <v>1.5427764654159546</v>
          </cell>
          <cell r="G1197">
            <v>-1.4807848492637277E-3</v>
          </cell>
          <cell r="H1197">
            <v>-1.1548253241926432E-3</v>
          </cell>
          <cell r="I1197">
            <v>1.2582932710647583</v>
          </cell>
          <cell r="J1197">
            <v>0.61672097444534302</v>
          </cell>
          <cell r="K1197">
            <v>0.64036476612091064</v>
          </cell>
          <cell r="L1197">
            <v>0.50725597143173218</v>
          </cell>
          <cell r="M1197">
            <v>0.98100876808166504</v>
          </cell>
          <cell r="N1197">
            <v>0.90575939416885376</v>
          </cell>
          <cell r="O1197">
            <v>0.84186619520187378</v>
          </cell>
          <cell r="P1197">
            <v>0.89255470037460327</v>
          </cell>
          <cell r="Q1197">
            <v>1.0970702171325684</v>
          </cell>
        </row>
        <row r="1198">
          <cell r="A1198">
            <v>239.39999999999975</v>
          </cell>
          <cell r="B1198">
            <v>0.98838698863983154</v>
          </cell>
          <cell r="C1198">
            <v>-2.2380461450666189E-3</v>
          </cell>
          <cell r="D1198">
            <v>-1.3638407690450549E-3</v>
          </cell>
          <cell r="E1198">
            <v>0.24737595021724701</v>
          </cell>
          <cell r="F1198">
            <v>1.5427755117416382</v>
          </cell>
          <cell r="G1198">
            <v>-1.4792791334912181E-3</v>
          </cell>
          <cell r="H1198">
            <v>-1.1555776000022888E-3</v>
          </cell>
          <cell r="I1198">
            <v>1.2582955360412598</v>
          </cell>
          <cell r="J1198">
            <v>0.61671960353851318</v>
          </cell>
          <cell r="K1198">
            <v>0.64036476612091064</v>
          </cell>
          <cell r="L1198">
            <v>0.50725412368774414</v>
          </cell>
          <cell r="M1198">
            <v>0.98101335763931274</v>
          </cell>
          <cell r="N1198">
            <v>0.9057585597038269</v>
          </cell>
          <cell r="O1198">
            <v>0.84186482429504395</v>
          </cell>
          <cell r="P1198">
            <v>0.89255237579345703</v>
          </cell>
          <cell r="Q1198">
            <v>1.0970674753189087</v>
          </cell>
        </row>
        <row r="1199">
          <cell r="A1199">
            <v>239.59999999999974</v>
          </cell>
          <cell r="B1199">
            <v>0.98839253187179565</v>
          </cell>
          <cell r="C1199">
            <v>-2.2380461450666189E-3</v>
          </cell>
          <cell r="D1199">
            <v>-1.3645925791934133E-3</v>
          </cell>
          <cell r="E1199">
            <v>0.24738283455371857</v>
          </cell>
          <cell r="F1199">
            <v>1.5427740812301636</v>
          </cell>
          <cell r="G1199">
            <v>-1.4815375907346606E-3</v>
          </cell>
          <cell r="H1199">
            <v>-1.1548253241926432E-3</v>
          </cell>
          <cell r="I1199">
            <v>1.2582932710647583</v>
          </cell>
          <cell r="J1199">
            <v>0.61671817302703857</v>
          </cell>
          <cell r="K1199">
            <v>0.64036709070205688</v>
          </cell>
          <cell r="L1199">
            <v>0.50725919008255005</v>
          </cell>
          <cell r="M1199">
            <v>0.98102074861526489</v>
          </cell>
          <cell r="N1199">
            <v>0.90575993061065674</v>
          </cell>
          <cell r="O1199">
            <v>0.84186762571334839</v>
          </cell>
          <cell r="P1199">
            <v>0.89255285263061523</v>
          </cell>
          <cell r="Q1199">
            <v>1.0970665216445923</v>
          </cell>
        </row>
        <row r="1200">
          <cell r="A1200">
            <v>239.79999999999973</v>
          </cell>
          <cell r="B1200">
            <v>0.98839575052261353</v>
          </cell>
          <cell r="C1200">
            <v>-2.2433139383792877E-3</v>
          </cell>
          <cell r="D1200">
            <v>-1.3721110299229622E-3</v>
          </cell>
          <cell r="E1200">
            <v>0.24738100171089172</v>
          </cell>
          <cell r="F1200">
            <v>1.5427764654159546</v>
          </cell>
          <cell r="G1200">
            <v>-1.4815375907346606E-3</v>
          </cell>
          <cell r="H1200">
            <v>-1.1518159881234169E-3</v>
          </cell>
          <cell r="I1200">
            <v>1.2582908868789673</v>
          </cell>
          <cell r="J1200">
            <v>0.61672049760818481</v>
          </cell>
          <cell r="K1200">
            <v>0.64036756753921509</v>
          </cell>
          <cell r="L1200">
            <v>0.50726151466369629</v>
          </cell>
          <cell r="M1200">
            <v>0.98102951049804688</v>
          </cell>
          <cell r="N1200">
            <v>0.90576177835464478</v>
          </cell>
          <cell r="O1200">
            <v>0.84186857938766479</v>
          </cell>
          <cell r="P1200">
            <v>0.89255422353744507</v>
          </cell>
          <cell r="Q1200">
            <v>1.0970702171325684</v>
          </cell>
        </row>
        <row r="1201">
          <cell r="A1201">
            <v>239.99999999999972</v>
          </cell>
          <cell r="B1201">
            <v>0.98840689659118652</v>
          </cell>
          <cell r="C1201">
            <v>-2.2433139383792877E-3</v>
          </cell>
          <cell r="D1201">
            <v>-1.3743664603680372E-3</v>
          </cell>
          <cell r="E1201">
            <v>0.24738053977489471</v>
          </cell>
          <cell r="F1201">
            <v>1.5427792072296143</v>
          </cell>
          <cell r="G1201">
            <v>-1.4777735341340303E-3</v>
          </cell>
          <cell r="H1201">
            <v>-1.1518159881234169E-3</v>
          </cell>
          <cell r="I1201">
            <v>1.2582937479019165</v>
          </cell>
          <cell r="J1201">
            <v>0.61672234535217285</v>
          </cell>
          <cell r="K1201">
            <v>0.64036571979522705</v>
          </cell>
          <cell r="L1201">
            <v>0.50726103782653809</v>
          </cell>
          <cell r="M1201">
            <v>0.98103737831115723</v>
          </cell>
          <cell r="N1201">
            <v>0.90575903654098511</v>
          </cell>
          <cell r="O1201">
            <v>0.84186577796936035</v>
          </cell>
          <cell r="P1201">
            <v>0.89255285263061523</v>
          </cell>
          <cell r="Q1201">
            <v>1.0970697402954102</v>
          </cell>
        </row>
        <row r="1202">
          <cell r="A1202">
            <v>240.1999999999997</v>
          </cell>
          <cell r="B1202">
            <v>0.9884183406829834</v>
          </cell>
          <cell r="C1202">
            <v>-2.2387988865375519E-3</v>
          </cell>
          <cell r="D1202">
            <v>-1.3706072932109237E-3</v>
          </cell>
          <cell r="E1202">
            <v>0.24738606810569763</v>
          </cell>
          <cell r="F1202">
            <v>1.5427768230438232</v>
          </cell>
          <cell r="G1202">
            <v>-1.4837960479781032E-3</v>
          </cell>
          <cell r="H1202">
            <v>-1.1548253241926432E-3</v>
          </cell>
          <cell r="I1202">
            <v>1.2582948207855225</v>
          </cell>
          <cell r="J1202">
            <v>0.61672192811965942</v>
          </cell>
          <cell r="K1202">
            <v>0.64036798477172852</v>
          </cell>
          <cell r="L1202">
            <v>0.50727075338363647</v>
          </cell>
          <cell r="M1202">
            <v>0.98104476928710938</v>
          </cell>
          <cell r="N1202">
            <v>0.90575665235519409</v>
          </cell>
          <cell r="O1202">
            <v>0.84186530113220215</v>
          </cell>
          <cell r="P1202">
            <v>0.89255237579345703</v>
          </cell>
          <cell r="Q1202">
            <v>1.0970674753189087</v>
          </cell>
        </row>
        <row r="1203">
          <cell r="A1203">
            <v>240.39999999999969</v>
          </cell>
          <cell r="B1203">
            <v>0.98842394351959229</v>
          </cell>
          <cell r="C1203">
            <v>-2.2395513951778412E-3</v>
          </cell>
          <cell r="D1203">
            <v>-1.3706072932109237E-3</v>
          </cell>
          <cell r="E1203">
            <v>0.24738192558288574</v>
          </cell>
          <cell r="F1203">
            <v>1.5427755117416382</v>
          </cell>
          <cell r="G1203">
            <v>-1.4875601045787334E-3</v>
          </cell>
          <cell r="H1203">
            <v>-1.157082268036902E-3</v>
          </cell>
          <cell r="I1203">
            <v>1.2582929134368896</v>
          </cell>
          <cell r="J1203">
            <v>0.61672276258468628</v>
          </cell>
          <cell r="K1203">
            <v>0.64036756753921509</v>
          </cell>
          <cell r="L1203">
            <v>0.50727903842926025</v>
          </cell>
          <cell r="M1203">
            <v>0.9810517430305481</v>
          </cell>
          <cell r="N1203">
            <v>0.90575802326202393</v>
          </cell>
          <cell r="O1203">
            <v>0.84186804294586182</v>
          </cell>
          <cell r="P1203">
            <v>0.89255285263061523</v>
          </cell>
          <cell r="Q1203">
            <v>1.097069263458252</v>
          </cell>
        </row>
        <row r="1204">
          <cell r="A1204">
            <v>240.59999999999968</v>
          </cell>
          <cell r="B1204">
            <v>0.98843634128570557</v>
          </cell>
          <cell r="C1204">
            <v>-2.2433139383792877E-3</v>
          </cell>
          <cell r="D1204">
            <v>-1.3706072932109237E-3</v>
          </cell>
          <cell r="E1204">
            <v>0.24739895761013031</v>
          </cell>
          <cell r="F1204">
            <v>1.5427768230438232</v>
          </cell>
          <cell r="G1204">
            <v>-1.4845489058643579E-3</v>
          </cell>
          <cell r="H1204">
            <v>-1.1585869360715151E-3</v>
          </cell>
          <cell r="I1204">
            <v>1.2582943439483643</v>
          </cell>
          <cell r="J1204">
            <v>0.61672413349151611</v>
          </cell>
          <cell r="K1204">
            <v>0.64036524295806885</v>
          </cell>
          <cell r="L1204">
            <v>0.50728088617324829</v>
          </cell>
          <cell r="M1204">
            <v>0.98106920719146729</v>
          </cell>
          <cell r="N1204">
            <v>0.90576040744781494</v>
          </cell>
          <cell r="O1204">
            <v>0.84186899662017822</v>
          </cell>
          <cell r="P1204">
            <v>0.89255374670028687</v>
          </cell>
          <cell r="Q1204">
            <v>1.0970706939697266</v>
          </cell>
        </row>
        <row r="1205">
          <cell r="A1205">
            <v>240.79999999999967</v>
          </cell>
          <cell r="B1205">
            <v>0.98844605684280396</v>
          </cell>
          <cell r="C1205">
            <v>-2.2455716971307993E-3</v>
          </cell>
          <cell r="D1205">
            <v>-1.3660963159054518E-3</v>
          </cell>
          <cell r="E1205">
            <v>0.2474307119846344</v>
          </cell>
          <cell r="F1205">
            <v>1.5427764654159546</v>
          </cell>
          <cell r="G1205">
            <v>-1.489818561822176E-3</v>
          </cell>
          <cell r="H1205">
            <v>-1.1578346602618694E-3</v>
          </cell>
          <cell r="I1205">
            <v>1.2582943439483643</v>
          </cell>
          <cell r="J1205">
            <v>0.61672413349151611</v>
          </cell>
          <cell r="K1205">
            <v>0.64037072658538818</v>
          </cell>
          <cell r="L1205">
            <v>0.50728505849838257</v>
          </cell>
          <cell r="M1205">
            <v>0.98109185695648193</v>
          </cell>
          <cell r="N1205">
            <v>0.90576314926147461</v>
          </cell>
          <cell r="O1205">
            <v>0.84186941385269165</v>
          </cell>
          <cell r="P1205">
            <v>0.89255648851394653</v>
          </cell>
          <cell r="Q1205">
            <v>1.0970724821090698</v>
          </cell>
        </row>
        <row r="1206">
          <cell r="A1206">
            <v>240.99999999999966</v>
          </cell>
          <cell r="B1206">
            <v>0.9884483814239502</v>
          </cell>
          <cell r="C1206">
            <v>-2.2455716971307993E-3</v>
          </cell>
          <cell r="D1206">
            <v>-1.3623370323330164E-3</v>
          </cell>
          <cell r="E1206">
            <v>0.24741737544536591</v>
          </cell>
          <cell r="F1206">
            <v>1.5427744388580322</v>
          </cell>
          <cell r="G1206">
            <v>-1.4928298769518733E-3</v>
          </cell>
          <cell r="H1206">
            <v>-1.1548253241926432E-3</v>
          </cell>
          <cell r="I1206">
            <v>1.2582924365997314</v>
          </cell>
          <cell r="J1206">
            <v>0.61672413349151611</v>
          </cell>
          <cell r="K1206">
            <v>0.64037168025970459</v>
          </cell>
          <cell r="L1206">
            <v>0.50728553533554077</v>
          </cell>
          <cell r="M1206">
            <v>0.98110008239746094</v>
          </cell>
          <cell r="N1206">
            <v>0.90576541423797607</v>
          </cell>
          <cell r="O1206">
            <v>0.84187132120132446</v>
          </cell>
          <cell r="P1206">
            <v>0.89255648851394653</v>
          </cell>
          <cell r="Q1206">
            <v>1.0970743894577026</v>
          </cell>
        </row>
        <row r="1207">
          <cell r="A1207">
            <v>241.2</v>
          </cell>
          <cell r="B1207">
            <v>0.98846405744552612</v>
          </cell>
          <cell r="C1207">
            <v>-2.24481918849051E-3</v>
          </cell>
          <cell r="D1207">
            <v>-1.3623370323330164E-3</v>
          </cell>
          <cell r="E1207">
            <v>0.24738745391368866</v>
          </cell>
          <cell r="F1207">
            <v>1.5427744388580322</v>
          </cell>
          <cell r="G1207">
            <v>-1.4853016473352909E-3</v>
          </cell>
          <cell r="H1207">
            <v>-1.1518159881234169E-3</v>
          </cell>
          <cell r="I1207">
            <v>1.2582929134368896</v>
          </cell>
          <cell r="J1207">
            <v>0.61672413349151611</v>
          </cell>
          <cell r="K1207">
            <v>0.64036709070205688</v>
          </cell>
          <cell r="L1207">
            <v>0.50728875398635864</v>
          </cell>
          <cell r="M1207">
            <v>0.98110610246658325</v>
          </cell>
          <cell r="N1207">
            <v>0.90576130151748657</v>
          </cell>
          <cell r="O1207">
            <v>0.84186995029449463</v>
          </cell>
          <cell r="P1207">
            <v>0.89255422353744507</v>
          </cell>
          <cell r="Q1207">
            <v>1.0970711708068848</v>
          </cell>
        </row>
        <row r="1208">
          <cell r="A1208">
            <v>241.39999999999998</v>
          </cell>
          <cell r="B1208">
            <v>0.98848247528076172</v>
          </cell>
          <cell r="C1208">
            <v>-2.2455716971307993E-3</v>
          </cell>
          <cell r="D1208">
            <v>-1.3698554830625653E-3</v>
          </cell>
          <cell r="E1208">
            <v>0.24739065766334534</v>
          </cell>
          <cell r="F1208">
            <v>1.5427755117416382</v>
          </cell>
          <cell r="G1208">
            <v>-1.4837960479781032E-3</v>
          </cell>
          <cell r="H1208">
            <v>-1.1540729319676757E-3</v>
          </cell>
          <cell r="I1208">
            <v>1.2582932710647583</v>
          </cell>
          <cell r="J1208">
            <v>0.61672329902648926</v>
          </cell>
          <cell r="K1208">
            <v>0.64036709070205688</v>
          </cell>
          <cell r="L1208">
            <v>0.5073007345199585</v>
          </cell>
          <cell r="M1208">
            <v>0.98111724853515625</v>
          </cell>
          <cell r="N1208">
            <v>0.90575724840164185</v>
          </cell>
          <cell r="O1208">
            <v>0.84186804294586182</v>
          </cell>
          <cell r="P1208">
            <v>0.89255422353744507</v>
          </cell>
          <cell r="Q1208">
            <v>1.0970697402954102</v>
          </cell>
        </row>
        <row r="1209">
          <cell r="A1209">
            <v>241.59999999999997</v>
          </cell>
          <cell r="B1209">
            <v>0.98849308490753174</v>
          </cell>
          <cell r="C1209">
            <v>-2.24481918849051E-3</v>
          </cell>
          <cell r="D1209">
            <v>-1.371359103359282E-3</v>
          </cell>
          <cell r="E1209">
            <v>0.24739527702331543</v>
          </cell>
          <cell r="F1209">
            <v>1.5427744388580322</v>
          </cell>
          <cell r="G1209">
            <v>-1.4868073631078005E-3</v>
          </cell>
          <cell r="H1209">
            <v>-1.1593393282964826E-3</v>
          </cell>
          <cell r="I1209">
            <v>1.2582905292510986</v>
          </cell>
          <cell r="J1209">
            <v>0.61672413349151611</v>
          </cell>
          <cell r="K1209">
            <v>0.64036989212036133</v>
          </cell>
          <cell r="L1209">
            <v>0.50730496644973755</v>
          </cell>
          <cell r="M1209">
            <v>0.98112499713897705</v>
          </cell>
          <cell r="N1209">
            <v>0.90575939416885376</v>
          </cell>
          <cell r="O1209">
            <v>0.84186899662017822</v>
          </cell>
          <cell r="P1209">
            <v>0.89255422353744507</v>
          </cell>
          <cell r="Q1209">
            <v>1.0970735549926758</v>
          </cell>
        </row>
        <row r="1210">
          <cell r="A1210">
            <v>241.79999999999995</v>
          </cell>
          <cell r="B1210">
            <v>0.98850452899932861</v>
          </cell>
          <cell r="C1210">
            <v>-2.2410564124584198E-3</v>
          </cell>
          <cell r="D1210">
            <v>-1.3638407690450549E-3</v>
          </cell>
          <cell r="E1210">
            <v>0.2473938912153244</v>
          </cell>
          <cell r="F1210">
            <v>1.5427749156951904</v>
          </cell>
          <cell r="G1210">
            <v>-1.4868073631078005E-3</v>
          </cell>
          <cell r="H1210">
            <v>-1.1585869360715151E-3</v>
          </cell>
          <cell r="I1210">
            <v>1.2582905292510986</v>
          </cell>
          <cell r="J1210">
            <v>0.61672472953796387</v>
          </cell>
          <cell r="K1210">
            <v>0.64037126302719116</v>
          </cell>
          <cell r="L1210">
            <v>0.5073007345199585</v>
          </cell>
          <cell r="M1210">
            <v>0.98113101720809937</v>
          </cell>
          <cell r="N1210">
            <v>0.90575993061065674</v>
          </cell>
          <cell r="O1210">
            <v>0.84186899662017822</v>
          </cell>
          <cell r="P1210">
            <v>0.89255470037460327</v>
          </cell>
          <cell r="Q1210">
            <v>1.0970735549926758</v>
          </cell>
        </row>
        <row r="1211">
          <cell r="A1211">
            <v>241.99999999999994</v>
          </cell>
          <cell r="B1211">
            <v>0.9885132908821106</v>
          </cell>
          <cell r="C1211">
            <v>-2.2395513951778412E-3</v>
          </cell>
          <cell r="D1211">
            <v>-1.3638407690450549E-3</v>
          </cell>
          <cell r="E1211">
            <v>0.24741828441619873</v>
          </cell>
          <cell r="F1211">
            <v>1.5427782535552979</v>
          </cell>
          <cell r="G1211">
            <v>-1.4868073631078005E-3</v>
          </cell>
          <cell r="H1211">
            <v>-1.1578346602618694E-3</v>
          </cell>
          <cell r="I1211">
            <v>1.2582937479019165</v>
          </cell>
          <cell r="J1211">
            <v>0.61672145128250122</v>
          </cell>
          <cell r="K1211">
            <v>0.64037352800369263</v>
          </cell>
          <cell r="L1211">
            <v>0.50730586051940918</v>
          </cell>
          <cell r="M1211">
            <v>0.98114025592803955</v>
          </cell>
          <cell r="N1211">
            <v>0.90575802326202393</v>
          </cell>
          <cell r="O1211">
            <v>0.84186857938766479</v>
          </cell>
          <cell r="P1211">
            <v>0.8925551176071167</v>
          </cell>
          <cell r="Q1211">
            <v>1.0970706939697266</v>
          </cell>
        </row>
        <row r="1212">
          <cell r="A1212">
            <v>242.19999999999993</v>
          </cell>
          <cell r="B1212">
            <v>0.98852068185806274</v>
          </cell>
          <cell r="C1212">
            <v>-2.2395513951778412E-3</v>
          </cell>
          <cell r="D1212">
            <v>-1.371359103359282E-3</v>
          </cell>
          <cell r="E1212">
            <v>0.24745325744152069</v>
          </cell>
          <cell r="F1212">
            <v>1.5427776575088501</v>
          </cell>
          <cell r="G1212">
            <v>-1.4883129624649882E-3</v>
          </cell>
          <cell r="H1212">
            <v>-1.1578346602618694E-3</v>
          </cell>
          <cell r="I1212">
            <v>1.2582932710647583</v>
          </cell>
          <cell r="J1212">
            <v>0.61672145128250122</v>
          </cell>
          <cell r="K1212">
            <v>0.64037531614303589</v>
          </cell>
          <cell r="L1212">
            <v>0.50731790065765381</v>
          </cell>
          <cell r="M1212">
            <v>0.98114901781082153</v>
          </cell>
          <cell r="N1212">
            <v>0.90575903654098511</v>
          </cell>
          <cell r="O1212">
            <v>0.84186995029449463</v>
          </cell>
          <cell r="P1212">
            <v>0.89255470037460327</v>
          </cell>
          <cell r="Q1212">
            <v>1.097072958946228</v>
          </cell>
        </row>
        <row r="1213">
          <cell r="A1213">
            <v>242.39999999999992</v>
          </cell>
          <cell r="B1213">
            <v>0.98852908611297607</v>
          </cell>
          <cell r="C1213">
            <v>-2.2410564124584198E-3</v>
          </cell>
          <cell r="D1213">
            <v>-1.3698554830625653E-3</v>
          </cell>
          <cell r="E1213">
            <v>0.24745969474315643</v>
          </cell>
          <cell r="F1213">
            <v>1.5427744388580322</v>
          </cell>
          <cell r="G1213">
            <v>-1.489818561822176E-3</v>
          </cell>
          <cell r="H1213">
            <v>-1.1555776000022888E-3</v>
          </cell>
          <cell r="I1213">
            <v>1.2582924365997314</v>
          </cell>
          <cell r="J1213">
            <v>0.61672371625900269</v>
          </cell>
          <cell r="K1213">
            <v>0.6403731107711792</v>
          </cell>
          <cell r="L1213">
            <v>0.50732249021530151</v>
          </cell>
          <cell r="M1213">
            <v>0.98115551471710205</v>
          </cell>
          <cell r="N1213">
            <v>0.90575903654098511</v>
          </cell>
          <cell r="O1213">
            <v>0.84187132120132446</v>
          </cell>
          <cell r="P1213">
            <v>0.89255326986312866</v>
          </cell>
          <cell r="Q1213">
            <v>1.0970757007598877</v>
          </cell>
        </row>
        <row r="1214">
          <cell r="A1214">
            <v>242.59999999999991</v>
          </cell>
          <cell r="B1214">
            <v>0.98853409290313721</v>
          </cell>
          <cell r="C1214">
            <v>-2.2410564124584198E-3</v>
          </cell>
          <cell r="D1214">
            <v>-1.3645925791934133E-3</v>
          </cell>
          <cell r="E1214">
            <v>0.24743762612342834</v>
          </cell>
          <cell r="F1214">
            <v>1.5427744388580322</v>
          </cell>
          <cell r="G1214">
            <v>-1.4868073631078005E-3</v>
          </cell>
          <cell r="H1214">
            <v>-1.1548253241926432E-3</v>
          </cell>
          <cell r="I1214">
            <v>1.2582929134368896</v>
          </cell>
          <cell r="J1214">
            <v>0.61672472953796387</v>
          </cell>
          <cell r="K1214">
            <v>0.64037215709686279</v>
          </cell>
          <cell r="L1214">
            <v>0.50732392072677612</v>
          </cell>
          <cell r="M1214">
            <v>0.98116475343704224</v>
          </cell>
          <cell r="N1214">
            <v>0.90575939416885376</v>
          </cell>
          <cell r="O1214">
            <v>0.84187078475952148</v>
          </cell>
          <cell r="P1214">
            <v>0.89255422353744507</v>
          </cell>
          <cell r="Q1214">
            <v>1.097075343132019</v>
          </cell>
        </row>
        <row r="1215">
          <cell r="A1215">
            <v>242.7999999999999</v>
          </cell>
          <cell r="B1215">
            <v>0.98854058980941772</v>
          </cell>
          <cell r="C1215">
            <v>-2.2403039038181305E-3</v>
          </cell>
          <cell r="D1215">
            <v>-1.3630888424813747E-3</v>
          </cell>
          <cell r="E1215">
            <v>0.24741552770137787</v>
          </cell>
          <cell r="F1215">
            <v>1.5427755117416382</v>
          </cell>
          <cell r="G1215">
            <v>-1.4837960479781032E-3</v>
          </cell>
          <cell r="H1215">
            <v>-1.1555776000022888E-3</v>
          </cell>
          <cell r="I1215">
            <v>1.2582924365997314</v>
          </cell>
          <cell r="J1215">
            <v>0.61672508716583252</v>
          </cell>
          <cell r="K1215">
            <v>0.64037531614303589</v>
          </cell>
          <cell r="L1215">
            <v>0.50732755661010742</v>
          </cell>
          <cell r="M1215">
            <v>0.98116976022720337</v>
          </cell>
          <cell r="N1215">
            <v>0.90576130151748657</v>
          </cell>
          <cell r="O1215">
            <v>0.84186995029449463</v>
          </cell>
          <cell r="P1215">
            <v>0.89255607128143311</v>
          </cell>
          <cell r="Q1215">
            <v>1.0970757007598877</v>
          </cell>
        </row>
        <row r="1216">
          <cell r="A1216">
            <v>242.99999999999989</v>
          </cell>
          <cell r="B1216">
            <v>0.98854750394821167</v>
          </cell>
          <cell r="C1216">
            <v>-2.2455716971307993E-3</v>
          </cell>
          <cell r="D1216">
            <v>-1.3638407690450549E-3</v>
          </cell>
          <cell r="E1216">
            <v>0.2474076896905899</v>
          </cell>
          <cell r="F1216">
            <v>1.5427744388580322</v>
          </cell>
          <cell r="G1216">
            <v>-1.4875601045787334E-3</v>
          </cell>
          <cell r="H1216">
            <v>-1.1548253241926432E-3</v>
          </cell>
          <cell r="I1216">
            <v>1.2582924365997314</v>
          </cell>
          <cell r="J1216">
            <v>0.61672371625900269</v>
          </cell>
          <cell r="K1216">
            <v>0.64037531614303589</v>
          </cell>
          <cell r="L1216">
            <v>0.50733029842376709</v>
          </cell>
          <cell r="M1216">
            <v>0.98116838932037354</v>
          </cell>
          <cell r="N1216">
            <v>0.90576130151748657</v>
          </cell>
          <cell r="O1216">
            <v>0.84187078475952148</v>
          </cell>
          <cell r="P1216">
            <v>0.89255470037460327</v>
          </cell>
          <cell r="Q1216">
            <v>1.0970767736434937</v>
          </cell>
        </row>
        <row r="1217">
          <cell r="A1217">
            <v>243.19999999999987</v>
          </cell>
          <cell r="B1217">
            <v>0.98855352401733398</v>
          </cell>
          <cell r="C1217">
            <v>-2.2463242057710886E-3</v>
          </cell>
          <cell r="D1217">
            <v>-1.3675999362021685E-3</v>
          </cell>
          <cell r="E1217">
            <v>0.24742427468299866</v>
          </cell>
          <cell r="F1217">
            <v>1.5427731275558472</v>
          </cell>
          <cell r="G1217">
            <v>-1.4883129624649882E-3</v>
          </cell>
          <cell r="H1217">
            <v>-1.1540729319676757E-3</v>
          </cell>
          <cell r="I1217">
            <v>1.2582929134368896</v>
          </cell>
          <cell r="J1217">
            <v>0.61672276258468628</v>
          </cell>
          <cell r="K1217">
            <v>0.6403731107711792</v>
          </cell>
          <cell r="L1217">
            <v>0.50733500719070435</v>
          </cell>
          <cell r="M1217">
            <v>0.98117351531982422</v>
          </cell>
          <cell r="N1217">
            <v>0.90576088428497314</v>
          </cell>
          <cell r="O1217">
            <v>0.84187227487564087</v>
          </cell>
          <cell r="P1217">
            <v>0.89255571365356445</v>
          </cell>
          <cell r="Q1217">
            <v>1.0970761775970459</v>
          </cell>
        </row>
        <row r="1218">
          <cell r="A1218">
            <v>243.39999999999986</v>
          </cell>
          <cell r="B1218">
            <v>0.98856228590011597</v>
          </cell>
          <cell r="C1218">
            <v>-2.2418089210987091E-3</v>
          </cell>
          <cell r="D1218">
            <v>-1.3645925791934133E-3</v>
          </cell>
          <cell r="E1218">
            <v>0.24746015667915344</v>
          </cell>
          <cell r="F1218">
            <v>1.5427727699279785</v>
          </cell>
          <cell r="G1218">
            <v>-1.4845489058643579E-3</v>
          </cell>
          <cell r="H1218">
            <v>-1.1548253241926432E-3</v>
          </cell>
          <cell r="I1218">
            <v>1.2582919597625732</v>
          </cell>
          <cell r="J1218">
            <v>0.61672413349151611</v>
          </cell>
          <cell r="K1218">
            <v>0.64037257432937622</v>
          </cell>
          <cell r="L1218">
            <v>0.50734144449234009</v>
          </cell>
          <cell r="M1218">
            <v>0.98117715120315552</v>
          </cell>
          <cell r="N1218">
            <v>0.90576130151748657</v>
          </cell>
          <cell r="O1218">
            <v>0.8418726921081543</v>
          </cell>
          <cell r="P1218">
            <v>0.8925597071647644</v>
          </cell>
          <cell r="Q1218">
            <v>1.0970780849456787</v>
          </cell>
        </row>
        <row r="1219">
          <cell r="A1219">
            <v>243.59999999999985</v>
          </cell>
          <cell r="B1219">
            <v>0.98856830596923828</v>
          </cell>
          <cell r="C1219">
            <v>-2.2395513951778412E-3</v>
          </cell>
          <cell r="D1219">
            <v>-1.3615852221846581E-3</v>
          </cell>
          <cell r="E1219">
            <v>0.24748131632804871</v>
          </cell>
          <cell r="F1219">
            <v>1.5427744388580322</v>
          </cell>
          <cell r="G1219">
            <v>-1.4860545052215457E-3</v>
          </cell>
          <cell r="H1219">
            <v>-1.1555776000022888E-3</v>
          </cell>
          <cell r="I1219">
            <v>1.2582929134368896</v>
          </cell>
          <cell r="J1219">
            <v>0.61672413349151611</v>
          </cell>
          <cell r="K1219">
            <v>0.64037257432937622</v>
          </cell>
          <cell r="L1219">
            <v>0.50733917951583862</v>
          </cell>
          <cell r="M1219">
            <v>0.98117572069168091</v>
          </cell>
          <cell r="N1219">
            <v>0.90576040744781494</v>
          </cell>
          <cell r="O1219">
            <v>0.8418736457824707</v>
          </cell>
          <cell r="P1219">
            <v>0.89255893230438232</v>
          </cell>
          <cell r="Q1219">
            <v>1.0970803499221802</v>
          </cell>
        </row>
        <row r="1220">
          <cell r="A1220">
            <v>243.79999999999984</v>
          </cell>
          <cell r="B1220">
            <v>0.98857194185256958</v>
          </cell>
          <cell r="C1220">
            <v>-2.2425614297389984E-3</v>
          </cell>
          <cell r="D1220">
            <v>-1.3638407690450549E-3</v>
          </cell>
          <cell r="E1220">
            <v>0.24748179316520691</v>
          </cell>
          <cell r="F1220">
            <v>1.5427740812301636</v>
          </cell>
          <cell r="G1220">
            <v>-1.4868073631078005E-3</v>
          </cell>
          <cell r="H1220">
            <v>-1.1555776000022888E-3</v>
          </cell>
          <cell r="I1220">
            <v>1.2582924365997314</v>
          </cell>
          <cell r="J1220">
            <v>0.61672371625900269</v>
          </cell>
          <cell r="K1220">
            <v>0.64037352800369263</v>
          </cell>
          <cell r="L1220">
            <v>0.50733637809753418</v>
          </cell>
          <cell r="M1220">
            <v>0.98118549585342407</v>
          </cell>
          <cell r="N1220">
            <v>0.90576130151748657</v>
          </cell>
          <cell r="O1220">
            <v>0.84187412261962891</v>
          </cell>
          <cell r="P1220">
            <v>0.89255708456039429</v>
          </cell>
          <cell r="Q1220">
            <v>1.0970785617828369</v>
          </cell>
        </row>
        <row r="1221">
          <cell r="A1221">
            <v>243.99999999999983</v>
          </cell>
          <cell r="B1221">
            <v>0.98857885599136353</v>
          </cell>
          <cell r="C1221">
            <v>-2.2478292230516672E-3</v>
          </cell>
          <cell r="D1221">
            <v>-1.3645925791934133E-3</v>
          </cell>
          <cell r="E1221">
            <v>0.24748224020004272</v>
          </cell>
          <cell r="F1221">
            <v>1.5427713394165039</v>
          </cell>
          <cell r="G1221">
            <v>-1.4868073631078005E-3</v>
          </cell>
          <cell r="H1221">
            <v>-1.15332065615803E-3</v>
          </cell>
          <cell r="I1221">
            <v>1.2582900524139404</v>
          </cell>
          <cell r="J1221">
            <v>0.61672371625900269</v>
          </cell>
          <cell r="K1221">
            <v>0.64037352800369263</v>
          </cell>
          <cell r="L1221">
            <v>0.50735068321228027</v>
          </cell>
          <cell r="M1221">
            <v>0.98119789361953735</v>
          </cell>
          <cell r="N1221">
            <v>0.90576314926147461</v>
          </cell>
          <cell r="O1221">
            <v>0.84187227487564087</v>
          </cell>
          <cell r="P1221">
            <v>0.89256030321121216</v>
          </cell>
          <cell r="Q1221">
            <v>1.097077488899231</v>
          </cell>
        </row>
        <row r="1222">
          <cell r="A1222">
            <v>244.19999999999982</v>
          </cell>
          <cell r="B1222">
            <v>0.98858433961868286</v>
          </cell>
          <cell r="C1222">
            <v>-2.2478292230516672E-3</v>
          </cell>
          <cell r="D1222">
            <v>-1.3630888424813747E-3</v>
          </cell>
          <cell r="E1222">
            <v>0.24748684465885162</v>
          </cell>
          <cell r="F1222">
            <v>1.5427727699279785</v>
          </cell>
          <cell r="G1222">
            <v>-1.4868073631078005E-3</v>
          </cell>
          <cell r="H1222">
            <v>-1.1525682639330626E-3</v>
          </cell>
          <cell r="I1222">
            <v>1.2582905292510986</v>
          </cell>
          <cell r="J1222">
            <v>0.61672276258468628</v>
          </cell>
          <cell r="K1222">
            <v>0.64037352800369263</v>
          </cell>
          <cell r="L1222">
            <v>0.50736731290817261</v>
          </cell>
          <cell r="M1222">
            <v>0.98120075464248657</v>
          </cell>
          <cell r="N1222">
            <v>0.90576225519180298</v>
          </cell>
          <cell r="O1222">
            <v>0.8418731689453125</v>
          </cell>
          <cell r="P1222">
            <v>0.89256072044372559</v>
          </cell>
          <cell r="Q1222">
            <v>1.0970785617828369</v>
          </cell>
        </row>
        <row r="1223">
          <cell r="A1223">
            <v>244.39999999999981</v>
          </cell>
          <cell r="B1223">
            <v>0.98858809471130371</v>
          </cell>
          <cell r="C1223">
            <v>-2.2433139383792877E-3</v>
          </cell>
          <cell r="D1223">
            <v>-1.3638407690450549E-3</v>
          </cell>
          <cell r="E1223">
            <v>0.24749144911766052</v>
          </cell>
          <cell r="F1223">
            <v>1.5427731275558472</v>
          </cell>
          <cell r="G1223">
            <v>-1.4860545052215457E-3</v>
          </cell>
          <cell r="H1223">
            <v>-1.1540729319676757E-3</v>
          </cell>
          <cell r="I1223">
            <v>1.2582929134368896</v>
          </cell>
          <cell r="J1223">
            <v>0.61672329902648926</v>
          </cell>
          <cell r="K1223">
            <v>0.64037531614303589</v>
          </cell>
          <cell r="L1223">
            <v>0.50736689567565918</v>
          </cell>
          <cell r="M1223">
            <v>0.98120576143264771</v>
          </cell>
          <cell r="N1223">
            <v>0.90576130151748657</v>
          </cell>
          <cell r="O1223">
            <v>0.84187591075897217</v>
          </cell>
          <cell r="P1223">
            <v>0.89255791902542114</v>
          </cell>
          <cell r="Q1223">
            <v>1.0970790386199951</v>
          </cell>
        </row>
        <row r="1224">
          <cell r="A1224">
            <v>244.5999999999998</v>
          </cell>
          <cell r="B1224">
            <v>0.98859262466430664</v>
          </cell>
          <cell r="C1224">
            <v>-2.244066447019577E-3</v>
          </cell>
          <cell r="D1224">
            <v>-1.3675999362021685E-3</v>
          </cell>
          <cell r="E1224">
            <v>0.24749650061130524</v>
          </cell>
          <cell r="F1224">
            <v>1.5427722930908203</v>
          </cell>
          <cell r="G1224">
            <v>-1.4868073631078005E-3</v>
          </cell>
          <cell r="H1224">
            <v>-1.1555776000022888E-3</v>
          </cell>
          <cell r="I1224">
            <v>1.2582924365997314</v>
          </cell>
          <cell r="J1224">
            <v>0.61672371625900269</v>
          </cell>
          <cell r="K1224">
            <v>0.64037394523620605</v>
          </cell>
          <cell r="L1224">
            <v>0.50736594200134277</v>
          </cell>
          <cell r="M1224">
            <v>0.98121273517608643</v>
          </cell>
          <cell r="N1224">
            <v>0.90576225519180298</v>
          </cell>
          <cell r="O1224">
            <v>0.84187501668930054</v>
          </cell>
          <cell r="P1224">
            <v>0.89255648851394653</v>
          </cell>
          <cell r="Q1224">
            <v>1.097077488899231</v>
          </cell>
        </row>
        <row r="1225">
          <cell r="A1225">
            <v>244.79999999999978</v>
          </cell>
          <cell r="B1225">
            <v>0.98859685659408569</v>
          </cell>
          <cell r="C1225">
            <v>-2.2515919990837574E-3</v>
          </cell>
          <cell r="D1225">
            <v>-1.3660963159054518E-3</v>
          </cell>
          <cell r="E1225">
            <v>0.24750111997127533</v>
          </cell>
          <cell r="F1225">
            <v>1.5427722930908203</v>
          </cell>
          <cell r="G1225">
            <v>-1.4875601045787334E-3</v>
          </cell>
          <cell r="H1225">
            <v>-1.1555776000022888E-3</v>
          </cell>
          <cell r="I1225">
            <v>1.258291482925415</v>
          </cell>
          <cell r="J1225">
            <v>0.61672329902648926</v>
          </cell>
          <cell r="K1225">
            <v>0.64037257432937622</v>
          </cell>
          <cell r="L1225">
            <v>0.50737470388412476</v>
          </cell>
          <cell r="M1225">
            <v>0.98121500015258789</v>
          </cell>
          <cell r="N1225">
            <v>0.90576088428497314</v>
          </cell>
          <cell r="O1225">
            <v>0.8418726921081543</v>
          </cell>
          <cell r="P1225">
            <v>0.89255750179290771</v>
          </cell>
          <cell r="Q1225">
            <v>1.0970767736434937</v>
          </cell>
        </row>
        <row r="1226">
          <cell r="A1226">
            <v>244.99999999999977</v>
          </cell>
          <cell r="B1226">
            <v>0.98860049247741699</v>
          </cell>
          <cell r="C1226">
            <v>-2.253097016364336E-3</v>
          </cell>
          <cell r="D1226">
            <v>-1.3645925791934133E-3</v>
          </cell>
          <cell r="E1226">
            <v>0.24750663340091705</v>
          </cell>
          <cell r="F1226">
            <v>1.5427727699279785</v>
          </cell>
          <cell r="G1226">
            <v>-1.4860545052215457E-3</v>
          </cell>
          <cell r="H1226">
            <v>-1.1518159881234169E-3</v>
          </cell>
          <cell r="I1226">
            <v>1.2582932710647583</v>
          </cell>
          <cell r="J1226">
            <v>0.61672371625900269</v>
          </cell>
          <cell r="K1226">
            <v>0.64037448167800903</v>
          </cell>
          <cell r="L1226">
            <v>0.507377028465271</v>
          </cell>
          <cell r="M1226">
            <v>0.98121589422225952</v>
          </cell>
          <cell r="N1226">
            <v>0.90576040744781494</v>
          </cell>
          <cell r="O1226">
            <v>0.8418736457824707</v>
          </cell>
          <cell r="P1226">
            <v>0.8925597071647644</v>
          </cell>
          <cell r="Q1226">
            <v>1.097079873085022</v>
          </cell>
        </row>
        <row r="1227">
          <cell r="A1227">
            <v>245.19999999999976</v>
          </cell>
          <cell r="B1227">
            <v>0.98865979909896851</v>
          </cell>
          <cell r="C1227">
            <v>-2.2478292230516672E-3</v>
          </cell>
          <cell r="D1227">
            <v>-1.3675999362021685E-3</v>
          </cell>
          <cell r="E1227">
            <v>0.24752785265445709</v>
          </cell>
          <cell r="F1227">
            <v>1.5426973104476929</v>
          </cell>
          <cell r="G1227">
            <v>-1.4853016473352909E-3</v>
          </cell>
          <cell r="H1227">
            <v>-1.1488066520541906E-3</v>
          </cell>
          <cell r="I1227">
            <v>1.2583116292953491</v>
          </cell>
          <cell r="J1227">
            <v>0.61673116683959961</v>
          </cell>
          <cell r="K1227">
            <v>0.64037126302719116</v>
          </cell>
          <cell r="L1227">
            <v>0.50738441944122314</v>
          </cell>
          <cell r="M1227">
            <v>0.98122823238372803</v>
          </cell>
          <cell r="N1227">
            <v>0.90574359893798828</v>
          </cell>
          <cell r="O1227">
            <v>0.84184789657592773</v>
          </cell>
          <cell r="P1227">
            <v>0.89253401756286621</v>
          </cell>
          <cell r="Q1227">
            <v>1.0970519781112671</v>
          </cell>
        </row>
        <row r="1228">
          <cell r="A1228">
            <v>245.39999999999975</v>
          </cell>
          <cell r="B1228">
            <v>0.98867034912109375</v>
          </cell>
          <cell r="C1228">
            <v>-2.2463242057710886E-3</v>
          </cell>
          <cell r="D1228">
            <v>-1.3668481260538101E-3</v>
          </cell>
          <cell r="E1228">
            <v>0.24753336608409882</v>
          </cell>
          <cell r="F1228">
            <v>1.5426985025405884</v>
          </cell>
          <cell r="G1228">
            <v>-1.4883129624649882E-3</v>
          </cell>
          <cell r="H1228">
            <v>-1.1510635958984494E-3</v>
          </cell>
          <cell r="I1228">
            <v>1.2583101987838745</v>
          </cell>
          <cell r="J1228">
            <v>0.61673116683959961</v>
          </cell>
          <cell r="K1228">
            <v>0.64037168025970459</v>
          </cell>
          <cell r="L1228">
            <v>0.50739222764968872</v>
          </cell>
          <cell r="M1228">
            <v>0.98122924566268921</v>
          </cell>
          <cell r="N1228">
            <v>0.90574437379837036</v>
          </cell>
          <cell r="O1228">
            <v>0.84184789657592773</v>
          </cell>
          <cell r="P1228">
            <v>0.89253300428390503</v>
          </cell>
          <cell r="Q1228">
            <v>1.0970500707626343</v>
          </cell>
        </row>
        <row r="1229">
          <cell r="A1229">
            <v>245.59999999999974</v>
          </cell>
          <cell r="B1229">
            <v>0.98867863416671753</v>
          </cell>
          <cell r="C1229">
            <v>-2.244066447019577E-3</v>
          </cell>
          <cell r="D1229">
            <v>-1.3608334120362997E-3</v>
          </cell>
          <cell r="E1229">
            <v>0.24754028022289276</v>
          </cell>
          <cell r="F1229">
            <v>1.5426973104476929</v>
          </cell>
          <cell r="G1229">
            <v>-1.4883129624649882E-3</v>
          </cell>
          <cell r="H1229">
            <v>-1.1525682639330626E-3</v>
          </cell>
          <cell r="I1229">
            <v>1.2583105564117432</v>
          </cell>
          <cell r="J1229">
            <v>0.61673253774642944</v>
          </cell>
          <cell r="K1229">
            <v>0.64037489891052246</v>
          </cell>
          <cell r="L1229">
            <v>0.50740706920623779</v>
          </cell>
          <cell r="M1229">
            <v>0.98123425245285034</v>
          </cell>
          <cell r="N1229">
            <v>0.90574300289154053</v>
          </cell>
          <cell r="O1229">
            <v>0.84184926748275757</v>
          </cell>
          <cell r="P1229">
            <v>0.89253401756286621</v>
          </cell>
          <cell r="Q1229">
            <v>1.0970495939254761</v>
          </cell>
        </row>
        <row r="1230">
          <cell r="A1230">
            <v>245.79999999999973</v>
          </cell>
          <cell r="B1230">
            <v>0.9886818528175354</v>
          </cell>
          <cell r="C1230">
            <v>-2.2410564124584198E-3</v>
          </cell>
          <cell r="D1230">
            <v>-1.3585778651759028E-3</v>
          </cell>
          <cell r="E1230">
            <v>0.24754762649536133</v>
          </cell>
          <cell r="F1230">
            <v>1.5426985025405884</v>
          </cell>
          <cell r="G1230">
            <v>-1.4830433065071702E-3</v>
          </cell>
          <cell r="H1230">
            <v>-1.1518159881234169E-3</v>
          </cell>
          <cell r="I1230">
            <v>1.2583116292953491</v>
          </cell>
          <cell r="J1230">
            <v>0.61673116683959961</v>
          </cell>
          <cell r="K1230">
            <v>0.64037352800369263</v>
          </cell>
          <cell r="L1230">
            <v>0.50740653276443481</v>
          </cell>
          <cell r="M1230">
            <v>0.98123937845230103</v>
          </cell>
          <cell r="N1230">
            <v>0.90574437379837036</v>
          </cell>
          <cell r="O1230">
            <v>0.8418506383895874</v>
          </cell>
          <cell r="P1230">
            <v>0.89253354072570801</v>
          </cell>
          <cell r="Q1230">
            <v>1.0970519781112671</v>
          </cell>
        </row>
        <row r="1231">
          <cell r="A1231">
            <v>245.99999999999972</v>
          </cell>
          <cell r="B1231">
            <v>0.98868739604949951</v>
          </cell>
          <cell r="C1231">
            <v>-2.2433139383792877E-3</v>
          </cell>
          <cell r="D1231">
            <v>-1.3585778651759028E-3</v>
          </cell>
          <cell r="E1231">
            <v>0.24755269289016724</v>
          </cell>
          <cell r="F1231">
            <v>1.5426976680755615</v>
          </cell>
          <cell r="G1231">
            <v>-1.4853016473352909E-3</v>
          </cell>
          <cell r="H1231">
            <v>-1.15332065615803E-3</v>
          </cell>
          <cell r="I1231">
            <v>1.2583092451095581</v>
          </cell>
          <cell r="J1231">
            <v>0.616729736328125</v>
          </cell>
          <cell r="K1231">
            <v>0.64037072658538818</v>
          </cell>
          <cell r="L1231">
            <v>0.50740152597427368</v>
          </cell>
          <cell r="M1231">
            <v>0.98124301433563232</v>
          </cell>
          <cell r="N1231">
            <v>0.90574586391448975</v>
          </cell>
          <cell r="O1231">
            <v>0.84184885025024414</v>
          </cell>
          <cell r="P1231">
            <v>0.89253300428390503</v>
          </cell>
          <cell r="Q1231">
            <v>1.0970532894134521</v>
          </cell>
        </row>
        <row r="1232">
          <cell r="A1232">
            <v>246.1999999999997</v>
          </cell>
          <cell r="B1232">
            <v>0.98869478702545166</v>
          </cell>
          <cell r="C1232">
            <v>-2.24481918849051E-3</v>
          </cell>
          <cell r="D1232">
            <v>-1.3585778651759028E-3</v>
          </cell>
          <cell r="E1232">
            <v>0.24755637347698212</v>
          </cell>
          <cell r="F1232">
            <v>1.5426939725875854</v>
          </cell>
          <cell r="G1232">
            <v>-1.4935826184228063E-3</v>
          </cell>
          <cell r="H1232">
            <v>-1.157082268036902E-3</v>
          </cell>
          <cell r="I1232">
            <v>1.2583065032958984</v>
          </cell>
          <cell r="J1232">
            <v>0.61673253774642944</v>
          </cell>
          <cell r="K1232">
            <v>0.64037305116653442</v>
          </cell>
          <cell r="L1232">
            <v>0.50740748643875122</v>
          </cell>
          <cell r="M1232">
            <v>0.9812462329864502</v>
          </cell>
          <cell r="N1232">
            <v>0.90574586391448975</v>
          </cell>
          <cell r="O1232">
            <v>0.84184747934341431</v>
          </cell>
          <cell r="P1232">
            <v>0.89253401756286621</v>
          </cell>
          <cell r="Q1232">
            <v>1.0970529317855835</v>
          </cell>
        </row>
        <row r="1233">
          <cell r="A1233">
            <v>246.39999999999969</v>
          </cell>
          <cell r="B1233">
            <v>0.98870128393173218</v>
          </cell>
          <cell r="C1233">
            <v>-2.2425614297389984E-3</v>
          </cell>
          <cell r="D1233">
            <v>-1.3615852221846581E-3</v>
          </cell>
          <cell r="E1233">
            <v>0.24756143987178802</v>
          </cell>
          <cell r="F1233">
            <v>1.5426961183547974</v>
          </cell>
          <cell r="G1233">
            <v>-1.4920770190656185E-3</v>
          </cell>
          <cell r="H1233">
            <v>-1.1578346602618694E-3</v>
          </cell>
          <cell r="I1233">
            <v>1.2583073377609253</v>
          </cell>
          <cell r="J1233">
            <v>0.61673390865325928</v>
          </cell>
          <cell r="K1233">
            <v>0.64037680625915527</v>
          </cell>
          <cell r="L1233">
            <v>0.50741350650787354</v>
          </cell>
          <cell r="M1233">
            <v>0.98125088214874268</v>
          </cell>
          <cell r="N1233">
            <v>0.90574586391448975</v>
          </cell>
          <cell r="O1233">
            <v>0.84184837341308594</v>
          </cell>
          <cell r="P1233">
            <v>0.89253401756286621</v>
          </cell>
          <cell r="Q1233">
            <v>1.0970510244369507</v>
          </cell>
        </row>
        <row r="1234">
          <cell r="A1234">
            <v>246.59999999999968</v>
          </cell>
          <cell r="B1234">
            <v>0.98870640993118286</v>
          </cell>
          <cell r="C1234">
            <v>-2.2463242057710886E-3</v>
          </cell>
          <cell r="D1234">
            <v>-1.3630888424813747E-3</v>
          </cell>
          <cell r="E1234">
            <v>0.24756833910942078</v>
          </cell>
          <cell r="F1234">
            <v>1.5427008867263794</v>
          </cell>
          <cell r="G1234">
            <v>-1.4868073631078005E-3</v>
          </cell>
          <cell r="H1234">
            <v>-1.157082268036902E-3</v>
          </cell>
          <cell r="I1234">
            <v>1.2583097219467163</v>
          </cell>
          <cell r="J1234">
            <v>0.61673158407211304</v>
          </cell>
          <cell r="K1234">
            <v>0.64037585258483887</v>
          </cell>
          <cell r="L1234">
            <v>0.50741302967071533</v>
          </cell>
          <cell r="M1234">
            <v>0.98125731945037842</v>
          </cell>
          <cell r="N1234">
            <v>0.90574491024017334</v>
          </cell>
          <cell r="O1234">
            <v>0.84184926748275757</v>
          </cell>
          <cell r="P1234">
            <v>0.89253252744674683</v>
          </cell>
          <cell r="Q1234">
            <v>1.0970510244369507</v>
          </cell>
        </row>
        <row r="1235">
          <cell r="A1235">
            <v>246.79999999999967</v>
          </cell>
          <cell r="B1235">
            <v>0.98871833086013794</v>
          </cell>
          <cell r="C1235">
            <v>-2.2515919990837574E-3</v>
          </cell>
          <cell r="D1235">
            <v>-1.3585778651759028E-3</v>
          </cell>
          <cell r="E1235">
            <v>0.24757571518421173</v>
          </cell>
          <cell r="F1235">
            <v>1.5426994562149048</v>
          </cell>
          <cell r="G1235">
            <v>-1.4883129624649882E-3</v>
          </cell>
          <cell r="H1235">
            <v>-1.157082268036902E-3</v>
          </cell>
          <cell r="I1235">
            <v>1.2583078145980835</v>
          </cell>
          <cell r="J1235">
            <v>0.61673116683959961</v>
          </cell>
          <cell r="K1235">
            <v>0.64037489891052246</v>
          </cell>
          <cell r="L1235">
            <v>0.50741118192672729</v>
          </cell>
          <cell r="M1235">
            <v>0.98125964403152466</v>
          </cell>
          <cell r="N1235">
            <v>0.90574491024017334</v>
          </cell>
          <cell r="O1235">
            <v>0.84185165166854858</v>
          </cell>
          <cell r="P1235">
            <v>0.89253216981887817</v>
          </cell>
          <cell r="Q1235">
            <v>1.0970519781112671</v>
          </cell>
        </row>
        <row r="1236">
          <cell r="A1236">
            <v>246.99999999999966</v>
          </cell>
          <cell r="B1236">
            <v>0.98873865604400635</v>
          </cell>
          <cell r="C1236">
            <v>-2.2523445077240467E-3</v>
          </cell>
          <cell r="D1236">
            <v>-1.3578260550275445E-3</v>
          </cell>
          <cell r="E1236">
            <v>0.24757941067218781</v>
          </cell>
          <cell r="F1236">
            <v>1.5426973104476929</v>
          </cell>
          <cell r="G1236">
            <v>-1.4913241611793637E-3</v>
          </cell>
          <cell r="H1236">
            <v>-1.1578346602618694E-3</v>
          </cell>
          <cell r="I1236">
            <v>1.2583065032958984</v>
          </cell>
          <cell r="J1236">
            <v>0.61673253774642944</v>
          </cell>
          <cell r="K1236">
            <v>0.64037585258483887</v>
          </cell>
          <cell r="L1236">
            <v>0.50740653276443481</v>
          </cell>
          <cell r="M1236">
            <v>0.98125362396240234</v>
          </cell>
          <cell r="N1236">
            <v>0.90574586391448975</v>
          </cell>
          <cell r="O1236">
            <v>0.84185433387756348</v>
          </cell>
          <cell r="P1236">
            <v>0.89253354072570801</v>
          </cell>
          <cell r="Q1236">
            <v>1.0970532894134521</v>
          </cell>
        </row>
        <row r="1237">
          <cell r="A1237">
            <v>247.2</v>
          </cell>
          <cell r="B1237">
            <v>0.98874187469482422</v>
          </cell>
          <cell r="C1237">
            <v>-2.2515919990837574E-3</v>
          </cell>
          <cell r="D1237">
            <v>-1.3593296753242612E-3</v>
          </cell>
          <cell r="E1237">
            <v>0.24758400022983551</v>
          </cell>
          <cell r="F1237">
            <v>1.5426981449127197</v>
          </cell>
          <cell r="G1237">
            <v>-1.4883129624649882E-3</v>
          </cell>
          <cell r="H1237">
            <v>-1.1555776000022888E-3</v>
          </cell>
          <cell r="I1237">
            <v>1.2583084106445313</v>
          </cell>
          <cell r="J1237">
            <v>0.61673069000244141</v>
          </cell>
          <cell r="K1237">
            <v>0.64037400484085083</v>
          </cell>
          <cell r="L1237">
            <v>0.50740474462509155</v>
          </cell>
          <cell r="M1237">
            <v>0.98125123977661133</v>
          </cell>
          <cell r="N1237">
            <v>0.90574812889099121</v>
          </cell>
          <cell r="O1237">
            <v>0.84185671806335449</v>
          </cell>
          <cell r="P1237">
            <v>0.89253538846969604</v>
          </cell>
          <cell r="Q1237">
            <v>1.0970547199249268</v>
          </cell>
        </row>
        <row r="1238">
          <cell r="A1238">
            <v>247.39999999999998</v>
          </cell>
          <cell r="B1238">
            <v>0.98873448371887207</v>
          </cell>
          <cell r="C1238">
            <v>-2.2470767144113779E-3</v>
          </cell>
          <cell r="D1238">
            <v>-1.3593296753242612E-3</v>
          </cell>
          <cell r="E1238">
            <v>0.24759089946746826</v>
          </cell>
          <cell r="F1238">
            <v>1.5426981449127197</v>
          </cell>
          <cell r="G1238">
            <v>-1.4853016473352909E-3</v>
          </cell>
          <cell r="H1238">
            <v>-1.15332065615803E-3</v>
          </cell>
          <cell r="I1238">
            <v>1.2583092451095581</v>
          </cell>
          <cell r="J1238">
            <v>0.6167302131652832</v>
          </cell>
          <cell r="K1238">
            <v>0.64037305116653442</v>
          </cell>
          <cell r="L1238">
            <v>0.50741076469421387</v>
          </cell>
          <cell r="M1238">
            <v>0.9812578558921814</v>
          </cell>
          <cell r="N1238">
            <v>0.90574949979782104</v>
          </cell>
          <cell r="O1238">
            <v>0.84185713529586792</v>
          </cell>
          <cell r="P1238">
            <v>0.89253491163253784</v>
          </cell>
          <cell r="Q1238">
            <v>1.0970547199249268</v>
          </cell>
        </row>
        <row r="1239">
          <cell r="A1239">
            <v>247.59999999999997</v>
          </cell>
          <cell r="B1239">
            <v>0.98874324560165405</v>
          </cell>
          <cell r="C1239">
            <v>-2.2425614297389984E-3</v>
          </cell>
          <cell r="D1239">
            <v>-1.3653443893417716E-3</v>
          </cell>
          <cell r="E1239">
            <v>0.24759550392627716</v>
          </cell>
          <cell r="F1239">
            <v>1.5427000522613525</v>
          </cell>
          <cell r="G1239">
            <v>-1.4868073631078005E-3</v>
          </cell>
          <cell r="H1239">
            <v>-1.1563299922272563E-3</v>
          </cell>
          <cell r="I1239">
            <v>1.2583092451095581</v>
          </cell>
          <cell r="J1239">
            <v>0.61673206090927124</v>
          </cell>
          <cell r="K1239">
            <v>0.64037400484085083</v>
          </cell>
          <cell r="L1239">
            <v>0.50741809606552124</v>
          </cell>
          <cell r="M1239">
            <v>0.98126333951950073</v>
          </cell>
          <cell r="N1239">
            <v>0.90574860572814941</v>
          </cell>
          <cell r="O1239">
            <v>0.84185671806335449</v>
          </cell>
          <cell r="P1239">
            <v>0.89253538846969604</v>
          </cell>
          <cell r="Q1239">
            <v>1.0970547199249268</v>
          </cell>
        </row>
        <row r="1240">
          <cell r="A1240">
            <v>247.79999999999995</v>
          </cell>
          <cell r="B1240">
            <v>0.98875564336776733</v>
          </cell>
          <cell r="C1240">
            <v>-2.244066447019577E-3</v>
          </cell>
          <cell r="D1240">
            <v>-1.3698554830625653E-3</v>
          </cell>
          <cell r="E1240">
            <v>0.247597336769104</v>
          </cell>
          <cell r="F1240">
            <v>1.5427008867263794</v>
          </cell>
          <cell r="G1240">
            <v>-1.4905714197084308E-3</v>
          </cell>
          <cell r="H1240">
            <v>-1.1585869360715151E-3</v>
          </cell>
          <cell r="I1240">
            <v>1.2583101987838745</v>
          </cell>
          <cell r="J1240">
            <v>0.61673116683959961</v>
          </cell>
          <cell r="K1240">
            <v>0.64037352800369263</v>
          </cell>
          <cell r="L1240">
            <v>0.50742596387863159</v>
          </cell>
          <cell r="M1240">
            <v>0.9812656044960022</v>
          </cell>
          <cell r="N1240">
            <v>0.90574628114700317</v>
          </cell>
          <cell r="O1240">
            <v>0.84185713529586792</v>
          </cell>
          <cell r="P1240">
            <v>0.89253675937652588</v>
          </cell>
          <cell r="Q1240">
            <v>1.0970569849014282</v>
          </cell>
        </row>
        <row r="1241">
          <cell r="A1241">
            <v>247.99999999999994</v>
          </cell>
          <cell r="B1241">
            <v>0.98876768350601196</v>
          </cell>
          <cell r="C1241">
            <v>-2.2455716971307993E-3</v>
          </cell>
          <cell r="D1241">
            <v>-1.369103672914207E-3</v>
          </cell>
          <cell r="E1241">
            <v>0.24759963154792786</v>
          </cell>
          <cell r="F1241">
            <v>1.5426976680755615</v>
          </cell>
          <cell r="G1241">
            <v>-1.4905714197084308E-3</v>
          </cell>
          <cell r="H1241">
            <v>-1.1600916041061282E-3</v>
          </cell>
          <cell r="I1241">
            <v>1.2583092451095581</v>
          </cell>
          <cell r="J1241">
            <v>0.61673116683959961</v>
          </cell>
          <cell r="K1241">
            <v>0.64037305116653442</v>
          </cell>
          <cell r="L1241">
            <v>0.50743252038955688</v>
          </cell>
          <cell r="M1241">
            <v>0.98126888275146484</v>
          </cell>
          <cell r="N1241">
            <v>0.90574765205383301</v>
          </cell>
          <cell r="O1241">
            <v>0.84185898303985596</v>
          </cell>
          <cell r="P1241">
            <v>0.89253675937652588</v>
          </cell>
          <cell r="Q1241">
            <v>1.0970593690872192</v>
          </cell>
        </row>
        <row r="1242">
          <cell r="A1242">
            <v>248.19999999999993</v>
          </cell>
          <cell r="B1242">
            <v>0.98877143859863281</v>
          </cell>
          <cell r="C1242">
            <v>-2.2425614297389984E-3</v>
          </cell>
          <cell r="D1242">
            <v>-1.3675999362021685E-3</v>
          </cell>
          <cell r="E1242">
            <v>0.24760240316390991</v>
          </cell>
          <cell r="F1242">
            <v>1.5426981449127197</v>
          </cell>
          <cell r="G1242">
            <v>-1.4875601045787334E-3</v>
          </cell>
          <cell r="H1242">
            <v>-1.1600916041061282E-3</v>
          </cell>
          <cell r="I1242">
            <v>1.2583073377609253</v>
          </cell>
          <cell r="J1242">
            <v>0.61673206090927124</v>
          </cell>
          <cell r="K1242">
            <v>0.64037400484085083</v>
          </cell>
          <cell r="L1242">
            <v>0.50743198394775391</v>
          </cell>
          <cell r="M1242">
            <v>0.98127120733261108</v>
          </cell>
          <cell r="N1242">
            <v>0.90574949979782104</v>
          </cell>
          <cell r="O1242">
            <v>0.84185945987701416</v>
          </cell>
          <cell r="P1242">
            <v>0.89253675937652588</v>
          </cell>
          <cell r="Q1242">
            <v>1.0970584154129028</v>
          </cell>
        </row>
        <row r="1243">
          <cell r="A1243">
            <v>248.39999999999992</v>
          </cell>
          <cell r="B1243">
            <v>0.9887654185295105</v>
          </cell>
          <cell r="C1243">
            <v>-2.2433139383792877E-3</v>
          </cell>
          <cell r="D1243">
            <v>-1.3683517463505268E-3</v>
          </cell>
          <cell r="E1243">
            <v>0.24760515987873077</v>
          </cell>
          <cell r="F1243">
            <v>1.5426994562149048</v>
          </cell>
          <cell r="G1243">
            <v>-1.4883129624649882E-3</v>
          </cell>
          <cell r="H1243">
            <v>-1.157082268036902E-3</v>
          </cell>
          <cell r="I1243">
            <v>1.2583087682723999</v>
          </cell>
          <cell r="J1243">
            <v>0.616729736328125</v>
          </cell>
          <cell r="K1243">
            <v>0.64037489891052246</v>
          </cell>
          <cell r="L1243">
            <v>0.50742506980895996</v>
          </cell>
          <cell r="M1243">
            <v>0.98127710819244385</v>
          </cell>
          <cell r="N1243">
            <v>0.90574765205383301</v>
          </cell>
          <cell r="O1243">
            <v>0.84185898303985596</v>
          </cell>
          <cell r="P1243">
            <v>0.89253628253936768</v>
          </cell>
          <cell r="Q1243">
            <v>1.0970574617385864</v>
          </cell>
        </row>
        <row r="1244">
          <cell r="A1244">
            <v>248.59999999999991</v>
          </cell>
          <cell r="B1244">
            <v>0.98877370357513428</v>
          </cell>
          <cell r="C1244">
            <v>-2.2470767144113779E-3</v>
          </cell>
          <cell r="D1244">
            <v>-1.3653443893417716E-3</v>
          </cell>
          <cell r="E1244">
            <v>0.24760839343070984</v>
          </cell>
          <cell r="F1244">
            <v>1.5426985025405884</v>
          </cell>
          <cell r="G1244">
            <v>-1.4913241611793637E-3</v>
          </cell>
          <cell r="H1244">
            <v>-1.1578346602618694E-3</v>
          </cell>
          <cell r="I1244">
            <v>1.2583092451095581</v>
          </cell>
          <cell r="J1244">
            <v>0.61672931909561157</v>
          </cell>
          <cell r="K1244">
            <v>0.64037537574768066</v>
          </cell>
          <cell r="L1244">
            <v>0.50741767883300781</v>
          </cell>
          <cell r="M1244">
            <v>0.98128408193588257</v>
          </cell>
          <cell r="N1244">
            <v>0.90574723482131958</v>
          </cell>
          <cell r="O1244">
            <v>0.84185898303985596</v>
          </cell>
          <cell r="P1244">
            <v>0.89253354072570801</v>
          </cell>
          <cell r="Q1244">
            <v>1.0970587730407715</v>
          </cell>
        </row>
        <row r="1245">
          <cell r="A1245">
            <v>248.7999999999999</v>
          </cell>
          <cell r="B1245">
            <v>0.98877882957458496</v>
          </cell>
          <cell r="C1245">
            <v>-2.244066447019577E-3</v>
          </cell>
          <cell r="D1245">
            <v>-1.3585778651759028E-3</v>
          </cell>
          <cell r="E1245">
            <v>0.24761161208152771</v>
          </cell>
          <cell r="F1245">
            <v>1.5426994562149048</v>
          </cell>
          <cell r="G1245">
            <v>-1.4905714197084308E-3</v>
          </cell>
          <cell r="H1245">
            <v>-1.157082268036902E-3</v>
          </cell>
          <cell r="I1245">
            <v>1.2583084106445313</v>
          </cell>
          <cell r="J1245">
            <v>0.61673116683959961</v>
          </cell>
          <cell r="K1245">
            <v>0.64037442207336426</v>
          </cell>
          <cell r="L1245">
            <v>0.50742226839065552</v>
          </cell>
          <cell r="M1245">
            <v>0.98128688335418701</v>
          </cell>
          <cell r="N1245">
            <v>0.90574765205383301</v>
          </cell>
          <cell r="O1245">
            <v>0.84185898303985596</v>
          </cell>
          <cell r="P1245">
            <v>0.89253252744674683</v>
          </cell>
          <cell r="Q1245">
            <v>1.0970606803894043</v>
          </cell>
        </row>
        <row r="1246">
          <cell r="A1246">
            <v>248.99999999999989</v>
          </cell>
          <cell r="B1246">
            <v>0.98877042531967163</v>
          </cell>
          <cell r="C1246">
            <v>-2.2387988865375519E-3</v>
          </cell>
          <cell r="D1246">
            <v>-1.3593296753242612E-3</v>
          </cell>
          <cell r="E1246">
            <v>0.24761529266834259</v>
          </cell>
          <cell r="F1246">
            <v>1.5427000522613525</v>
          </cell>
          <cell r="G1246">
            <v>-1.489818561822176E-3</v>
          </cell>
          <cell r="H1246">
            <v>-1.157082268036902E-3</v>
          </cell>
          <cell r="I1246">
            <v>1.2583073377609253</v>
          </cell>
          <cell r="J1246">
            <v>0.61673116683959961</v>
          </cell>
          <cell r="K1246">
            <v>0.64037305116653442</v>
          </cell>
          <cell r="L1246">
            <v>0.50743430852890015</v>
          </cell>
          <cell r="M1246">
            <v>0.98129147291183472</v>
          </cell>
          <cell r="N1246">
            <v>0.90574723482131958</v>
          </cell>
          <cell r="O1246">
            <v>0.84185993671417236</v>
          </cell>
          <cell r="P1246">
            <v>0.89253580570220947</v>
          </cell>
          <cell r="Q1246">
            <v>1.0970602035522461</v>
          </cell>
        </row>
        <row r="1247">
          <cell r="A1247">
            <v>249.19999999999987</v>
          </cell>
          <cell r="B1247">
            <v>0.98872262239456177</v>
          </cell>
          <cell r="C1247">
            <v>-2.2403039038181305E-3</v>
          </cell>
          <cell r="D1247">
            <v>-1.3645925791934133E-3</v>
          </cell>
          <cell r="E1247">
            <v>0.24760632216930389</v>
          </cell>
          <cell r="F1247">
            <v>1.5426764488220215</v>
          </cell>
          <cell r="G1247">
            <v>-1.4920770190656185E-3</v>
          </cell>
          <cell r="H1247">
            <v>-1.1578346602618694E-3</v>
          </cell>
          <cell r="I1247">
            <v>1.2583171129226685</v>
          </cell>
          <cell r="J1247">
            <v>0.61674821376800537</v>
          </cell>
          <cell r="K1247">
            <v>0.64040154218673706</v>
          </cell>
          <cell r="L1247">
            <v>0.50746554136276245</v>
          </cell>
          <cell r="M1247">
            <v>0.98134356737136841</v>
          </cell>
          <cell r="N1247">
            <v>0.90575295686721802</v>
          </cell>
          <cell r="O1247">
            <v>0.84186339378356934</v>
          </cell>
          <cell r="P1247">
            <v>0.89254575967788696</v>
          </cell>
          <cell r="Q1247">
            <v>1.0970696210861206</v>
          </cell>
        </row>
        <row r="1248">
          <cell r="A1248">
            <v>249.39999999999986</v>
          </cell>
          <cell r="B1248">
            <v>0.98872816562652588</v>
          </cell>
          <cell r="C1248">
            <v>-2.2433139383792877E-3</v>
          </cell>
          <cell r="D1248">
            <v>-1.3645925791934133E-3</v>
          </cell>
          <cell r="E1248">
            <v>0.24760767817497253</v>
          </cell>
          <cell r="F1248">
            <v>1.5426757335662842</v>
          </cell>
          <cell r="G1248">
            <v>-1.4935826184228063E-3</v>
          </cell>
          <cell r="H1248">
            <v>-1.1555776000022888E-3</v>
          </cell>
          <cell r="I1248">
            <v>1.2583174705505371</v>
          </cell>
          <cell r="J1248">
            <v>0.616749107837677</v>
          </cell>
          <cell r="K1248">
            <v>0.64040476083755493</v>
          </cell>
          <cell r="L1248">
            <v>0.50746417045593262</v>
          </cell>
          <cell r="M1248">
            <v>0.98134636878967285</v>
          </cell>
          <cell r="N1248">
            <v>0.90575295686721802</v>
          </cell>
          <cell r="O1248">
            <v>0.84186524152755737</v>
          </cell>
          <cell r="P1248">
            <v>0.89254254102706909</v>
          </cell>
          <cell r="Q1248">
            <v>1.0970696210861206</v>
          </cell>
        </row>
        <row r="1249">
          <cell r="A1249">
            <v>249.59999999999985</v>
          </cell>
          <cell r="B1249">
            <v>0.98874658346176147</v>
          </cell>
          <cell r="C1249">
            <v>-2.244066447019577E-3</v>
          </cell>
          <cell r="D1249">
            <v>-1.3653443893417716E-3</v>
          </cell>
          <cell r="E1249">
            <v>0.24760815501213074</v>
          </cell>
          <cell r="F1249">
            <v>1.5426764488220215</v>
          </cell>
          <cell r="G1249">
            <v>-1.4905714197084308E-3</v>
          </cell>
          <cell r="H1249">
            <v>-1.1548253241926432E-3</v>
          </cell>
          <cell r="I1249">
            <v>1.2583178281784058</v>
          </cell>
          <cell r="J1249">
            <v>0.61675006151199341</v>
          </cell>
          <cell r="K1249">
            <v>0.6404043436050415</v>
          </cell>
          <cell r="L1249">
            <v>0.5074581503868103</v>
          </cell>
          <cell r="M1249">
            <v>0.98134773969650269</v>
          </cell>
          <cell r="N1249">
            <v>0.90575474500656128</v>
          </cell>
          <cell r="O1249">
            <v>0.84186661243438721</v>
          </cell>
          <cell r="P1249">
            <v>0.89254254102706909</v>
          </cell>
          <cell r="Q1249">
            <v>1.0970686674118042</v>
          </cell>
        </row>
        <row r="1250">
          <cell r="A1250">
            <v>249.79999999999984</v>
          </cell>
          <cell r="B1250">
            <v>0.98877286911010742</v>
          </cell>
          <cell r="C1250">
            <v>-2.2463242057710886E-3</v>
          </cell>
          <cell r="D1250">
            <v>-1.3645925791934133E-3</v>
          </cell>
          <cell r="E1250">
            <v>0.2476109117269516</v>
          </cell>
          <cell r="F1250">
            <v>1.5426788330078125</v>
          </cell>
          <cell r="G1250">
            <v>-1.4890657039359212E-3</v>
          </cell>
          <cell r="H1250">
            <v>-1.1540729319676757E-3</v>
          </cell>
          <cell r="I1250">
            <v>1.2583178281784058</v>
          </cell>
          <cell r="J1250">
            <v>0.61674684286117554</v>
          </cell>
          <cell r="K1250">
            <v>0.64040058851242065</v>
          </cell>
          <cell r="L1250">
            <v>0.50745445489883423</v>
          </cell>
          <cell r="M1250">
            <v>0.98134219646453857</v>
          </cell>
          <cell r="N1250">
            <v>0.90575522184371948</v>
          </cell>
          <cell r="O1250">
            <v>0.84186750650405884</v>
          </cell>
          <cell r="P1250">
            <v>0.89254492521286011</v>
          </cell>
          <cell r="Q1250">
            <v>1.0970709323883057</v>
          </cell>
        </row>
        <row r="1251">
          <cell r="A1251">
            <v>249.99999999999983</v>
          </cell>
          <cell r="B1251">
            <v>0.98877608776092529</v>
          </cell>
          <cell r="C1251">
            <v>-2.2500867489725351E-3</v>
          </cell>
          <cell r="D1251">
            <v>-1.3630888424813747E-3</v>
          </cell>
          <cell r="E1251">
            <v>0.24761044979095459</v>
          </cell>
          <cell r="F1251">
            <v>1.5426801443099976</v>
          </cell>
          <cell r="G1251">
            <v>-1.4890657039359212E-3</v>
          </cell>
          <cell r="H1251">
            <v>-1.1525682639330626E-3</v>
          </cell>
          <cell r="I1251">
            <v>1.2583189010620117</v>
          </cell>
          <cell r="J1251">
            <v>0.61674588918685913</v>
          </cell>
          <cell r="K1251">
            <v>0.64040058851242065</v>
          </cell>
          <cell r="L1251">
            <v>0.5074535608291626</v>
          </cell>
          <cell r="M1251">
            <v>0.98134356737136841</v>
          </cell>
          <cell r="N1251">
            <v>0.90575385093688965</v>
          </cell>
          <cell r="O1251">
            <v>0.84186750650405884</v>
          </cell>
          <cell r="P1251">
            <v>0.89254528284072876</v>
          </cell>
          <cell r="Q1251">
            <v>1.0970736742019653</v>
          </cell>
        </row>
        <row r="1252">
          <cell r="A1252">
            <v>250.19999999999982</v>
          </cell>
          <cell r="B1252">
            <v>0.98876821994781494</v>
          </cell>
          <cell r="C1252">
            <v>-2.2485817316919565E-3</v>
          </cell>
          <cell r="D1252">
            <v>-1.3668481260538101E-3</v>
          </cell>
          <cell r="E1252">
            <v>0.24761183559894562</v>
          </cell>
          <cell r="F1252">
            <v>1.5426794290542603</v>
          </cell>
          <cell r="G1252">
            <v>-1.4883129624649882E-3</v>
          </cell>
          <cell r="H1252">
            <v>-1.1525682639330626E-3</v>
          </cell>
          <cell r="I1252">
            <v>1.2583212852478027</v>
          </cell>
          <cell r="J1252">
            <v>0.61674821376800537</v>
          </cell>
          <cell r="K1252">
            <v>0.64040291309356689</v>
          </cell>
          <cell r="L1252">
            <v>0.50745254755020142</v>
          </cell>
          <cell r="M1252">
            <v>0.98135095834732056</v>
          </cell>
          <cell r="N1252">
            <v>0.90575474500656128</v>
          </cell>
          <cell r="O1252">
            <v>0.84186750650405884</v>
          </cell>
          <cell r="P1252">
            <v>0.89254575967788696</v>
          </cell>
          <cell r="Q1252">
            <v>1.0970741510391235</v>
          </cell>
        </row>
        <row r="1253">
          <cell r="A1253">
            <v>250.39999999999981</v>
          </cell>
          <cell r="B1253">
            <v>0.98875999450683594</v>
          </cell>
          <cell r="C1253">
            <v>-2.2425614297389984E-3</v>
          </cell>
          <cell r="D1253">
            <v>-1.3645925791934133E-3</v>
          </cell>
          <cell r="E1253">
            <v>0.24761782586574554</v>
          </cell>
          <cell r="F1253">
            <v>1.5426778793334961</v>
          </cell>
          <cell r="G1253">
            <v>-1.4883129624649882E-3</v>
          </cell>
          <cell r="H1253">
            <v>-1.15332065615803E-3</v>
          </cell>
          <cell r="I1253">
            <v>1.2583202123641968</v>
          </cell>
          <cell r="J1253">
            <v>0.61674726009368896</v>
          </cell>
          <cell r="K1253">
            <v>0.64040380716323853</v>
          </cell>
          <cell r="L1253">
            <v>0.5074581503868103</v>
          </cell>
          <cell r="M1253">
            <v>0.98135411739349365</v>
          </cell>
          <cell r="N1253">
            <v>0.90575569868087769</v>
          </cell>
          <cell r="O1253">
            <v>0.84186851978302002</v>
          </cell>
          <cell r="P1253">
            <v>0.89254528284072876</v>
          </cell>
          <cell r="Q1253">
            <v>1.0970736742019653</v>
          </cell>
        </row>
        <row r="1254">
          <cell r="A1254">
            <v>250.5999999999998</v>
          </cell>
          <cell r="B1254">
            <v>0.98875582218170166</v>
          </cell>
          <cell r="C1254">
            <v>-2.2425614297389984E-3</v>
          </cell>
          <cell r="D1254">
            <v>-1.3608334120362997E-3</v>
          </cell>
          <cell r="E1254">
            <v>0.24761965870857239</v>
          </cell>
          <cell r="F1254">
            <v>1.5426770448684692</v>
          </cell>
          <cell r="G1254">
            <v>-1.4890657039359212E-3</v>
          </cell>
          <cell r="H1254">
            <v>-1.1555776000022888E-3</v>
          </cell>
          <cell r="I1254">
            <v>1.2583178281784058</v>
          </cell>
          <cell r="J1254">
            <v>0.61674684286117554</v>
          </cell>
          <cell r="K1254">
            <v>0.64040380716323853</v>
          </cell>
          <cell r="L1254">
            <v>0.50746321678161621</v>
          </cell>
          <cell r="M1254">
            <v>0.98136061429977417</v>
          </cell>
          <cell r="N1254">
            <v>0.90575432777404785</v>
          </cell>
          <cell r="O1254">
            <v>0.84187036752700806</v>
          </cell>
          <cell r="P1254">
            <v>0.89254575967788696</v>
          </cell>
          <cell r="Q1254">
            <v>1.0970731973648071</v>
          </cell>
        </row>
        <row r="1255">
          <cell r="A1255">
            <v>250.79999999999978</v>
          </cell>
          <cell r="B1255">
            <v>0.98877143859863281</v>
          </cell>
          <cell r="C1255">
            <v>-2.244066447019577E-3</v>
          </cell>
          <cell r="D1255">
            <v>-1.3675999362021685E-3</v>
          </cell>
          <cell r="E1255">
            <v>0.24762104451656342</v>
          </cell>
          <cell r="F1255">
            <v>1.5426770448684692</v>
          </cell>
          <cell r="G1255">
            <v>-1.4875601045787334E-3</v>
          </cell>
          <cell r="H1255">
            <v>-1.1585869360715151E-3</v>
          </cell>
          <cell r="I1255">
            <v>1.2583197355270386</v>
          </cell>
          <cell r="J1255">
            <v>0.61674726009368896</v>
          </cell>
          <cell r="K1255">
            <v>0.64040291309356689</v>
          </cell>
          <cell r="L1255">
            <v>0.50745999813079834</v>
          </cell>
          <cell r="M1255">
            <v>0.98136657476425171</v>
          </cell>
          <cell r="N1255">
            <v>0.90575248003005981</v>
          </cell>
          <cell r="O1255">
            <v>0.84187114238739014</v>
          </cell>
          <cell r="P1255">
            <v>0.89254629611968994</v>
          </cell>
          <cell r="Q1255">
            <v>1.0970731973648071</v>
          </cell>
        </row>
        <row r="1256">
          <cell r="A1256">
            <v>250.99999999999977</v>
          </cell>
          <cell r="B1256">
            <v>0.98879128694534302</v>
          </cell>
          <cell r="C1256">
            <v>-2.2403039038181305E-3</v>
          </cell>
          <cell r="D1256">
            <v>-1.3706072932109237E-3</v>
          </cell>
          <cell r="E1256">
            <v>0.2476247251033783</v>
          </cell>
          <cell r="F1256">
            <v>1.5426760911941528</v>
          </cell>
          <cell r="G1256">
            <v>-1.4875601045787334E-3</v>
          </cell>
          <cell r="H1256">
            <v>-1.1578346602618694E-3</v>
          </cell>
          <cell r="I1256">
            <v>1.2583197355270386</v>
          </cell>
          <cell r="J1256">
            <v>0.61674588918685913</v>
          </cell>
          <cell r="K1256">
            <v>0.64040154218673706</v>
          </cell>
          <cell r="L1256">
            <v>0.50745725631713867</v>
          </cell>
          <cell r="M1256">
            <v>0.98136800527572632</v>
          </cell>
          <cell r="N1256">
            <v>0.90575206279754639</v>
          </cell>
          <cell r="O1256">
            <v>0.84187078475952148</v>
          </cell>
          <cell r="P1256">
            <v>0.89254677295684814</v>
          </cell>
          <cell r="Q1256">
            <v>1.0970728397369385</v>
          </cell>
        </row>
        <row r="1257">
          <cell r="A1257">
            <v>251.19999999999976</v>
          </cell>
          <cell r="B1257">
            <v>0.98879778385162354</v>
          </cell>
          <cell r="C1257">
            <v>-2.2418089210987091E-3</v>
          </cell>
          <cell r="D1257">
            <v>-1.3675999362021685E-3</v>
          </cell>
          <cell r="E1257">
            <v>0.24762380123138428</v>
          </cell>
          <cell r="F1257">
            <v>1.5426760911941528</v>
          </cell>
          <cell r="G1257">
            <v>-1.489818561822176E-3</v>
          </cell>
          <cell r="H1257">
            <v>-1.157082268036902E-3</v>
          </cell>
          <cell r="I1257">
            <v>1.2583174705505371</v>
          </cell>
          <cell r="J1257">
            <v>0.6167454719543457</v>
          </cell>
          <cell r="K1257">
            <v>0.64040195941925049</v>
          </cell>
          <cell r="L1257">
            <v>0.50745958089828491</v>
          </cell>
          <cell r="M1257">
            <v>0.98137122392654419</v>
          </cell>
          <cell r="N1257">
            <v>0.90575337409973145</v>
          </cell>
          <cell r="O1257">
            <v>0.84187263250350952</v>
          </cell>
          <cell r="P1257">
            <v>0.892547607421875</v>
          </cell>
          <cell r="Q1257">
            <v>1.0970731973648071</v>
          </cell>
        </row>
        <row r="1258">
          <cell r="A1258">
            <v>251.39999999999975</v>
          </cell>
          <cell r="B1258">
            <v>0.9887995719909668</v>
          </cell>
          <cell r="C1258">
            <v>-2.2455716971307993E-3</v>
          </cell>
          <cell r="D1258">
            <v>-1.3668481260538101E-3</v>
          </cell>
          <cell r="E1258">
            <v>0.2476247251033783</v>
          </cell>
          <cell r="F1258">
            <v>1.5426774024963379</v>
          </cell>
          <cell r="G1258">
            <v>-1.4928298769518733E-3</v>
          </cell>
          <cell r="H1258">
            <v>-1.1578346602618694E-3</v>
          </cell>
          <cell r="I1258">
            <v>1.2583185434341431</v>
          </cell>
          <cell r="J1258">
            <v>0.61674726009368896</v>
          </cell>
          <cell r="K1258">
            <v>0.64040243625640869</v>
          </cell>
          <cell r="L1258">
            <v>0.50745862722396851</v>
          </cell>
          <cell r="M1258">
            <v>0.98137396574020386</v>
          </cell>
          <cell r="N1258">
            <v>0.90575385093688965</v>
          </cell>
          <cell r="O1258">
            <v>0.84187263250350952</v>
          </cell>
          <cell r="P1258">
            <v>0.89254629611968994</v>
          </cell>
          <cell r="Q1258">
            <v>1.0970746278762817</v>
          </cell>
        </row>
        <row r="1259">
          <cell r="A1259">
            <v>251.59999999999974</v>
          </cell>
          <cell r="B1259">
            <v>0.98880463838577271</v>
          </cell>
          <cell r="C1259">
            <v>-2.2410564124584198E-3</v>
          </cell>
          <cell r="D1259">
            <v>-1.3668481260538101E-3</v>
          </cell>
          <cell r="E1259">
            <v>0.24762977659702301</v>
          </cell>
          <cell r="F1259">
            <v>1.5426770448684692</v>
          </cell>
          <cell r="G1259">
            <v>-1.489818561822176E-3</v>
          </cell>
          <cell r="H1259">
            <v>-1.1593393282964826E-3</v>
          </cell>
          <cell r="I1259">
            <v>1.2583193778991699</v>
          </cell>
          <cell r="J1259">
            <v>0.61674773693084717</v>
          </cell>
          <cell r="K1259">
            <v>0.64040058851242065</v>
          </cell>
          <cell r="L1259">
            <v>0.50745677947998047</v>
          </cell>
          <cell r="M1259">
            <v>0.98138320446014404</v>
          </cell>
          <cell r="N1259">
            <v>0.90575385093688965</v>
          </cell>
          <cell r="O1259">
            <v>0.84186935424804688</v>
          </cell>
          <cell r="P1259">
            <v>0.89254438877105713</v>
          </cell>
          <cell r="Q1259">
            <v>1.0970760583877563</v>
          </cell>
        </row>
        <row r="1260">
          <cell r="A1260">
            <v>251.79999999999973</v>
          </cell>
          <cell r="B1260">
            <v>0.98881018161773682</v>
          </cell>
          <cell r="C1260">
            <v>-2.2395513951778412E-3</v>
          </cell>
          <cell r="D1260">
            <v>-1.3683517463505268E-3</v>
          </cell>
          <cell r="E1260">
            <v>0.24763162434101105</v>
          </cell>
          <cell r="F1260">
            <v>1.5426784753799438</v>
          </cell>
          <cell r="G1260">
            <v>-1.4860545052215457E-3</v>
          </cell>
          <cell r="H1260">
            <v>-1.157082268036902E-3</v>
          </cell>
          <cell r="I1260">
            <v>1.2583185434341431</v>
          </cell>
          <cell r="J1260">
            <v>0.61674726009368896</v>
          </cell>
          <cell r="K1260">
            <v>0.64040017127990723</v>
          </cell>
          <cell r="L1260">
            <v>0.50746089220046997</v>
          </cell>
          <cell r="M1260">
            <v>0.98140299320220947</v>
          </cell>
          <cell r="N1260">
            <v>0.90575569868087769</v>
          </cell>
          <cell r="O1260">
            <v>0.84187352657318115</v>
          </cell>
          <cell r="P1260">
            <v>0.89254677295684814</v>
          </cell>
          <cell r="Q1260">
            <v>1.097077488899231</v>
          </cell>
        </row>
        <row r="1261">
          <cell r="A1261">
            <v>251.99999999999972</v>
          </cell>
          <cell r="B1261">
            <v>0.98881298303604126</v>
          </cell>
          <cell r="C1261">
            <v>-2.244066447019577E-3</v>
          </cell>
          <cell r="D1261">
            <v>-1.3668481260538101E-3</v>
          </cell>
          <cell r="E1261">
            <v>0.24763162434101105</v>
          </cell>
          <cell r="F1261">
            <v>1.5426788330078125</v>
          </cell>
          <cell r="G1261">
            <v>-1.4905714197084308E-3</v>
          </cell>
          <cell r="H1261">
            <v>-1.15332065615803E-3</v>
          </cell>
          <cell r="I1261">
            <v>1.2583197355270386</v>
          </cell>
          <cell r="J1261">
            <v>0.61674726009368896</v>
          </cell>
          <cell r="K1261">
            <v>0.64040195941925049</v>
          </cell>
          <cell r="L1261">
            <v>0.50746417045593262</v>
          </cell>
          <cell r="M1261">
            <v>0.98141509294509888</v>
          </cell>
          <cell r="N1261">
            <v>0.90575850009918213</v>
          </cell>
          <cell r="O1261">
            <v>0.84188097715377808</v>
          </cell>
          <cell r="P1261">
            <v>0.89254897832870483</v>
          </cell>
          <cell r="Q1261">
            <v>1.0970786809921265</v>
          </cell>
        </row>
        <row r="1262">
          <cell r="A1262">
            <v>252.1999999999997</v>
          </cell>
          <cell r="B1262">
            <v>0.98881798982620239</v>
          </cell>
          <cell r="C1262">
            <v>-2.2410564124584198E-3</v>
          </cell>
          <cell r="D1262">
            <v>-1.3645925791934133E-3</v>
          </cell>
          <cell r="E1262">
            <v>0.2476339191198349</v>
          </cell>
          <cell r="F1262">
            <v>1.5426770448684692</v>
          </cell>
          <cell r="G1262">
            <v>-1.4935826184228063E-3</v>
          </cell>
          <cell r="H1262">
            <v>-1.1548253241926432E-3</v>
          </cell>
          <cell r="I1262">
            <v>1.2583193778991699</v>
          </cell>
          <cell r="J1262">
            <v>0.616749107837677</v>
          </cell>
          <cell r="K1262">
            <v>0.6404033899307251</v>
          </cell>
          <cell r="L1262">
            <v>0.50746417045593262</v>
          </cell>
          <cell r="M1262">
            <v>0.98141735792160034</v>
          </cell>
          <cell r="N1262">
            <v>0.90575802326202393</v>
          </cell>
          <cell r="O1262">
            <v>0.84188175201416016</v>
          </cell>
          <cell r="P1262">
            <v>0.89254814386367798</v>
          </cell>
          <cell r="Q1262">
            <v>1.0970786809921265</v>
          </cell>
        </row>
        <row r="1263">
          <cell r="A1263">
            <v>252.39999999999969</v>
          </cell>
          <cell r="B1263">
            <v>0.98882222175598145</v>
          </cell>
          <cell r="C1263">
            <v>-2.2387988865375519E-3</v>
          </cell>
          <cell r="D1263">
            <v>-1.3668481260538101E-3</v>
          </cell>
          <cell r="E1263">
            <v>0.2476343959569931</v>
          </cell>
          <cell r="F1263">
            <v>1.5426764488220215</v>
          </cell>
          <cell r="G1263">
            <v>-1.4868073631078005E-3</v>
          </cell>
          <cell r="H1263">
            <v>-1.1555776000022888E-3</v>
          </cell>
          <cell r="I1263">
            <v>1.2583178281784058</v>
          </cell>
          <cell r="J1263">
            <v>0.61675006151199341</v>
          </cell>
          <cell r="K1263">
            <v>0.6404043436050415</v>
          </cell>
          <cell r="L1263">
            <v>0.50746554136276245</v>
          </cell>
          <cell r="M1263">
            <v>0.98142147064208984</v>
          </cell>
          <cell r="N1263">
            <v>0.90575706958770752</v>
          </cell>
          <cell r="O1263">
            <v>0.84187912940979004</v>
          </cell>
          <cell r="P1263">
            <v>0.89254629611968994</v>
          </cell>
          <cell r="Q1263">
            <v>1.0970783233642578</v>
          </cell>
        </row>
        <row r="1264">
          <cell r="A1264">
            <v>252.59999999999968</v>
          </cell>
          <cell r="B1264">
            <v>0.98882269859313965</v>
          </cell>
          <cell r="C1264">
            <v>-2.2425614297389984E-3</v>
          </cell>
          <cell r="D1264">
            <v>-1.3668481260538101E-3</v>
          </cell>
          <cell r="E1264">
            <v>0.24763210117816925</v>
          </cell>
          <cell r="F1264">
            <v>1.5426757335662842</v>
          </cell>
          <cell r="G1264">
            <v>-1.4853016473352909E-3</v>
          </cell>
          <cell r="H1264">
            <v>-1.1510635958984494E-3</v>
          </cell>
          <cell r="I1264">
            <v>1.2583197355270386</v>
          </cell>
          <cell r="J1264">
            <v>0.61674726009368896</v>
          </cell>
          <cell r="K1264">
            <v>0.64040291309356689</v>
          </cell>
          <cell r="L1264">
            <v>0.50746601819992065</v>
          </cell>
          <cell r="M1264">
            <v>0.98142385482788086</v>
          </cell>
          <cell r="N1264">
            <v>0.90575802326202393</v>
          </cell>
          <cell r="O1264">
            <v>0.84187811613082886</v>
          </cell>
          <cell r="P1264">
            <v>0.89254575967788696</v>
          </cell>
          <cell r="Q1264">
            <v>1.0970783233642578</v>
          </cell>
        </row>
        <row r="1265">
          <cell r="A1265">
            <v>252.79999999999967</v>
          </cell>
          <cell r="B1265">
            <v>0.98882913589477539</v>
          </cell>
          <cell r="C1265">
            <v>-2.24481918849051E-3</v>
          </cell>
          <cell r="D1265">
            <v>-1.3660963159054518E-3</v>
          </cell>
          <cell r="E1265">
            <v>0.2476343959569931</v>
          </cell>
          <cell r="F1265">
            <v>1.5426757335662842</v>
          </cell>
          <cell r="G1265">
            <v>-1.4905714197084308E-3</v>
          </cell>
          <cell r="H1265">
            <v>-1.1503113200888038E-3</v>
          </cell>
          <cell r="I1265">
            <v>1.2583212852478027</v>
          </cell>
          <cell r="J1265">
            <v>0.61674493551254272</v>
          </cell>
          <cell r="K1265">
            <v>0.64040243625640869</v>
          </cell>
          <cell r="L1265">
            <v>0.50746369361877441</v>
          </cell>
          <cell r="M1265">
            <v>0.98142522573471069</v>
          </cell>
          <cell r="N1265">
            <v>0.90576028823852539</v>
          </cell>
          <cell r="O1265">
            <v>0.84187948703765869</v>
          </cell>
          <cell r="P1265">
            <v>0.89254814386367798</v>
          </cell>
          <cell r="Q1265">
            <v>1.0970807075500488</v>
          </cell>
        </row>
        <row r="1266">
          <cell r="A1266">
            <v>252.99999999999966</v>
          </cell>
          <cell r="B1266">
            <v>0.98883926868438721</v>
          </cell>
          <cell r="C1266">
            <v>-2.244066447019577E-3</v>
          </cell>
          <cell r="D1266">
            <v>-1.3623370323330164E-3</v>
          </cell>
          <cell r="E1266">
            <v>0.24763898551464081</v>
          </cell>
          <cell r="F1266">
            <v>1.5426764488220215</v>
          </cell>
          <cell r="G1266">
            <v>-1.4913241611793637E-3</v>
          </cell>
          <cell r="H1266">
            <v>-1.1525682639330626E-3</v>
          </cell>
          <cell r="I1266">
            <v>1.2583178281784058</v>
          </cell>
          <cell r="J1266">
            <v>0.61674588918685913</v>
          </cell>
          <cell r="K1266">
            <v>0.64040476083755493</v>
          </cell>
          <cell r="L1266">
            <v>0.50746184587478638</v>
          </cell>
          <cell r="M1266">
            <v>0.98143023252487183</v>
          </cell>
          <cell r="N1266">
            <v>0.90575987100601196</v>
          </cell>
          <cell r="O1266">
            <v>0.84187674522399902</v>
          </cell>
          <cell r="P1266">
            <v>0.89254814386367798</v>
          </cell>
          <cell r="Q1266">
            <v>1.0970820188522339</v>
          </cell>
        </row>
        <row r="1267">
          <cell r="A1267">
            <v>253.2</v>
          </cell>
          <cell r="B1267">
            <v>0.98884201049804688</v>
          </cell>
          <cell r="C1267">
            <v>-2.2433139383792877E-3</v>
          </cell>
          <cell r="D1267">
            <v>-1.3593296753242612E-3</v>
          </cell>
          <cell r="E1267">
            <v>0.24764037132263184</v>
          </cell>
          <cell r="F1267">
            <v>1.5426770448684692</v>
          </cell>
          <cell r="G1267">
            <v>-1.4875601045787334E-3</v>
          </cell>
          <cell r="H1267">
            <v>-1.15332065615803E-3</v>
          </cell>
          <cell r="I1267">
            <v>1.2583174705505371</v>
          </cell>
          <cell r="J1267">
            <v>0.61674684286117554</v>
          </cell>
          <cell r="K1267">
            <v>0.6404043436050415</v>
          </cell>
          <cell r="L1267">
            <v>0.50746923685073853</v>
          </cell>
          <cell r="M1267">
            <v>0.98143261671066284</v>
          </cell>
          <cell r="N1267">
            <v>0.90575885772705078</v>
          </cell>
          <cell r="O1267">
            <v>0.84187352657318115</v>
          </cell>
          <cell r="P1267">
            <v>0.892547607421875</v>
          </cell>
          <cell r="Q1267">
            <v>1.0970820188522339</v>
          </cell>
        </row>
        <row r="1268">
          <cell r="A1268">
            <v>253.39999999999998</v>
          </cell>
          <cell r="B1268">
            <v>0.98884618282318115</v>
          </cell>
          <cell r="C1268">
            <v>-2.244066447019577E-3</v>
          </cell>
          <cell r="D1268">
            <v>-1.3638407690450549E-3</v>
          </cell>
          <cell r="E1268">
            <v>0.24763943254947662</v>
          </cell>
          <cell r="F1268">
            <v>1.5426778793334961</v>
          </cell>
          <cell r="G1268">
            <v>-1.4883129624649882E-3</v>
          </cell>
          <cell r="H1268">
            <v>-1.1540729319676757E-3</v>
          </cell>
          <cell r="I1268">
            <v>1.2583212852478027</v>
          </cell>
          <cell r="J1268">
            <v>0.61674636602401733</v>
          </cell>
          <cell r="K1268">
            <v>0.64040243625640869</v>
          </cell>
          <cell r="L1268">
            <v>0.50747799873352051</v>
          </cell>
          <cell r="M1268">
            <v>0.98143351078033447</v>
          </cell>
          <cell r="N1268">
            <v>0.90576028823852539</v>
          </cell>
          <cell r="O1268">
            <v>0.84187811613082886</v>
          </cell>
          <cell r="P1268">
            <v>0.89255136251449585</v>
          </cell>
          <cell r="Q1268">
            <v>1.0970842838287354</v>
          </cell>
        </row>
        <row r="1269">
          <cell r="A1269">
            <v>253.59999999999997</v>
          </cell>
          <cell r="B1269">
            <v>0.9888540506362915</v>
          </cell>
          <cell r="C1269">
            <v>-2.244066447019577E-3</v>
          </cell>
          <cell r="D1269">
            <v>-1.3653443893417716E-3</v>
          </cell>
          <cell r="E1269">
            <v>0.24763990938663483</v>
          </cell>
          <cell r="F1269">
            <v>1.5426778793334961</v>
          </cell>
          <cell r="G1269">
            <v>-1.4913241611793637E-3</v>
          </cell>
          <cell r="H1269">
            <v>-1.1555776000022888E-3</v>
          </cell>
          <cell r="I1269">
            <v>1.2583221197128296</v>
          </cell>
          <cell r="J1269">
            <v>0.61674684286117554</v>
          </cell>
          <cell r="K1269">
            <v>0.6404033899307251</v>
          </cell>
          <cell r="L1269">
            <v>0.50748032331466675</v>
          </cell>
          <cell r="M1269">
            <v>0.98143863677978516</v>
          </cell>
          <cell r="N1269">
            <v>0.90576028823852539</v>
          </cell>
          <cell r="O1269">
            <v>0.84188133478164673</v>
          </cell>
          <cell r="P1269">
            <v>0.89255273342132568</v>
          </cell>
          <cell r="Q1269">
            <v>1.0970875024795532</v>
          </cell>
        </row>
        <row r="1270">
          <cell r="A1270">
            <v>253.79999999999995</v>
          </cell>
          <cell r="B1270">
            <v>0.98885679244995117</v>
          </cell>
          <cell r="C1270">
            <v>-2.2455716971307993E-3</v>
          </cell>
          <cell r="D1270">
            <v>-1.3653443893417716E-3</v>
          </cell>
          <cell r="E1270">
            <v>0.24764221906661987</v>
          </cell>
          <cell r="F1270">
            <v>1.5426770448684692</v>
          </cell>
          <cell r="G1270">
            <v>-1.489818561822176E-3</v>
          </cell>
          <cell r="H1270">
            <v>-1.1555776000022888E-3</v>
          </cell>
          <cell r="I1270">
            <v>1.2583197355270386</v>
          </cell>
          <cell r="J1270">
            <v>0.61674684286117554</v>
          </cell>
          <cell r="K1270">
            <v>0.64040380716323853</v>
          </cell>
          <cell r="L1270">
            <v>0.50748080015182495</v>
          </cell>
          <cell r="M1270">
            <v>0.98144233226776123</v>
          </cell>
          <cell r="N1270">
            <v>0.90575987100601196</v>
          </cell>
          <cell r="O1270">
            <v>0.84187948703765869</v>
          </cell>
          <cell r="P1270">
            <v>0.89255136251449585</v>
          </cell>
          <cell r="Q1270">
            <v>1.0970875024795532</v>
          </cell>
        </row>
        <row r="1271">
          <cell r="A1271">
            <v>253.99999999999994</v>
          </cell>
          <cell r="B1271">
            <v>0.98885858058929443</v>
          </cell>
          <cell r="C1271">
            <v>-2.2455716971307993E-3</v>
          </cell>
          <cell r="D1271">
            <v>-1.3668481260538101E-3</v>
          </cell>
          <cell r="E1271">
            <v>0.24764405190944672</v>
          </cell>
          <cell r="F1271">
            <v>1.5426737070083618</v>
          </cell>
          <cell r="G1271">
            <v>-1.4905714197084308E-3</v>
          </cell>
          <cell r="H1271">
            <v>-1.1578346602618694E-3</v>
          </cell>
          <cell r="I1271">
            <v>1.2583161592483521</v>
          </cell>
          <cell r="J1271">
            <v>0.6167454719543457</v>
          </cell>
          <cell r="K1271">
            <v>0.64040243625640869</v>
          </cell>
          <cell r="L1271">
            <v>0.50748217105865479</v>
          </cell>
          <cell r="M1271">
            <v>0.98144000768661499</v>
          </cell>
          <cell r="N1271">
            <v>0.90576165914535522</v>
          </cell>
          <cell r="O1271">
            <v>0.84188175201416016</v>
          </cell>
          <cell r="P1271">
            <v>0.89255273342132568</v>
          </cell>
          <cell r="Q1271">
            <v>1.0970865488052368</v>
          </cell>
        </row>
        <row r="1272">
          <cell r="A1272">
            <v>254.19999999999993</v>
          </cell>
          <cell r="B1272">
            <v>0.98886418342590332</v>
          </cell>
          <cell r="C1272">
            <v>-2.2387988865375519E-3</v>
          </cell>
          <cell r="D1272">
            <v>-1.3638407690450549E-3</v>
          </cell>
          <cell r="E1272">
            <v>0.24764589965343475</v>
          </cell>
          <cell r="F1272">
            <v>1.5426719188690186</v>
          </cell>
          <cell r="G1272">
            <v>-1.4943354763090611E-3</v>
          </cell>
          <cell r="H1272">
            <v>-1.1578346602618694E-3</v>
          </cell>
          <cell r="I1272">
            <v>1.2583156824111938</v>
          </cell>
          <cell r="J1272">
            <v>0.6167445182800293</v>
          </cell>
          <cell r="K1272">
            <v>0.64040195941925049</v>
          </cell>
          <cell r="L1272">
            <v>0.50748032331466675</v>
          </cell>
          <cell r="M1272">
            <v>0.98144131898880005</v>
          </cell>
          <cell r="N1272">
            <v>0.90576303005218506</v>
          </cell>
          <cell r="O1272">
            <v>0.84188920259475708</v>
          </cell>
          <cell r="P1272">
            <v>0.89255505800247192</v>
          </cell>
          <cell r="Q1272">
            <v>1.0970889329910278</v>
          </cell>
        </row>
        <row r="1273">
          <cell r="A1273">
            <v>254.39999999999992</v>
          </cell>
          <cell r="B1273">
            <v>0.98886966705322266</v>
          </cell>
          <cell r="C1273">
            <v>-2.2380461450666189E-3</v>
          </cell>
          <cell r="D1273">
            <v>-1.3608334120362997E-3</v>
          </cell>
          <cell r="E1273">
            <v>0.24764910340309143</v>
          </cell>
          <cell r="F1273">
            <v>1.5426743030548096</v>
          </cell>
          <cell r="G1273">
            <v>-1.4935826184228063E-3</v>
          </cell>
          <cell r="H1273">
            <v>-1.1578346602618694E-3</v>
          </cell>
          <cell r="I1273">
            <v>1.2583197355270386</v>
          </cell>
          <cell r="J1273">
            <v>0.61674636602401733</v>
          </cell>
          <cell r="K1273">
            <v>0.64040243625640869</v>
          </cell>
          <cell r="L1273">
            <v>0.50747799873352051</v>
          </cell>
          <cell r="M1273">
            <v>0.9814450740814209</v>
          </cell>
          <cell r="N1273">
            <v>0.90576213598251343</v>
          </cell>
          <cell r="O1273">
            <v>0.84189057350158691</v>
          </cell>
          <cell r="P1273">
            <v>0.89255410432815552</v>
          </cell>
          <cell r="Q1273">
            <v>1.0970889329910278</v>
          </cell>
        </row>
        <row r="1274">
          <cell r="A1274">
            <v>254.59999999999991</v>
          </cell>
          <cell r="B1274">
            <v>0.98887431621551514</v>
          </cell>
          <cell r="C1274">
            <v>-2.2425614297389984E-3</v>
          </cell>
          <cell r="D1274">
            <v>-1.3585778651759028E-3</v>
          </cell>
          <cell r="E1274">
            <v>0.24764910340309143</v>
          </cell>
          <cell r="F1274">
            <v>1.5426743030548096</v>
          </cell>
          <cell r="G1274">
            <v>-1.4913241611793637E-3</v>
          </cell>
          <cell r="H1274">
            <v>-1.1585869360715151E-3</v>
          </cell>
          <cell r="I1274">
            <v>1.2583202123641968</v>
          </cell>
          <cell r="J1274">
            <v>0.61674869060516357</v>
          </cell>
          <cell r="K1274">
            <v>0.64040106534957886</v>
          </cell>
          <cell r="L1274">
            <v>0.50747799873352051</v>
          </cell>
          <cell r="M1274">
            <v>0.98144823312759399</v>
          </cell>
          <cell r="N1274">
            <v>0.90576070547103882</v>
          </cell>
          <cell r="O1274">
            <v>0.84188920259475708</v>
          </cell>
          <cell r="P1274">
            <v>0.89255321025848389</v>
          </cell>
          <cell r="Q1274">
            <v>1.097089409828186</v>
          </cell>
        </row>
        <row r="1275">
          <cell r="A1275">
            <v>254.7999999999999</v>
          </cell>
          <cell r="B1275">
            <v>0.98887848854064941</v>
          </cell>
          <cell r="C1275">
            <v>-2.2410564124584198E-3</v>
          </cell>
          <cell r="D1275">
            <v>-1.3615852221846581E-3</v>
          </cell>
          <cell r="E1275">
            <v>0.2476477324962616</v>
          </cell>
          <cell r="F1275">
            <v>1.5426733493804932</v>
          </cell>
          <cell r="G1275">
            <v>-1.4913241611793637E-3</v>
          </cell>
          <cell r="H1275">
            <v>-1.1578346602618694E-3</v>
          </cell>
          <cell r="I1275">
            <v>1.2583166360855103</v>
          </cell>
          <cell r="J1275">
            <v>0.61674773693084717</v>
          </cell>
          <cell r="K1275">
            <v>0.64040106534957886</v>
          </cell>
          <cell r="L1275">
            <v>0.50747662782669067</v>
          </cell>
          <cell r="M1275">
            <v>0.98145335912704468</v>
          </cell>
          <cell r="N1275">
            <v>0.90576350688934326</v>
          </cell>
          <cell r="O1275">
            <v>0.84189110994338989</v>
          </cell>
          <cell r="P1275">
            <v>0.89255321025848389</v>
          </cell>
          <cell r="Q1275">
            <v>1.0970913171768188</v>
          </cell>
        </row>
        <row r="1276">
          <cell r="A1276">
            <v>254.99999999999989</v>
          </cell>
          <cell r="B1276">
            <v>0.98888075351715088</v>
          </cell>
          <cell r="C1276">
            <v>-2.2418089210987091E-3</v>
          </cell>
          <cell r="D1276">
            <v>-1.3660963159054518E-3</v>
          </cell>
          <cell r="E1276">
            <v>0.24764910340309143</v>
          </cell>
          <cell r="F1276">
            <v>1.5426760911941528</v>
          </cell>
          <cell r="G1276">
            <v>-1.4935826184228063E-3</v>
          </cell>
          <cell r="H1276">
            <v>-1.1593393282964826E-3</v>
          </cell>
          <cell r="I1276">
            <v>1.2583185434341431</v>
          </cell>
          <cell r="J1276">
            <v>0.6167454719543457</v>
          </cell>
          <cell r="K1276">
            <v>0.64040243625640869</v>
          </cell>
          <cell r="L1276">
            <v>0.50747430324554443</v>
          </cell>
          <cell r="M1276">
            <v>0.98145473003387451</v>
          </cell>
          <cell r="N1276">
            <v>0.90577179193496704</v>
          </cell>
          <cell r="O1276">
            <v>0.84189385175704956</v>
          </cell>
          <cell r="P1276">
            <v>0.89255458116531372</v>
          </cell>
          <cell r="Q1276">
            <v>1.0970913171768188</v>
          </cell>
        </row>
        <row r="1277">
          <cell r="A1277">
            <v>255.19999999999987</v>
          </cell>
          <cell r="B1277">
            <v>0.98891937732696533</v>
          </cell>
          <cell r="C1277">
            <v>-2.244066447019577E-3</v>
          </cell>
          <cell r="D1277">
            <v>-1.3675999362021685E-3</v>
          </cell>
          <cell r="E1277">
            <v>0.24764521420001984</v>
          </cell>
          <cell r="F1277">
            <v>1.5426458120346069</v>
          </cell>
          <cell r="G1277">
            <v>-1.4965939335525036E-3</v>
          </cell>
          <cell r="H1277">
            <v>-1.1585869360715151E-3</v>
          </cell>
          <cell r="I1277">
            <v>1.25829017162323</v>
          </cell>
          <cell r="J1277">
            <v>0.61675822734832764</v>
          </cell>
          <cell r="K1277">
            <v>0.64041054248809814</v>
          </cell>
          <cell r="L1277">
            <v>0.50747662782669067</v>
          </cell>
          <cell r="M1277">
            <v>0.9814562201499939</v>
          </cell>
          <cell r="N1277">
            <v>0.90573030710220337</v>
          </cell>
          <cell r="O1277">
            <v>0.84185671806335449</v>
          </cell>
          <cell r="P1277">
            <v>0.89252078533172607</v>
          </cell>
          <cell r="Q1277">
            <v>1.0970373153686523</v>
          </cell>
        </row>
        <row r="1278">
          <cell r="A1278">
            <v>255.39999999999986</v>
          </cell>
          <cell r="B1278">
            <v>0.98891991376876831</v>
          </cell>
          <cell r="C1278">
            <v>-2.2403039038181305E-3</v>
          </cell>
          <cell r="D1278">
            <v>-1.3660963159054518E-3</v>
          </cell>
          <cell r="E1278">
            <v>0.24764382839202881</v>
          </cell>
          <cell r="F1278">
            <v>1.542643666267395</v>
          </cell>
          <cell r="G1278">
            <v>-1.4943354763090611E-3</v>
          </cell>
          <cell r="H1278">
            <v>-1.1540729319676757E-3</v>
          </cell>
          <cell r="I1278">
            <v>1.2582887411117554</v>
          </cell>
          <cell r="J1278">
            <v>0.61675822734832764</v>
          </cell>
          <cell r="K1278">
            <v>0.64041054248809814</v>
          </cell>
          <cell r="L1278">
            <v>0.50747936964035034</v>
          </cell>
          <cell r="M1278">
            <v>0.98145526647567749</v>
          </cell>
          <cell r="N1278">
            <v>0.90572518110275269</v>
          </cell>
          <cell r="O1278">
            <v>0.84185385704040527</v>
          </cell>
          <cell r="P1278">
            <v>0.89251798391342163</v>
          </cell>
          <cell r="Q1278">
            <v>1.0970386266708374</v>
          </cell>
        </row>
        <row r="1279">
          <cell r="A1279">
            <v>255.59999999999985</v>
          </cell>
          <cell r="B1279">
            <v>0.98892354965209961</v>
          </cell>
          <cell r="C1279">
            <v>-2.2410564124584198E-3</v>
          </cell>
          <cell r="D1279">
            <v>-1.3653443893417716E-3</v>
          </cell>
          <cell r="E1279">
            <v>0.24764612317085266</v>
          </cell>
          <cell r="F1279">
            <v>1.5426443815231323</v>
          </cell>
          <cell r="G1279">
            <v>-1.489818561822176E-3</v>
          </cell>
          <cell r="H1279">
            <v>-1.15332065615803E-3</v>
          </cell>
          <cell r="I1279">
            <v>1.2582870721817017</v>
          </cell>
          <cell r="J1279">
            <v>0.61675959825515747</v>
          </cell>
          <cell r="K1279">
            <v>0.64041286706924438</v>
          </cell>
          <cell r="L1279">
            <v>0.50748264789581299</v>
          </cell>
          <cell r="M1279">
            <v>0.98145937919616699</v>
          </cell>
          <cell r="N1279">
            <v>0.90572428703308105</v>
          </cell>
          <cell r="O1279">
            <v>0.84185481071472168</v>
          </cell>
          <cell r="P1279">
            <v>0.89251476526260376</v>
          </cell>
          <cell r="Q1279">
            <v>1.0970394611358643</v>
          </cell>
        </row>
        <row r="1280">
          <cell r="A1280">
            <v>255.79999999999984</v>
          </cell>
          <cell r="B1280">
            <v>0.98892909288406372</v>
          </cell>
          <cell r="C1280">
            <v>-2.244066447019577E-3</v>
          </cell>
          <cell r="D1280">
            <v>-1.3668481260538101E-3</v>
          </cell>
          <cell r="E1280">
            <v>0.2476479560136795</v>
          </cell>
          <cell r="F1280">
            <v>1.5426440238952637</v>
          </cell>
          <cell r="G1280">
            <v>-1.4890657039359212E-3</v>
          </cell>
          <cell r="H1280">
            <v>-1.1548253241926432E-3</v>
          </cell>
          <cell r="I1280">
            <v>1.2582870721817017</v>
          </cell>
          <cell r="J1280">
            <v>0.61675959825515747</v>
          </cell>
          <cell r="K1280">
            <v>0.64041095972061157</v>
          </cell>
          <cell r="L1280">
            <v>0.50748401880264282</v>
          </cell>
          <cell r="M1280">
            <v>0.98146075010299683</v>
          </cell>
          <cell r="N1280">
            <v>0.90572744607925415</v>
          </cell>
          <cell r="O1280">
            <v>0.84185796976089478</v>
          </cell>
          <cell r="P1280">
            <v>0.89251571893692017</v>
          </cell>
          <cell r="Q1280">
            <v>1.0970423221588135</v>
          </cell>
        </row>
        <row r="1281">
          <cell r="A1281">
            <v>255.99999999999983</v>
          </cell>
          <cell r="B1281">
            <v>0.98893231153488159</v>
          </cell>
          <cell r="C1281">
            <v>-2.2425614297389984E-3</v>
          </cell>
          <cell r="D1281">
            <v>-1.369103672914207E-3</v>
          </cell>
          <cell r="E1281">
            <v>0.24764750897884369</v>
          </cell>
          <cell r="F1281">
            <v>1.5426430702209473</v>
          </cell>
          <cell r="G1281">
            <v>-1.4890657039359212E-3</v>
          </cell>
          <cell r="H1281">
            <v>-1.1555776000022888E-3</v>
          </cell>
          <cell r="I1281">
            <v>1.2582859992980957</v>
          </cell>
          <cell r="J1281">
            <v>0.61675822734832764</v>
          </cell>
          <cell r="K1281">
            <v>0.64041054248809814</v>
          </cell>
          <cell r="L1281">
            <v>0.50748586654663086</v>
          </cell>
          <cell r="M1281">
            <v>0.98146027326583862</v>
          </cell>
          <cell r="N1281">
            <v>0.90572839975357056</v>
          </cell>
          <cell r="O1281">
            <v>0.84185385704040527</v>
          </cell>
          <cell r="P1281">
            <v>0.89251571893692017</v>
          </cell>
          <cell r="Q1281">
            <v>1.0970436334609985</v>
          </cell>
        </row>
        <row r="1282">
          <cell r="A1282">
            <v>256.19999999999982</v>
          </cell>
          <cell r="B1282">
            <v>0.98893558979034424</v>
          </cell>
          <cell r="C1282">
            <v>-2.244066447019577E-3</v>
          </cell>
          <cell r="D1282">
            <v>-1.3721110299229622E-3</v>
          </cell>
          <cell r="E1282">
            <v>0.24764750897884369</v>
          </cell>
          <cell r="F1282">
            <v>1.542643666267395</v>
          </cell>
          <cell r="G1282">
            <v>-1.4920770190656185E-3</v>
          </cell>
          <cell r="H1282">
            <v>-1.1578346602618694E-3</v>
          </cell>
          <cell r="I1282">
            <v>1.2582855224609375</v>
          </cell>
          <cell r="J1282">
            <v>0.61675870418548584</v>
          </cell>
          <cell r="K1282">
            <v>0.64041286706924438</v>
          </cell>
          <cell r="L1282">
            <v>0.50749188661575317</v>
          </cell>
          <cell r="M1282">
            <v>0.98146176338195801</v>
          </cell>
          <cell r="N1282">
            <v>0.90572839975357056</v>
          </cell>
          <cell r="O1282">
            <v>0.84184873104095459</v>
          </cell>
          <cell r="P1282">
            <v>0.89251238107681274</v>
          </cell>
          <cell r="Q1282">
            <v>1.0970441102981567</v>
          </cell>
        </row>
        <row r="1283">
          <cell r="A1283">
            <v>256.39999999999981</v>
          </cell>
          <cell r="B1283">
            <v>0.98894196748733521</v>
          </cell>
          <cell r="C1283">
            <v>-2.2425614297389984E-3</v>
          </cell>
          <cell r="D1283">
            <v>-1.3728628400713205E-3</v>
          </cell>
          <cell r="E1283">
            <v>0.24764980375766754</v>
          </cell>
          <cell r="F1283">
            <v>1.5426421165466309</v>
          </cell>
          <cell r="G1283">
            <v>-1.4935826184228063E-3</v>
          </cell>
          <cell r="H1283">
            <v>-1.1578346602618694E-3</v>
          </cell>
          <cell r="I1283">
            <v>1.2582855224609375</v>
          </cell>
          <cell r="J1283">
            <v>0.61675918102264404</v>
          </cell>
          <cell r="K1283">
            <v>0.64041239023208618</v>
          </cell>
          <cell r="L1283">
            <v>0.50749558210372925</v>
          </cell>
          <cell r="M1283">
            <v>0.98146075010299683</v>
          </cell>
          <cell r="N1283">
            <v>0.90572839975357056</v>
          </cell>
          <cell r="O1283">
            <v>0.84185022115707397</v>
          </cell>
          <cell r="P1283">
            <v>0.89251238107681274</v>
          </cell>
          <cell r="Q1283">
            <v>1.0970436334609985</v>
          </cell>
        </row>
        <row r="1284">
          <cell r="A1284">
            <v>256.5999999999998</v>
          </cell>
          <cell r="B1284">
            <v>0.98894333839416504</v>
          </cell>
          <cell r="C1284">
            <v>-2.2387988865375519E-3</v>
          </cell>
          <cell r="D1284">
            <v>-1.3706072932109237E-3</v>
          </cell>
          <cell r="E1284">
            <v>0.24765442311763763</v>
          </cell>
          <cell r="F1284">
            <v>1.5426430702209473</v>
          </cell>
          <cell r="G1284">
            <v>-1.4920770190656185E-3</v>
          </cell>
          <cell r="H1284">
            <v>-1.157082268036902E-3</v>
          </cell>
          <cell r="I1284">
            <v>1.2582865953445435</v>
          </cell>
          <cell r="J1284">
            <v>0.61675959825515747</v>
          </cell>
          <cell r="K1284">
            <v>0.64041239023208618</v>
          </cell>
          <cell r="L1284">
            <v>0.50749373435974121</v>
          </cell>
          <cell r="M1284">
            <v>0.98145991563796997</v>
          </cell>
          <cell r="N1284">
            <v>0.90572702884674072</v>
          </cell>
          <cell r="O1284">
            <v>0.84185248613357544</v>
          </cell>
          <cell r="P1284">
            <v>0.8925166130065918</v>
          </cell>
          <cell r="Q1284">
            <v>1.0970445871353149</v>
          </cell>
        </row>
        <row r="1285">
          <cell r="A1285">
            <v>256.79999999999978</v>
          </cell>
          <cell r="B1285">
            <v>0.98894059658050537</v>
          </cell>
          <cell r="C1285">
            <v>-2.2410564124584198E-3</v>
          </cell>
          <cell r="D1285">
            <v>-1.3675999362021685E-3</v>
          </cell>
          <cell r="E1285">
            <v>0.24765625596046448</v>
          </cell>
          <cell r="F1285">
            <v>1.5426467657089233</v>
          </cell>
          <cell r="G1285">
            <v>-1.4920770190656185E-3</v>
          </cell>
          <cell r="H1285">
            <v>-1.1593393282964826E-3</v>
          </cell>
          <cell r="I1285">
            <v>1.2582882642745972</v>
          </cell>
          <cell r="J1285">
            <v>0.61676102876663208</v>
          </cell>
          <cell r="K1285">
            <v>0.64041376113891602</v>
          </cell>
          <cell r="L1285">
            <v>0.50749421119689941</v>
          </cell>
          <cell r="M1285">
            <v>0.9814612865447998</v>
          </cell>
          <cell r="N1285">
            <v>0.90572744607925415</v>
          </cell>
          <cell r="O1285">
            <v>0.8418506383895874</v>
          </cell>
          <cell r="P1285">
            <v>0.89251798391342163</v>
          </cell>
          <cell r="Q1285">
            <v>1.0970460176467896</v>
          </cell>
        </row>
        <row r="1286">
          <cell r="A1286">
            <v>256.99999999999977</v>
          </cell>
          <cell r="B1286">
            <v>0.98894935846328735</v>
          </cell>
          <cell r="C1286">
            <v>-2.2478292230516672E-3</v>
          </cell>
          <cell r="D1286">
            <v>-1.3668481260538101E-3</v>
          </cell>
          <cell r="E1286">
            <v>0.24765487015247345</v>
          </cell>
          <cell r="F1286">
            <v>1.5426450967788696</v>
          </cell>
          <cell r="G1286">
            <v>-1.495088217779994E-3</v>
          </cell>
          <cell r="H1286">
            <v>-1.162348547950387E-3</v>
          </cell>
          <cell r="I1286">
            <v>1.2582882642745972</v>
          </cell>
          <cell r="J1286">
            <v>0.61676144599914551</v>
          </cell>
          <cell r="K1286">
            <v>0.64041334390640259</v>
          </cell>
          <cell r="L1286">
            <v>0.50750064849853516</v>
          </cell>
          <cell r="M1286">
            <v>0.98146587610244751</v>
          </cell>
          <cell r="N1286">
            <v>0.90572702884674072</v>
          </cell>
          <cell r="O1286">
            <v>0.84185111522674561</v>
          </cell>
          <cell r="P1286">
            <v>0.89251613616943359</v>
          </cell>
          <cell r="Q1286">
            <v>1.0970468521118164</v>
          </cell>
        </row>
        <row r="1287">
          <cell r="A1287">
            <v>257.19999999999976</v>
          </cell>
          <cell r="B1287">
            <v>0.98896050453186035</v>
          </cell>
          <cell r="C1287">
            <v>-2.2485817316919565E-3</v>
          </cell>
          <cell r="D1287">
            <v>-1.3668481260538101E-3</v>
          </cell>
          <cell r="E1287">
            <v>0.2476571649312973</v>
          </cell>
          <cell r="F1287">
            <v>1.5426417589187622</v>
          </cell>
          <cell r="G1287">
            <v>-1.4988523907959461E-3</v>
          </cell>
          <cell r="H1287">
            <v>-1.1638532159850001E-3</v>
          </cell>
          <cell r="I1287">
            <v>1.2582859992980957</v>
          </cell>
          <cell r="J1287">
            <v>0.61676102876663208</v>
          </cell>
          <cell r="K1287">
            <v>0.64041554927825928</v>
          </cell>
          <cell r="L1287">
            <v>0.50749880075454712</v>
          </cell>
          <cell r="M1287">
            <v>0.98146677017211914</v>
          </cell>
          <cell r="N1287">
            <v>0.90572565793991089</v>
          </cell>
          <cell r="O1287">
            <v>0.84185343980789185</v>
          </cell>
          <cell r="P1287">
            <v>0.89251571893692017</v>
          </cell>
          <cell r="Q1287">
            <v>1.0970478057861328</v>
          </cell>
        </row>
        <row r="1288">
          <cell r="A1288">
            <v>257.39999999999975</v>
          </cell>
          <cell r="B1288">
            <v>0.9889567494392395</v>
          </cell>
          <cell r="C1288">
            <v>-2.24481918849051E-3</v>
          </cell>
          <cell r="D1288">
            <v>-1.3683517463505268E-3</v>
          </cell>
          <cell r="E1288">
            <v>0.24765901267528534</v>
          </cell>
          <cell r="F1288">
            <v>1.5426450967788696</v>
          </cell>
          <cell r="G1288">
            <v>-1.4980995329096913E-3</v>
          </cell>
          <cell r="H1288">
            <v>-1.162348547950387E-3</v>
          </cell>
          <cell r="I1288">
            <v>1.2582851648330688</v>
          </cell>
          <cell r="J1288">
            <v>0.61676055192947388</v>
          </cell>
          <cell r="K1288">
            <v>0.64041882753372192</v>
          </cell>
          <cell r="L1288">
            <v>0.50749236345291138</v>
          </cell>
          <cell r="M1288">
            <v>0.98146176338195801</v>
          </cell>
          <cell r="N1288">
            <v>0.90572607517242432</v>
          </cell>
          <cell r="O1288">
            <v>0.84185248613357544</v>
          </cell>
          <cell r="P1288">
            <v>0.89251708984375</v>
          </cell>
          <cell r="Q1288">
            <v>1.0970492362976074</v>
          </cell>
        </row>
        <row r="1289">
          <cell r="A1289">
            <v>257.59999999999974</v>
          </cell>
          <cell r="B1289">
            <v>0.9889562726020813</v>
          </cell>
          <cell r="C1289">
            <v>-2.244066447019577E-3</v>
          </cell>
          <cell r="D1289">
            <v>-1.3698554830625653E-3</v>
          </cell>
          <cell r="E1289">
            <v>0.24765901267528534</v>
          </cell>
          <cell r="F1289">
            <v>1.5426467657089233</v>
          </cell>
          <cell r="G1289">
            <v>-1.4958410756662488E-3</v>
          </cell>
          <cell r="H1289">
            <v>-1.1615962721407413E-3</v>
          </cell>
          <cell r="I1289">
            <v>1.2582865953445435</v>
          </cell>
          <cell r="J1289">
            <v>0.61675918102264404</v>
          </cell>
          <cell r="K1289">
            <v>0.64041614532470703</v>
          </cell>
          <cell r="L1289">
            <v>0.50749510526657104</v>
          </cell>
          <cell r="M1289">
            <v>0.98146176338195801</v>
          </cell>
          <cell r="N1289">
            <v>0.90572655200958252</v>
          </cell>
          <cell r="O1289">
            <v>0.84185159206390381</v>
          </cell>
          <cell r="P1289">
            <v>0.8925175666809082</v>
          </cell>
          <cell r="Q1289">
            <v>1.0970492362976074</v>
          </cell>
        </row>
        <row r="1290">
          <cell r="A1290">
            <v>257.79999999999973</v>
          </cell>
          <cell r="B1290">
            <v>0.98896729946136475</v>
          </cell>
          <cell r="C1290">
            <v>-2.2463242057710886E-3</v>
          </cell>
          <cell r="D1290">
            <v>-1.3675999362021685E-3</v>
          </cell>
          <cell r="E1290">
            <v>0.2476622462272644</v>
          </cell>
          <cell r="F1290">
            <v>1.5426450967788696</v>
          </cell>
          <cell r="G1290">
            <v>-1.495088217779994E-3</v>
          </cell>
          <cell r="H1290">
            <v>-1.162348547950387E-3</v>
          </cell>
          <cell r="I1290">
            <v>1.2582879066467285</v>
          </cell>
          <cell r="J1290">
            <v>0.6167559027671814</v>
          </cell>
          <cell r="K1290">
            <v>0.64041054248809814</v>
          </cell>
          <cell r="L1290">
            <v>0.50749605894088745</v>
          </cell>
          <cell r="M1290">
            <v>0.98146361112594604</v>
          </cell>
          <cell r="N1290">
            <v>0.90572655200958252</v>
          </cell>
          <cell r="O1290">
            <v>0.84185111522674561</v>
          </cell>
          <cell r="P1290">
            <v>0.8925166130065918</v>
          </cell>
          <cell r="Q1290">
            <v>1.0970487594604492</v>
          </cell>
        </row>
        <row r="1291">
          <cell r="A1291">
            <v>257.99999999999972</v>
          </cell>
          <cell r="B1291">
            <v>0.98897194862365723</v>
          </cell>
          <cell r="C1291">
            <v>-2.2463242057710886E-3</v>
          </cell>
          <cell r="D1291">
            <v>-1.3630888424813747E-3</v>
          </cell>
          <cell r="E1291">
            <v>0.24766407907009125</v>
          </cell>
          <cell r="F1291">
            <v>1.5426450967788696</v>
          </cell>
          <cell r="G1291">
            <v>-1.4943354763090611E-3</v>
          </cell>
          <cell r="H1291">
            <v>-1.1600916041061282E-3</v>
          </cell>
          <cell r="I1291">
            <v>1.2582879066467285</v>
          </cell>
          <cell r="J1291">
            <v>0.6167559027671814</v>
          </cell>
          <cell r="K1291">
            <v>0.64041054248809814</v>
          </cell>
          <cell r="L1291">
            <v>0.50750112533569336</v>
          </cell>
          <cell r="M1291">
            <v>0.98146265745162964</v>
          </cell>
          <cell r="N1291">
            <v>0.90572702884674072</v>
          </cell>
          <cell r="O1291">
            <v>0.84184873104095459</v>
          </cell>
          <cell r="P1291">
            <v>0.89251708984375</v>
          </cell>
          <cell r="Q1291">
            <v>1.0970500707626343</v>
          </cell>
        </row>
        <row r="1292">
          <cell r="A1292">
            <v>258.1999999999997</v>
          </cell>
          <cell r="B1292">
            <v>0.98896652460098267</v>
          </cell>
          <cell r="C1292">
            <v>-2.2463242057710886E-3</v>
          </cell>
          <cell r="D1292">
            <v>-1.3668481260538101E-3</v>
          </cell>
          <cell r="E1292">
            <v>0.24766315519809723</v>
          </cell>
          <cell r="F1292">
            <v>1.542643666267395</v>
          </cell>
          <cell r="G1292">
            <v>-1.4988523907959461E-3</v>
          </cell>
          <cell r="H1292">
            <v>-1.1578346602618694E-3</v>
          </cell>
          <cell r="I1292">
            <v>1.2582882642745972</v>
          </cell>
          <cell r="J1292">
            <v>0.61675781011581421</v>
          </cell>
          <cell r="K1292">
            <v>0.64041286706924438</v>
          </cell>
          <cell r="L1292">
            <v>0.50751912593841553</v>
          </cell>
          <cell r="M1292">
            <v>0.98146212100982666</v>
          </cell>
          <cell r="N1292">
            <v>0.90572702884674072</v>
          </cell>
          <cell r="O1292">
            <v>0.84184789657592773</v>
          </cell>
          <cell r="P1292">
            <v>0.89251935482025146</v>
          </cell>
          <cell r="Q1292">
            <v>1.097050666809082</v>
          </cell>
        </row>
        <row r="1293">
          <cell r="A1293">
            <v>258.39999999999969</v>
          </cell>
          <cell r="B1293">
            <v>0.98896455764770508</v>
          </cell>
          <cell r="C1293">
            <v>-2.2463242057710886E-3</v>
          </cell>
          <cell r="D1293">
            <v>-1.3728628400713205E-3</v>
          </cell>
          <cell r="E1293">
            <v>0.24766498804092407</v>
          </cell>
          <cell r="F1293">
            <v>1.5426421165466309</v>
          </cell>
          <cell r="G1293">
            <v>-1.4988523907959461E-3</v>
          </cell>
          <cell r="H1293">
            <v>-1.1600916041061282E-3</v>
          </cell>
          <cell r="I1293">
            <v>1.2582879066467285</v>
          </cell>
          <cell r="J1293">
            <v>0.61675781011581421</v>
          </cell>
          <cell r="K1293">
            <v>0.64041334390640259</v>
          </cell>
          <cell r="L1293">
            <v>0.50753021240234375</v>
          </cell>
          <cell r="M1293">
            <v>0.98146313428878784</v>
          </cell>
          <cell r="N1293">
            <v>0.90572655200958252</v>
          </cell>
          <cell r="O1293">
            <v>0.84184926748275757</v>
          </cell>
          <cell r="P1293">
            <v>0.89251846075057983</v>
          </cell>
          <cell r="Q1293">
            <v>1.0970519781112671</v>
          </cell>
        </row>
        <row r="1294">
          <cell r="A1294">
            <v>258.59999999999968</v>
          </cell>
          <cell r="B1294">
            <v>0.98897016048431396</v>
          </cell>
          <cell r="C1294">
            <v>-2.24481918849051E-3</v>
          </cell>
          <cell r="D1294">
            <v>-1.3698554830625653E-3</v>
          </cell>
          <cell r="E1294">
            <v>0.24766544997692108</v>
          </cell>
          <cell r="F1294">
            <v>1.542643666267395</v>
          </cell>
          <cell r="G1294">
            <v>-1.489818561822176E-3</v>
          </cell>
          <cell r="H1294">
            <v>-1.1608438799157739E-3</v>
          </cell>
          <cell r="I1294">
            <v>1.2582874298095703</v>
          </cell>
          <cell r="J1294">
            <v>0.61675727367401123</v>
          </cell>
          <cell r="K1294">
            <v>0.64041793346405029</v>
          </cell>
          <cell r="L1294">
            <v>0.50752794742584229</v>
          </cell>
          <cell r="M1294">
            <v>0.98146450519561768</v>
          </cell>
          <cell r="N1294">
            <v>0.90572655200958252</v>
          </cell>
          <cell r="O1294">
            <v>0.84184926748275757</v>
          </cell>
          <cell r="P1294">
            <v>0.89251708984375</v>
          </cell>
          <cell r="Q1294">
            <v>1.0970528125762939</v>
          </cell>
        </row>
        <row r="1295">
          <cell r="A1295">
            <v>258.79999999999967</v>
          </cell>
          <cell r="B1295">
            <v>0.98897379636764526</v>
          </cell>
          <cell r="C1295">
            <v>-2.2410564124584198E-3</v>
          </cell>
          <cell r="D1295">
            <v>-1.3653443893417716E-3</v>
          </cell>
          <cell r="E1295">
            <v>0.2476663738489151</v>
          </cell>
          <cell r="F1295">
            <v>1.5426458120346069</v>
          </cell>
          <cell r="G1295">
            <v>-1.489818561822176E-3</v>
          </cell>
          <cell r="H1295">
            <v>-1.1548253241926432E-3</v>
          </cell>
          <cell r="I1295">
            <v>1.2582870721817017</v>
          </cell>
          <cell r="J1295">
            <v>0.6167568564414978</v>
          </cell>
          <cell r="K1295">
            <v>0.64042067527770996</v>
          </cell>
          <cell r="L1295">
            <v>0.50753068923950195</v>
          </cell>
          <cell r="M1295">
            <v>0.98146265745162964</v>
          </cell>
          <cell r="N1295">
            <v>0.90572702884674072</v>
          </cell>
          <cell r="O1295">
            <v>0.84184974431991577</v>
          </cell>
          <cell r="P1295">
            <v>0.89251846075057983</v>
          </cell>
          <cell r="Q1295">
            <v>1.0970524549484253</v>
          </cell>
        </row>
        <row r="1296">
          <cell r="A1296">
            <v>258.99999999999966</v>
          </cell>
          <cell r="B1296">
            <v>0.98897290229797363</v>
          </cell>
          <cell r="C1296">
            <v>-2.2425614297389984E-3</v>
          </cell>
          <cell r="D1296">
            <v>-1.3660963159054518E-3</v>
          </cell>
          <cell r="E1296">
            <v>0.24767051637172699</v>
          </cell>
          <cell r="F1296">
            <v>1.5426450967788696</v>
          </cell>
          <cell r="G1296">
            <v>-1.4928298769518733E-3</v>
          </cell>
          <cell r="H1296">
            <v>-1.1525682639330626E-3</v>
          </cell>
          <cell r="I1296">
            <v>1.2582874298095703</v>
          </cell>
          <cell r="J1296">
            <v>0.61675822734832764</v>
          </cell>
          <cell r="K1296">
            <v>0.64041614532470703</v>
          </cell>
          <cell r="L1296">
            <v>0.50754314661026001</v>
          </cell>
          <cell r="M1296">
            <v>0.98145848512649536</v>
          </cell>
          <cell r="N1296">
            <v>0.90572744607925415</v>
          </cell>
          <cell r="O1296">
            <v>0.84184926748275757</v>
          </cell>
          <cell r="P1296">
            <v>0.89251893758773804</v>
          </cell>
          <cell r="Q1296">
            <v>1.0970543622970581</v>
          </cell>
        </row>
        <row r="1297">
          <cell r="A1297">
            <v>259.2</v>
          </cell>
          <cell r="B1297">
            <v>0.9889264702796936</v>
          </cell>
          <cell r="C1297">
            <v>-2.24481918849051E-3</v>
          </cell>
          <cell r="D1297">
            <v>-1.3675999362021685E-3</v>
          </cell>
          <cell r="E1297">
            <v>0.24767233431339264</v>
          </cell>
          <cell r="F1297">
            <v>1.5426551103591919</v>
          </cell>
          <cell r="G1297">
            <v>-1.489818561822176E-3</v>
          </cell>
          <cell r="H1297">
            <v>-1.1578346602618694E-3</v>
          </cell>
          <cell r="I1297">
            <v>1.2582942247390747</v>
          </cell>
          <cell r="J1297">
            <v>0.61674124002456665</v>
          </cell>
          <cell r="K1297">
            <v>0.64039331674575806</v>
          </cell>
          <cell r="L1297">
            <v>0.50752604007720947</v>
          </cell>
          <cell r="M1297">
            <v>0.98143362998962402</v>
          </cell>
          <cell r="N1297">
            <v>0.90574514865875244</v>
          </cell>
          <cell r="O1297">
            <v>0.84186559915542603</v>
          </cell>
          <cell r="P1297">
            <v>0.89252471923828125</v>
          </cell>
          <cell r="Q1297">
            <v>1.0970631837844849</v>
          </cell>
        </row>
        <row r="1298">
          <cell r="A1298">
            <v>259.39999999999998</v>
          </cell>
          <cell r="B1298">
            <v>0.9889296293258667</v>
          </cell>
          <cell r="C1298">
            <v>-2.2418089210987091E-3</v>
          </cell>
          <cell r="D1298">
            <v>-1.3645925791934133E-3</v>
          </cell>
          <cell r="E1298">
            <v>0.24767601490020752</v>
          </cell>
          <cell r="F1298">
            <v>1.5426565408706665</v>
          </cell>
          <cell r="G1298">
            <v>-1.4905714197084308E-3</v>
          </cell>
          <cell r="H1298">
            <v>-1.1600916041061282E-3</v>
          </cell>
          <cell r="I1298">
            <v>1.2582956552505493</v>
          </cell>
          <cell r="J1298">
            <v>0.61674082279205322</v>
          </cell>
          <cell r="K1298">
            <v>0.6403961181640625</v>
          </cell>
          <cell r="L1298">
            <v>0.50751769542694092</v>
          </cell>
          <cell r="M1298">
            <v>0.98143446445465088</v>
          </cell>
          <cell r="N1298">
            <v>0.90574705600738525</v>
          </cell>
          <cell r="O1298">
            <v>0.84186786413192749</v>
          </cell>
          <cell r="P1298">
            <v>0.89252555370330811</v>
          </cell>
          <cell r="Q1298">
            <v>1.0970636606216431</v>
          </cell>
        </row>
        <row r="1299">
          <cell r="A1299">
            <v>259.59999999999997</v>
          </cell>
          <cell r="B1299">
            <v>0.98893147706985474</v>
          </cell>
          <cell r="C1299">
            <v>-2.244066447019577E-3</v>
          </cell>
          <cell r="D1299">
            <v>-1.3638407690450549E-3</v>
          </cell>
          <cell r="E1299">
            <v>0.24767924845218658</v>
          </cell>
          <cell r="F1299">
            <v>1.5426568984985352</v>
          </cell>
          <cell r="G1299">
            <v>-1.489818561822176E-3</v>
          </cell>
          <cell r="H1299">
            <v>-1.1563299922272563E-3</v>
          </cell>
          <cell r="I1299">
            <v>1.2582964897155762</v>
          </cell>
          <cell r="J1299">
            <v>0.61673849821090698</v>
          </cell>
          <cell r="K1299">
            <v>0.64039427042007446</v>
          </cell>
          <cell r="L1299">
            <v>0.50752419233322144</v>
          </cell>
          <cell r="M1299">
            <v>0.98143124580383301</v>
          </cell>
          <cell r="N1299">
            <v>0.90574568510055542</v>
          </cell>
          <cell r="O1299">
            <v>0.84186875820159912</v>
          </cell>
          <cell r="P1299">
            <v>0.89252418279647827</v>
          </cell>
          <cell r="Q1299">
            <v>1.0970617532730103</v>
          </cell>
        </row>
        <row r="1300">
          <cell r="A1300">
            <v>259.79999999999995</v>
          </cell>
          <cell r="B1300">
            <v>0.98893249034881592</v>
          </cell>
          <cell r="C1300">
            <v>-2.2493342403322458E-3</v>
          </cell>
          <cell r="D1300">
            <v>-1.369103672914207E-3</v>
          </cell>
          <cell r="E1300">
            <v>0.24767924845218658</v>
          </cell>
          <cell r="F1300">
            <v>1.5426565408706665</v>
          </cell>
          <cell r="G1300">
            <v>-1.4890657039359212E-3</v>
          </cell>
          <cell r="H1300">
            <v>-1.1540729319676757E-3</v>
          </cell>
          <cell r="I1300">
            <v>1.2582942247390747</v>
          </cell>
          <cell r="J1300">
            <v>0.61673986911773682</v>
          </cell>
          <cell r="K1300">
            <v>0.64039427042007446</v>
          </cell>
          <cell r="L1300">
            <v>0.50754356384277344</v>
          </cell>
          <cell r="M1300">
            <v>0.98142987489700317</v>
          </cell>
          <cell r="N1300">
            <v>0.90574610233306885</v>
          </cell>
          <cell r="O1300">
            <v>0.84186738729476929</v>
          </cell>
          <cell r="P1300">
            <v>0.89252322912216187</v>
          </cell>
          <cell r="Q1300">
            <v>1.0970613956451416</v>
          </cell>
        </row>
        <row r="1301">
          <cell r="A1301">
            <v>259.99999999999994</v>
          </cell>
          <cell r="B1301">
            <v>0.98893284797668457</v>
          </cell>
          <cell r="C1301">
            <v>-2.2478292230516672E-3</v>
          </cell>
          <cell r="D1301">
            <v>-1.3698554830625653E-3</v>
          </cell>
          <cell r="E1301">
            <v>0.24767786264419556</v>
          </cell>
          <cell r="F1301">
            <v>1.5426565408706665</v>
          </cell>
          <cell r="G1301">
            <v>-1.4920770190656185E-3</v>
          </cell>
          <cell r="H1301">
            <v>-1.1563299922272563E-3</v>
          </cell>
          <cell r="I1301">
            <v>1.2582932710647583</v>
          </cell>
          <cell r="J1301">
            <v>0.61673986911773682</v>
          </cell>
          <cell r="K1301">
            <v>0.64039331674575806</v>
          </cell>
          <cell r="L1301">
            <v>0.50754821300506592</v>
          </cell>
          <cell r="M1301">
            <v>0.98143309354782104</v>
          </cell>
          <cell r="N1301">
            <v>0.90574932098388672</v>
          </cell>
          <cell r="O1301">
            <v>0.84186971187591553</v>
          </cell>
          <cell r="P1301">
            <v>0.89252418279647827</v>
          </cell>
          <cell r="Q1301">
            <v>1.0970636606216431</v>
          </cell>
        </row>
        <row r="1302">
          <cell r="A1302">
            <v>260.19999999999993</v>
          </cell>
          <cell r="B1302">
            <v>0.98893523216247559</v>
          </cell>
          <cell r="C1302">
            <v>-2.2470767144113779E-3</v>
          </cell>
          <cell r="D1302">
            <v>-1.3653443893417716E-3</v>
          </cell>
          <cell r="E1302">
            <v>0.24767740070819855</v>
          </cell>
          <cell r="F1302">
            <v>1.5426584482192993</v>
          </cell>
          <cell r="G1302">
            <v>-1.4920770190656185E-3</v>
          </cell>
          <cell r="H1302">
            <v>-1.1563299922272563E-3</v>
          </cell>
          <cell r="I1302">
            <v>1.2582951784133911</v>
          </cell>
          <cell r="J1302">
            <v>0.61673849821090698</v>
          </cell>
          <cell r="K1302">
            <v>0.64039146900177002</v>
          </cell>
          <cell r="L1302">
            <v>0.50754588842391968</v>
          </cell>
          <cell r="M1302">
            <v>0.98143446445465088</v>
          </cell>
          <cell r="N1302">
            <v>0.90574932098388672</v>
          </cell>
          <cell r="O1302">
            <v>0.8418738842010498</v>
          </cell>
          <cell r="P1302">
            <v>0.89252471923828125</v>
          </cell>
          <cell r="Q1302">
            <v>1.0970649719238281</v>
          </cell>
        </row>
        <row r="1303">
          <cell r="A1303">
            <v>260.39999999999992</v>
          </cell>
          <cell r="B1303">
            <v>0.98893427848815918</v>
          </cell>
          <cell r="C1303">
            <v>-2.2478292230516672E-3</v>
          </cell>
          <cell r="D1303">
            <v>-1.371359103359282E-3</v>
          </cell>
          <cell r="E1303">
            <v>0.24767830967903137</v>
          </cell>
          <cell r="F1303">
            <v>1.5426589250564575</v>
          </cell>
          <cell r="G1303">
            <v>-1.4928298769518733E-3</v>
          </cell>
          <cell r="H1303">
            <v>-1.1525682639330626E-3</v>
          </cell>
          <cell r="I1303">
            <v>1.2582942247390747</v>
          </cell>
          <cell r="J1303">
            <v>0.61674040555953979</v>
          </cell>
          <cell r="K1303">
            <v>0.64039146900177002</v>
          </cell>
          <cell r="L1303">
            <v>0.50754725933074951</v>
          </cell>
          <cell r="M1303">
            <v>0.98143178224563599</v>
          </cell>
          <cell r="N1303">
            <v>0.90574884414672852</v>
          </cell>
          <cell r="O1303">
            <v>0.8418729305267334</v>
          </cell>
          <cell r="P1303">
            <v>0.89252287149429321</v>
          </cell>
          <cell r="Q1303">
            <v>1.0970649719238281</v>
          </cell>
        </row>
        <row r="1304">
          <cell r="A1304">
            <v>260.59999999999991</v>
          </cell>
          <cell r="B1304">
            <v>0.98892545700073242</v>
          </cell>
          <cell r="C1304">
            <v>-2.24481918849051E-3</v>
          </cell>
          <cell r="D1304">
            <v>-1.3758701970800757E-3</v>
          </cell>
          <cell r="E1304">
            <v>0.24768015742301941</v>
          </cell>
          <cell r="F1304">
            <v>1.5426578521728516</v>
          </cell>
          <cell r="G1304">
            <v>-1.4935826184228063E-3</v>
          </cell>
          <cell r="H1304">
            <v>-1.1525682639330626E-3</v>
          </cell>
          <cell r="I1304">
            <v>1.2582913637161255</v>
          </cell>
          <cell r="J1304">
            <v>0.61674040555953979</v>
          </cell>
          <cell r="K1304">
            <v>0.64039146900177002</v>
          </cell>
          <cell r="L1304">
            <v>0.50754773616790771</v>
          </cell>
          <cell r="M1304">
            <v>0.9814307689666748</v>
          </cell>
          <cell r="N1304">
            <v>0.90574747323989868</v>
          </cell>
          <cell r="O1304">
            <v>0.84187209606170654</v>
          </cell>
          <cell r="P1304">
            <v>0.89251911640167236</v>
          </cell>
          <cell r="Q1304">
            <v>1.0970627069473267</v>
          </cell>
        </row>
        <row r="1305">
          <cell r="A1305">
            <v>260.7999999999999</v>
          </cell>
          <cell r="B1305">
            <v>0.98892045021057129</v>
          </cell>
          <cell r="C1305">
            <v>-2.2433139383792877E-3</v>
          </cell>
          <cell r="D1305">
            <v>-1.369103672914207E-3</v>
          </cell>
          <cell r="E1305">
            <v>0.24768060445785522</v>
          </cell>
          <cell r="F1305">
            <v>1.5426578521728516</v>
          </cell>
          <cell r="G1305">
            <v>-1.4928298769518733E-3</v>
          </cell>
          <cell r="H1305">
            <v>-1.1540729319676757E-3</v>
          </cell>
          <cell r="I1305">
            <v>1.2582913637161255</v>
          </cell>
          <cell r="J1305">
            <v>0.61673903465270996</v>
          </cell>
          <cell r="K1305">
            <v>0.64039194583892822</v>
          </cell>
          <cell r="L1305">
            <v>0.50754684209823608</v>
          </cell>
          <cell r="M1305">
            <v>0.98143261671066284</v>
          </cell>
          <cell r="N1305">
            <v>0.90574431419372559</v>
          </cell>
          <cell r="O1305">
            <v>0.84187436103820801</v>
          </cell>
          <cell r="P1305">
            <v>0.89251774549484253</v>
          </cell>
          <cell r="Q1305">
            <v>1.0970613956451416</v>
          </cell>
        </row>
        <row r="1306">
          <cell r="A1306">
            <v>260.99999999999989</v>
          </cell>
          <cell r="B1306">
            <v>0.98892360925674438</v>
          </cell>
          <cell r="C1306">
            <v>-2.2470767144113779E-3</v>
          </cell>
          <cell r="D1306">
            <v>-1.3675999362021685E-3</v>
          </cell>
          <cell r="E1306">
            <v>0.24768015742301941</v>
          </cell>
          <cell r="F1306">
            <v>1.5426578521728516</v>
          </cell>
          <cell r="G1306">
            <v>-1.4928298769518733E-3</v>
          </cell>
          <cell r="H1306">
            <v>-1.1495590442791581E-3</v>
          </cell>
          <cell r="I1306">
            <v>1.2582913637161255</v>
          </cell>
          <cell r="J1306">
            <v>0.61673986911773682</v>
          </cell>
          <cell r="K1306">
            <v>0.64039427042007446</v>
          </cell>
          <cell r="L1306">
            <v>0.50754630565643311</v>
          </cell>
          <cell r="M1306">
            <v>0.98143362998962402</v>
          </cell>
          <cell r="N1306">
            <v>0.90574467182159424</v>
          </cell>
          <cell r="O1306">
            <v>0.84187573194503784</v>
          </cell>
          <cell r="P1306">
            <v>0.89251810312271118</v>
          </cell>
          <cell r="Q1306">
            <v>1.0970641374588013</v>
          </cell>
        </row>
        <row r="1307">
          <cell r="A1307">
            <v>261.19999999999987</v>
          </cell>
          <cell r="B1307">
            <v>0.98892408609390259</v>
          </cell>
          <cell r="C1307">
            <v>-2.2500867489725351E-3</v>
          </cell>
          <cell r="D1307">
            <v>-1.3728628400713205E-3</v>
          </cell>
          <cell r="E1307">
            <v>0.24768154323101044</v>
          </cell>
          <cell r="F1307">
            <v>1.5426574945449829</v>
          </cell>
          <cell r="G1307">
            <v>-1.4928298769518733E-3</v>
          </cell>
          <cell r="H1307">
            <v>-1.1503113200888038E-3</v>
          </cell>
          <cell r="I1307">
            <v>1.2582908868789673</v>
          </cell>
          <cell r="J1307">
            <v>0.61673802137374878</v>
          </cell>
          <cell r="K1307">
            <v>0.64039331674575806</v>
          </cell>
          <cell r="L1307">
            <v>0.50754630565643311</v>
          </cell>
          <cell r="M1307">
            <v>0.98143398761749268</v>
          </cell>
          <cell r="N1307">
            <v>0.90574610233306885</v>
          </cell>
          <cell r="O1307">
            <v>0.84187620878219604</v>
          </cell>
          <cell r="P1307">
            <v>0.89251911640167236</v>
          </cell>
          <cell r="Q1307">
            <v>1.0970646142959595</v>
          </cell>
        </row>
        <row r="1308">
          <cell r="A1308">
            <v>261.39999999999986</v>
          </cell>
          <cell r="B1308">
            <v>0.98892593383789063</v>
          </cell>
          <cell r="C1308">
            <v>-2.2485817316919565E-3</v>
          </cell>
          <cell r="D1308">
            <v>-1.3706072932109237E-3</v>
          </cell>
          <cell r="E1308">
            <v>0.24768292903900146</v>
          </cell>
          <cell r="F1308">
            <v>1.5426584482192993</v>
          </cell>
          <cell r="G1308">
            <v>-1.4943354763090611E-3</v>
          </cell>
          <cell r="H1308">
            <v>-1.1563299922272563E-3</v>
          </cell>
          <cell r="I1308">
            <v>1.2582920789718628</v>
          </cell>
          <cell r="J1308">
            <v>0.61673569679260254</v>
          </cell>
          <cell r="K1308">
            <v>0.64039009809494019</v>
          </cell>
          <cell r="L1308">
            <v>0.50754451751708984</v>
          </cell>
          <cell r="M1308">
            <v>0.98143261671066284</v>
          </cell>
          <cell r="N1308">
            <v>0.90574467182159424</v>
          </cell>
          <cell r="O1308">
            <v>0.84187525510787964</v>
          </cell>
          <cell r="P1308">
            <v>0.8925204873085022</v>
          </cell>
          <cell r="Q1308">
            <v>1.0970631837844849</v>
          </cell>
        </row>
        <row r="1309">
          <cell r="A1309">
            <v>261.59999999999985</v>
          </cell>
          <cell r="B1309">
            <v>0.98893284797668457</v>
          </cell>
          <cell r="C1309">
            <v>-2.2463242057710886E-3</v>
          </cell>
          <cell r="D1309">
            <v>-1.3668481260538101E-3</v>
          </cell>
          <cell r="E1309">
            <v>0.24768383800983429</v>
          </cell>
          <cell r="F1309">
            <v>1.5426592826843262</v>
          </cell>
          <cell r="G1309">
            <v>-1.4928298769518733E-3</v>
          </cell>
          <cell r="H1309">
            <v>-1.1593393282964826E-3</v>
          </cell>
          <cell r="I1309">
            <v>1.2582932710647583</v>
          </cell>
          <cell r="J1309">
            <v>0.61673760414123535</v>
          </cell>
          <cell r="K1309">
            <v>0.64039111137390137</v>
          </cell>
          <cell r="L1309">
            <v>0.50754541158676147</v>
          </cell>
          <cell r="M1309">
            <v>0.98143398761749268</v>
          </cell>
          <cell r="N1309">
            <v>0.90574568510055542</v>
          </cell>
          <cell r="O1309">
            <v>0.84187251329421997</v>
          </cell>
          <cell r="P1309">
            <v>0.8925209641456604</v>
          </cell>
          <cell r="Q1309">
            <v>1.0970641374588013</v>
          </cell>
        </row>
        <row r="1310">
          <cell r="A1310">
            <v>261.79999999999984</v>
          </cell>
          <cell r="B1310">
            <v>0.98893386125564575</v>
          </cell>
          <cell r="C1310">
            <v>-2.2455716971307993E-3</v>
          </cell>
          <cell r="D1310">
            <v>-1.369103672914207E-3</v>
          </cell>
          <cell r="E1310">
            <v>0.24768522381782532</v>
          </cell>
          <cell r="F1310">
            <v>1.5426584482192993</v>
          </cell>
          <cell r="G1310">
            <v>-1.4920770190656185E-3</v>
          </cell>
          <cell r="H1310">
            <v>-1.1578346602618694E-3</v>
          </cell>
          <cell r="I1310">
            <v>1.2582932710647583</v>
          </cell>
          <cell r="J1310">
            <v>0.61673706769943237</v>
          </cell>
          <cell r="K1310">
            <v>0.64039289951324463</v>
          </cell>
          <cell r="L1310">
            <v>0.50754541158676147</v>
          </cell>
          <cell r="M1310">
            <v>0.98143500089645386</v>
          </cell>
          <cell r="N1310">
            <v>0.90574884414672852</v>
          </cell>
          <cell r="O1310">
            <v>0.84187155961990356</v>
          </cell>
          <cell r="P1310">
            <v>0.8925204873085022</v>
          </cell>
          <cell r="Q1310">
            <v>1.0970649719238281</v>
          </cell>
        </row>
        <row r="1311">
          <cell r="A1311">
            <v>261.99999999999983</v>
          </cell>
          <cell r="B1311">
            <v>0.98893249034881592</v>
          </cell>
          <cell r="C1311">
            <v>-2.2455716971307993E-3</v>
          </cell>
          <cell r="D1311">
            <v>-1.3668481260538101E-3</v>
          </cell>
          <cell r="E1311">
            <v>0.24768567085266113</v>
          </cell>
          <cell r="F1311">
            <v>1.5426584482192993</v>
          </cell>
          <cell r="G1311">
            <v>-1.4905714197084308E-3</v>
          </cell>
          <cell r="H1311">
            <v>-1.1540729319676757E-3</v>
          </cell>
          <cell r="I1311">
            <v>1.2582908868789673</v>
          </cell>
          <cell r="J1311">
            <v>0.61673480272293091</v>
          </cell>
          <cell r="K1311">
            <v>0.64039009809494019</v>
          </cell>
          <cell r="L1311">
            <v>0.5075412392616272</v>
          </cell>
          <cell r="M1311">
            <v>0.98143261671066284</v>
          </cell>
          <cell r="N1311">
            <v>0.90574884414672852</v>
          </cell>
          <cell r="O1311">
            <v>0.84187251329421997</v>
          </cell>
          <cell r="P1311">
            <v>0.89251953363418579</v>
          </cell>
          <cell r="Q1311">
            <v>1.0970659255981445</v>
          </cell>
        </row>
        <row r="1312">
          <cell r="A1312">
            <v>262.19999999999982</v>
          </cell>
          <cell r="B1312">
            <v>0.98893839120864868</v>
          </cell>
          <cell r="C1312">
            <v>-2.2455716971307993E-3</v>
          </cell>
          <cell r="D1312">
            <v>-1.3638407690450549E-3</v>
          </cell>
          <cell r="E1312">
            <v>0.24768567085266113</v>
          </cell>
          <cell r="F1312">
            <v>1.5426596403121948</v>
          </cell>
          <cell r="G1312">
            <v>-1.4913241611793637E-3</v>
          </cell>
          <cell r="H1312">
            <v>-1.1510635958984494E-3</v>
          </cell>
          <cell r="I1312">
            <v>1.2582924365997314</v>
          </cell>
          <cell r="J1312">
            <v>0.61673665046691895</v>
          </cell>
          <cell r="K1312">
            <v>0.64038968086242676</v>
          </cell>
          <cell r="L1312">
            <v>0.50754034519195557</v>
          </cell>
          <cell r="M1312">
            <v>0.98143178224563599</v>
          </cell>
          <cell r="N1312">
            <v>0.90574747323989868</v>
          </cell>
          <cell r="O1312">
            <v>0.84187251329421997</v>
          </cell>
          <cell r="P1312">
            <v>0.89251863956451416</v>
          </cell>
          <cell r="Q1312">
            <v>1.0970646142959595</v>
          </cell>
        </row>
        <row r="1313">
          <cell r="A1313">
            <v>262.39999999999981</v>
          </cell>
          <cell r="B1313">
            <v>0.98894166946411133</v>
          </cell>
          <cell r="C1313">
            <v>-2.2493342403322458E-3</v>
          </cell>
          <cell r="D1313">
            <v>-1.3683517463505268E-3</v>
          </cell>
          <cell r="E1313">
            <v>0.24768705666065216</v>
          </cell>
          <cell r="F1313">
            <v>1.5426592826843262</v>
          </cell>
          <cell r="G1313">
            <v>-1.4958410756662488E-3</v>
          </cell>
          <cell r="H1313">
            <v>-1.1457973159849644E-3</v>
          </cell>
          <cell r="I1313">
            <v>1.2582948207855225</v>
          </cell>
          <cell r="J1313">
            <v>0.61673802137374878</v>
          </cell>
          <cell r="K1313">
            <v>0.64039242267608643</v>
          </cell>
          <cell r="L1313">
            <v>0.50754314661026001</v>
          </cell>
          <cell r="M1313">
            <v>0.98143398761749268</v>
          </cell>
          <cell r="N1313">
            <v>0.90574884414672852</v>
          </cell>
          <cell r="O1313">
            <v>0.84187573194503784</v>
          </cell>
          <cell r="P1313">
            <v>0.8925204873085022</v>
          </cell>
          <cell r="Q1313">
            <v>1.0970636606216431</v>
          </cell>
        </row>
        <row r="1314">
          <cell r="A1314">
            <v>262.5999999999998</v>
          </cell>
          <cell r="B1314">
            <v>0.98894023895263672</v>
          </cell>
          <cell r="C1314">
            <v>-2.2463242057710886E-3</v>
          </cell>
          <cell r="D1314">
            <v>-1.3721110299229622E-3</v>
          </cell>
          <cell r="E1314">
            <v>0.24768844246864319</v>
          </cell>
          <cell r="F1314">
            <v>1.5426578521728516</v>
          </cell>
          <cell r="G1314">
            <v>-1.4935826184228063E-3</v>
          </cell>
          <cell r="H1314">
            <v>-1.1427879799157381E-3</v>
          </cell>
          <cell r="I1314">
            <v>1.2582932710647583</v>
          </cell>
          <cell r="J1314">
            <v>0.61673802137374878</v>
          </cell>
          <cell r="K1314">
            <v>0.64039427042007446</v>
          </cell>
          <cell r="L1314">
            <v>0.50754356384277344</v>
          </cell>
          <cell r="M1314">
            <v>0.98143637180328369</v>
          </cell>
          <cell r="N1314">
            <v>0.90574830770492554</v>
          </cell>
          <cell r="O1314">
            <v>0.84187895059585571</v>
          </cell>
          <cell r="P1314">
            <v>0.89252138137817383</v>
          </cell>
          <cell r="Q1314">
            <v>1.0970649719238281</v>
          </cell>
        </row>
        <row r="1315">
          <cell r="A1315">
            <v>262.79999999999978</v>
          </cell>
          <cell r="B1315">
            <v>0.98894023895263672</v>
          </cell>
          <cell r="C1315">
            <v>-2.2425614297389984E-3</v>
          </cell>
          <cell r="D1315">
            <v>-1.371359103359282E-3</v>
          </cell>
          <cell r="E1315">
            <v>0.24768796563148499</v>
          </cell>
          <cell r="F1315">
            <v>1.5426616668701172</v>
          </cell>
          <cell r="G1315">
            <v>-1.4883129624649882E-3</v>
          </cell>
          <cell r="H1315">
            <v>-1.1495590442791581E-3</v>
          </cell>
          <cell r="I1315">
            <v>1.2582929134368896</v>
          </cell>
          <cell r="J1315">
            <v>0.61673623323440552</v>
          </cell>
          <cell r="K1315">
            <v>0.64039379358291626</v>
          </cell>
          <cell r="L1315">
            <v>0.50754177570343018</v>
          </cell>
          <cell r="M1315">
            <v>0.98143500089645386</v>
          </cell>
          <cell r="N1315">
            <v>0.9057464599609375</v>
          </cell>
          <cell r="O1315">
            <v>0.84187573194503784</v>
          </cell>
          <cell r="P1315">
            <v>0.89251863956451416</v>
          </cell>
          <cell r="Q1315">
            <v>1.0970654487609863</v>
          </cell>
        </row>
        <row r="1316">
          <cell r="A1316">
            <v>262.99999999999977</v>
          </cell>
          <cell r="B1316">
            <v>0.98894071578979492</v>
          </cell>
          <cell r="C1316">
            <v>-2.2470767144113779E-3</v>
          </cell>
          <cell r="D1316">
            <v>-1.3683517463505268E-3</v>
          </cell>
          <cell r="E1316">
            <v>0.24768751859664917</v>
          </cell>
          <cell r="F1316">
            <v>1.5426644086837769</v>
          </cell>
          <cell r="G1316">
            <v>-1.489818561822176E-3</v>
          </cell>
          <cell r="H1316">
            <v>-1.1518159881234169E-3</v>
          </cell>
          <cell r="I1316">
            <v>1.2582924365997314</v>
          </cell>
          <cell r="J1316">
            <v>0.61673527956008911</v>
          </cell>
          <cell r="K1316">
            <v>0.64039051532745361</v>
          </cell>
          <cell r="L1316">
            <v>0.50754266977310181</v>
          </cell>
          <cell r="M1316">
            <v>0.98143362998962402</v>
          </cell>
          <cell r="N1316">
            <v>0.90574705600738525</v>
          </cell>
          <cell r="O1316">
            <v>0.84187525510787964</v>
          </cell>
          <cell r="P1316">
            <v>0.89251911640167236</v>
          </cell>
          <cell r="Q1316">
            <v>1.0970664024353027</v>
          </cell>
        </row>
        <row r="1317">
          <cell r="A1317">
            <v>263.19999999999976</v>
          </cell>
          <cell r="B1317">
            <v>0.98894304037094116</v>
          </cell>
          <cell r="C1317">
            <v>-2.2500867489725351E-3</v>
          </cell>
          <cell r="D1317">
            <v>-1.3638407690450549E-3</v>
          </cell>
          <cell r="E1317">
            <v>0.2476889044046402</v>
          </cell>
          <cell r="F1317">
            <v>1.5426616668701172</v>
          </cell>
          <cell r="G1317">
            <v>-1.4905714197084308E-3</v>
          </cell>
          <cell r="H1317">
            <v>-1.1503113200888038E-3</v>
          </cell>
          <cell r="I1317">
            <v>1.2582905292510986</v>
          </cell>
          <cell r="J1317">
            <v>0.61673760414123535</v>
          </cell>
          <cell r="K1317">
            <v>0.64039051532745361</v>
          </cell>
          <cell r="L1317">
            <v>0.50754404067993164</v>
          </cell>
          <cell r="M1317">
            <v>0.98143500089645386</v>
          </cell>
          <cell r="N1317">
            <v>0.90574830770492554</v>
          </cell>
          <cell r="O1317">
            <v>0.84187895059585571</v>
          </cell>
          <cell r="P1317">
            <v>0.8925204873085022</v>
          </cell>
          <cell r="Q1317">
            <v>1.0970677137374878</v>
          </cell>
        </row>
        <row r="1318">
          <cell r="A1318">
            <v>263.39999999999975</v>
          </cell>
          <cell r="B1318">
            <v>0.98894166946411133</v>
          </cell>
          <cell r="C1318">
            <v>-2.2478292230516672E-3</v>
          </cell>
          <cell r="D1318">
            <v>-1.3668481260538101E-3</v>
          </cell>
          <cell r="E1318">
            <v>0.24768981337547302</v>
          </cell>
          <cell r="F1318">
            <v>1.5426605939865112</v>
          </cell>
          <cell r="G1318">
            <v>-1.4920770190656185E-3</v>
          </cell>
          <cell r="H1318">
            <v>-1.1495590442791581E-3</v>
          </cell>
          <cell r="I1318">
            <v>1.2582905292510986</v>
          </cell>
          <cell r="J1318">
            <v>0.61673849821090698</v>
          </cell>
          <cell r="K1318">
            <v>0.64039146900177002</v>
          </cell>
          <cell r="L1318">
            <v>0.50754356384277344</v>
          </cell>
          <cell r="M1318">
            <v>0.98143398761749268</v>
          </cell>
          <cell r="N1318">
            <v>0.90574932098388672</v>
          </cell>
          <cell r="O1318">
            <v>0.84187847375869751</v>
          </cell>
          <cell r="P1318">
            <v>0.8925204873085022</v>
          </cell>
          <cell r="Q1318">
            <v>1.0970677137374878</v>
          </cell>
        </row>
        <row r="1319">
          <cell r="A1319">
            <v>263.59999999999974</v>
          </cell>
          <cell r="B1319">
            <v>0.98894071578979492</v>
          </cell>
          <cell r="C1319">
            <v>-2.2425614297389984E-3</v>
          </cell>
          <cell r="D1319">
            <v>-1.3728628400713205E-3</v>
          </cell>
          <cell r="E1319">
            <v>0.2476889044046402</v>
          </cell>
          <cell r="F1319">
            <v>1.5426634550094604</v>
          </cell>
          <cell r="G1319">
            <v>-1.495088217779994E-3</v>
          </cell>
          <cell r="H1319">
            <v>-1.1503113200888038E-3</v>
          </cell>
          <cell r="I1319">
            <v>1.2582932710647583</v>
          </cell>
          <cell r="J1319">
            <v>0.61673706769943237</v>
          </cell>
          <cell r="K1319">
            <v>0.64039051532745361</v>
          </cell>
          <cell r="L1319">
            <v>0.50754356384277344</v>
          </cell>
          <cell r="M1319">
            <v>0.98143309354782104</v>
          </cell>
          <cell r="N1319">
            <v>0.90575158596038818</v>
          </cell>
          <cell r="O1319">
            <v>0.84187847375869751</v>
          </cell>
          <cell r="P1319">
            <v>0.89252138137817383</v>
          </cell>
          <cell r="Q1319">
            <v>1.097068190574646</v>
          </cell>
        </row>
        <row r="1320">
          <cell r="A1320">
            <v>263.79999999999973</v>
          </cell>
          <cell r="B1320">
            <v>0.98894762992858887</v>
          </cell>
          <cell r="C1320">
            <v>-2.2410564124584198E-3</v>
          </cell>
          <cell r="D1320">
            <v>-1.3736146502196789E-3</v>
          </cell>
          <cell r="E1320">
            <v>0.2476889044046402</v>
          </cell>
          <cell r="F1320">
            <v>1.5426644086837769</v>
          </cell>
          <cell r="G1320">
            <v>-1.4920770190656185E-3</v>
          </cell>
          <cell r="H1320">
            <v>-1.1525682639330626E-3</v>
          </cell>
          <cell r="I1320">
            <v>1.2582942247390747</v>
          </cell>
          <cell r="J1320">
            <v>0.61673665046691895</v>
          </cell>
          <cell r="K1320">
            <v>0.64039194583892822</v>
          </cell>
          <cell r="L1320">
            <v>0.50754541158676147</v>
          </cell>
          <cell r="M1320">
            <v>0.98143446445465088</v>
          </cell>
          <cell r="N1320">
            <v>0.90575206279754639</v>
          </cell>
          <cell r="O1320">
            <v>0.84187984466552734</v>
          </cell>
          <cell r="P1320">
            <v>0.89252185821533203</v>
          </cell>
          <cell r="Q1320">
            <v>1.097070574760437</v>
          </cell>
        </row>
        <row r="1321">
          <cell r="A1321">
            <v>263.99999999999972</v>
          </cell>
          <cell r="B1321">
            <v>0.98895043134689331</v>
          </cell>
          <cell r="C1321">
            <v>-2.244066447019577E-3</v>
          </cell>
          <cell r="D1321">
            <v>-1.3698554830625653E-3</v>
          </cell>
          <cell r="E1321">
            <v>0.24768981337547302</v>
          </cell>
          <cell r="F1321">
            <v>1.5426629781723022</v>
          </cell>
          <cell r="G1321">
            <v>-1.4913241611793637E-3</v>
          </cell>
          <cell r="H1321">
            <v>-1.1518159881234169E-3</v>
          </cell>
          <cell r="I1321">
            <v>1.2582924365997314</v>
          </cell>
          <cell r="J1321">
            <v>0.61673623323440552</v>
          </cell>
          <cell r="K1321">
            <v>0.64039379358291626</v>
          </cell>
          <cell r="L1321">
            <v>0.50754541158676147</v>
          </cell>
          <cell r="M1321">
            <v>0.98143500089645386</v>
          </cell>
          <cell r="N1321">
            <v>0.90574795007705688</v>
          </cell>
          <cell r="O1321">
            <v>0.84187847375869751</v>
          </cell>
          <cell r="P1321">
            <v>0.8925204873085022</v>
          </cell>
          <cell r="Q1321">
            <v>1.0970700979232788</v>
          </cell>
        </row>
        <row r="1322">
          <cell r="A1322">
            <v>264.1999999999997</v>
          </cell>
          <cell r="B1322">
            <v>0.98894810676574707</v>
          </cell>
          <cell r="C1322">
            <v>-2.24481918849051E-3</v>
          </cell>
          <cell r="D1322">
            <v>-1.3683517463505268E-3</v>
          </cell>
          <cell r="E1322">
            <v>0.2476889044046402</v>
          </cell>
          <cell r="F1322">
            <v>1.5426626205444336</v>
          </cell>
          <cell r="G1322">
            <v>-1.4943354763090611E-3</v>
          </cell>
          <cell r="H1322">
            <v>-1.1503113200888038E-3</v>
          </cell>
          <cell r="I1322">
            <v>1.2582913637161255</v>
          </cell>
          <cell r="J1322">
            <v>0.61673569679260254</v>
          </cell>
          <cell r="K1322">
            <v>0.64039242267608643</v>
          </cell>
          <cell r="L1322">
            <v>0.50754404067993164</v>
          </cell>
          <cell r="M1322">
            <v>0.98143446445465088</v>
          </cell>
          <cell r="N1322">
            <v>0.90574568510055542</v>
          </cell>
          <cell r="O1322">
            <v>0.84187710285186768</v>
          </cell>
          <cell r="P1322">
            <v>0.89251911640167236</v>
          </cell>
          <cell r="Q1322">
            <v>1.0970668792724609</v>
          </cell>
        </row>
        <row r="1323">
          <cell r="A1323">
            <v>264.39999999999969</v>
          </cell>
          <cell r="B1323">
            <v>0.9889485239982605</v>
          </cell>
          <cell r="C1323">
            <v>-2.244066447019577E-3</v>
          </cell>
          <cell r="D1323">
            <v>-1.3706072932109237E-3</v>
          </cell>
          <cell r="E1323">
            <v>0.24768796563148499</v>
          </cell>
          <cell r="F1323">
            <v>1.5426629781723022</v>
          </cell>
          <cell r="G1323">
            <v>-1.4913241611793637E-3</v>
          </cell>
          <cell r="H1323">
            <v>-1.148054376244545E-3</v>
          </cell>
          <cell r="I1323">
            <v>1.2582920789718628</v>
          </cell>
          <cell r="J1323">
            <v>0.61673665046691895</v>
          </cell>
          <cell r="K1323">
            <v>0.64039194583892822</v>
          </cell>
          <cell r="L1323">
            <v>0.50754588842391968</v>
          </cell>
          <cell r="M1323">
            <v>0.98143500089645386</v>
          </cell>
          <cell r="N1323">
            <v>0.90574747323989868</v>
          </cell>
          <cell r="O1323">
            <v>0.84187710285186768</v>
          </cell>
          <cell r="P1323">
            <v>0.8925204873085022</v>
          </cell>
          <cell r="Q1323">
            <v>1.0970659255981445</v>
          </cell>
        </row>
        <row r="1324">
          <cell r="A1324">
            <v>264.59999999999968</v>
          </cell>
          <cell r="B1324">
            <v>0.98895043134689331</v>
          </cell>
          <cell r="C1324">
            <v>-2.2425614297389984E-3</v>
          </cell>
          <cell r="D1324">
            <v>-1.3698554830625653E-3</v>
          </cell>
          <cell r="E1324">
            <v>0.24769119918346405</v>
          </cell>
          <cell r="F1324">
            <v>1.5426653623580933</v>
          </cell>
          <cell r="G1324">
            <v>-1.4920770190656185E-3</v>
          </cell>
          <cell r="H1324">
            <v>-1.148054376244545E-3</v>
          </cell>
          <cell r="I1324">
            <v>1.2582908868789673</v>
          </cell>
          <cell r="J1324">
            <v>0.61673760414123535</v>
          </cell>
          <cell r="K1324">
            <v>0.64039331674575806</v>
          </cell>
          <cell r="L1324">
            <v>0.50754773616790771</v>
          </cell>
          <cell r="M1324">
            <v>0.98143583536148071</v>
          </cell>
          <cell r="N1324">
            <v>0.90574830770492554</v>
          </cell>
          <cell r="O1324">
            <v>0.84187805652618408</v>
          </cell>
          <cell r="P1324">
            <v>0.8925209641456604</v>
          </cell>
          <cell r="Q1324">
            <v>1.0970677137374878</v>
          </cell>
        </row>
        <row r="1325">
          <cell r="A1325">
            <v>264.79999999999967</v>
          </cell>
          <cell r="B1325">
            <v>0.98895180225372314</v>
          </cell>
          <cell r="C1325">
            <v>-2.2418089210987091E-3</v>
          </cell>
          <cell r="D1325">
            <v>-1.3668481260538101E-3</v>
          </cell>
          <cell r="E1325">
            <v>0.24769395589828491</v>
          </cell>
          <cell r="F1325">
            <v>1.5426671504974365</v>
          </cell>
          <cell r="G1325">
            <v>-1.4943354763090611E-3</v>
          </cell>
          <cell r="H1325">
            <v>-1.1503113200888038E-3</v>
          </cell>
          <cell r="I1325">
            <v>1.25829017162323</v>
          </cell>
          <cell r="J1325">
            <v>0.61673665046691895</v>
          </cell>
          <cell r="K1325">
            <v>0.64039331674575806</v>
          </cell>
          <cell r="L1325">
            <v>0.50754684209823608</v>
          </cell>
          <cell r="M1325">
            <v>0.98143726587295532</v>
          </cell>
          <cell r="N1325">
            <v>0.90574884414672852</v>
          </cell>
          <cell r="O1325">
            <v>0.84187805652618408</v>
          </cell>
          <cell r="P1325">
            <v>0.89252233505249023</v>
          </cell>
          <cell r="Q1325">
            <v>1.097069263458252</v>
          </cell>
        </row>
        <row r="1326">
          <cell r="A1326">
            <v>264.99999999999966</v>
          </cell>
          <cell r="B1326">
            <v>0.98895090818405151</v>
          </cell>
          <cell r="C1326">
            <v>-2.2455716971307993E-3</v>
          </cell>
          <cell r="D1326">
            <v>-1.3683517463505268E-3</v>
          </cell>
          <cell r="E1326">
            <v>0.24769443273544312</v>
          </cell>
          <cell r="F1326">
            <v>1.5426639318466187</v>
          </cell>
          <cell r="G1326">
            <v>-1.4883129624649882E-3</v>
          </cell>
          <cell r="H1326">
            <v>-1.1540729319676757E-3</v>
          </cell>
          <cell r="I1326">
            <v>1.2582905292510986</v>
          </cell>
          <cell r="J1326">
            <v>0.61673706769943237</v>
          </cell>
          <cell r="K1326">
            <v>0.64039111137390137</v>
          </cell>
          <cell r="L1326">
            <v>0.50754684209823608</v>
          </cell>
          <cell r="M1326">
            <v>0.98143726587295532</v>
          </cell>
          <cell r="N1326">
            <v>0.90575021505355835</v>
          </cell>
          <cell r="O1326">
            <v>0.84187805652618408</v>
          </cell>
          <cell r="P1326">
            <v>0.89252370595932007</v>
          </cell>
          <cell r="Q1326">
            <v>1.0970696210861206</v>
          </cell>
        </row>
        <row r="1327">
          <cell r="A1327">
            <v>265.2</v>
          </cell>
          <cell r="B1327">
            <v>0.98895245790481567</v>
          </cell>
          <cell r="C1327">
            <v>-2.2493342403322458E-3</v>
          </cell>
          <cell r="D1327">
            <v>-1.369103672914207E-3</v>
          </cell>
          <cell r="E1327">
            <v>0.24770547449588776</v>
          </cell>
          <cell r="F1327">
            <v>1.5427439212799072</v>
          </cell>
          <cell r="G1327">
            <v>-1.4837960479781032E-3</v>
          </cell>
          <cell r="H1327">
            <v>-1.1540729319676757E-3</v>
          </cell>
          <cell r="I1327">
            <v>1.2583383321762085</v>
          </cell>
          <cell r="J1327">
            <v>0.61671656370162964</v>
          </cell>
          <cell r="K1327">
            <v>0.64036023616790771</v>
          </cell>
          <cell r="L1327">
            <v>0.50753802061080933</v>
          </cell>
          <cell r="M1327">
            <v>0.9814031720161438</v>
          </cell>
          <cell r="N1327">
            <v>0.90575885772705078</v>
          </cell>
          <cell r="O1327">
            <v>0.84188663959503174</v>
          </cell>
          <cell r="P1327">
            <v>0.89253437519073486</v>
          </cell>
          <cell r="Q1327">
            <v>1.0970810651779175</v>
          </cell>
        </row>
        <row r="1328">
          <cell r="A1328">
            <v>265.39999999999998</v>
          </cell>
          <cell r="B1328">
            <v>0.98895430564880371</v>
          </cell>
          <cell r="C1328">
            <v>-2.2508392576128244E-3</v>
          </cell>
          <cell r="D1328">
            <v>-1.3653443893417716E-3</v>
          </cell>
          <cell r="E1328">
            <v>0.24770595133304596</v>
          </cell>
          <cell r="F1328">
            <v>1.5427463054656982</v>
          </cell>
          <cell r="G1328">
            <v>-1.4860545052215457E-3</v>
          </cell>
          <cell r="H1328">
            <v>-1.1548253241926432E-3</v>
          </cell>
          <cell r="I1328">
            <v>1.2583377361297607</v>
          </cell>
          <cell r="J1328">
            <v>0.6167151927947998</v>
          </cell>
          <cell r="K1328">
            <v>0.64036160707473755</v>
          </cell>
          <cell r="L1328">
            <v>0.5075412392616272</v>
          </cell>
          <cell r="M1328">
            <v>0.98140501976013184</v>
          </cell>
          <cell r="N1328">
            <v>0.90575933456420898</v>
          </cell>
          <cell r="O1328">
            <v>0.84188663959503174</v>
          </cell>
          <cell r="P1328">
            <v>0.89253336191177368</v>
          </cell>
          <cell r="Q1328">
            <v>1.0970801115036011</v>
          </cell>
        </row>
        <row r="1329">
          <cell r="A1329">
            <v>265.59999999999997</v>
          </cell>
          <cell r="B1329">
            <v>0.98895472288131714</v>
          </cell>
          <cell r="C1329">
            <v>-2.2500867489725351E-3</v>
          </cell>
          <cell r="D1329">
            <v>-1.3653443893417716E-3</v>
          </cell>
          <cell r="E1329">
            <v>0.24770547449588776</v>
          </cell>
          <cell r="F1329">
            <v>1.5427439212799072</v>
          </cell>
          <cell r="G1329">
            <v>-1.4875601045787334E-3</v>
          </cell>
          <cell r="H1329">
            <v>-1.157082268036902E-3</v>
          </cell>
          <cell r="I1329">
            <v>1.2583369016647339</v>
          </cell>
          <cell r="J1329">
            <v>0.61671465635299683</v>
          </cell>
          <cell r="K1329">
            <v>0.64035981893539429</v>
          </cell>
          <cell r="L1329">
            <v>0.5075417160987854</v>
          </cell>
          <cell r="M1329">
            <v>0.98140639066696167</v>
          </cell>
          <cell r="N1329">
            <v>0.90575933456420898</v>
          </cell>
          <cell r="O1329">
            <v>0.84188663959503174</v>
          </cell>
          <cell r="P1329">
            <v>0.89253562688827515</v>
          </cell>
          <cell r="Q1329">
            <v>1.0970805883407593</v>
          </cell>
        </row>
        <row r="1330">
          <cell r="A1330">
            <v>265.79999999999995</v>
          </cell>
          <cell r="B1330">
            <v>0.98895525932312012</v>
          </cell>
          <cell r="C1330">
            <v>-2.2493342403322458E-3</v>
          </cell>
          <cell r="D1330">
            <v>-1.3675999362021685E-3</v>
          </cell>
          <cell r="E1330">
            <v>0.24770595133304596</v>
          </cell>
          <cell r="F1330">
            <v>1.5427451133728027</v>
          </cell>
          <cell r="G1330">
            <v>-1.4860545052215457E-3</v>
          </cell>
          <cell r="H1330">
            <v>-1.1540729319676757E-3</v>
          </cell>
          <cell r="I1330">
            <v>1.2583377361297607</v>
          </cell>
          <cell r="J1330">
            <v>0.61671656370162964</v>
          </cell>
          <cell r="K1330">
            <v>0.64035981893539429</v>
          </cell>
          <cell r="L1330">
            <v>0.50754076242446899</v>
          </cell>
          <cell r="M1330">
            <v>0.98140412569046021</v>
          </cell>
          <cell r="N1330">
            <v>0.90575933456420898</v>
          </cell>
          <cell r="O1330">
            <v>0.84188747406005859</v>
          </cell>
          <cell r="P1330">
            <v>0.89253562688827515</v>
          </cell>
          <cell r="Q1330">
            <v>1.0970833301544189</v>
          </cell>
        </row>
        <row r="1331">
          <cell r="A1331">
            <v>265.99999999999994</v>
          </cell>
          <cell r="B1331">
            <v>0.98895800113677979</v>
          </cell>
          <cell r="C1331">
            <v>-2.2493342403322458E-3</v>
          </cell>
          <cell r="D1331">
            <v>-1.3675999362021685E-3</v>
          </cell>
          <cell r="E1331">
            <v>0.24770733714103699</v>
          </cell>
          <cell r="F1331">
            <v>1.5427490472793579</v>
          </cell>
          <cell r="G1331">
            <v>-1.4868073631078005E-3</v>
          </cell>
          <cell r="H1331">
            <v>-1.1510635958984494E-3</v>
          </cell>
          <cell r="I1331">
            <v>1.2583386898040771</v>
          </cell>
          <cell r="J1331">
            <v>0.61671656370162964</v>
          </cell>
          <cell r="K1331">
            <v>0.64036345481872559</v>
          </cell>
          <cell r="L1331">
            <v>0.50754034519195557</v>
          </cell>
          <cell r="M1331">
            <v>0.98140275478363037</v>
          </cell>
          <cell r="N1331">
            <v>0.90575933456420898</v>
          </cell>
          <cell r="O1331">
            <v>0.84188562631607056</v>
          </cell>
          <cell r="P1331">
            <v>0.89253336191177368</v>
          </cell>
          <cell r="Q1331">
            <v>1.0970833301544189</v>
          </cell>
        </row>
        <row r="1332">
          <cell r="A1332">
            <v>266.19999999999993</v>
          </cell>
          <cell r="B1332">
            <v>0.98895949125289917</v>
          </cell>
          <cell r="C1332">
            <v>-2.2485817316919565E-3</v>
          </cell>
          <cell r="D1332">
            <v>-1.369103672914207E-3</v>
          </cell>
          <cell r="E1332">
            <v>0.247707799077034</v>
          </cell>
          <cell r="F1332">
            <v>1.5427472591400146</v>
          </cell>
          <cell r="G1332">
            <v>-1.4928298769518733E-3</v>
          </cell>
          <cell r="H1332">
            <v>-1.1518159881234169E-3</v>
          </cell>
          <cell r="I1332">
            <v>1.2583369016647339</v>
          </cell>
          <cell r="J1332">
            <v>0.61671465635299683</v>
          </cell>
          <cell r="K1332">
            <v>0.64036345481872559</v>
          </cell>
          <cell r="L1332">
            <v>0.50754034519195557</v>
          </cell>
          <cell r="M1332">
            <v>0.98140180110931396</v>
          </cell>
          <cell r="N1332">
            <v>0.9057578444480896</v>
          </cell>
          <cell r="O1332">
            <v>0.84188336133956909</v>
          </cell>
          <cell r="P1332">
            <v>0.89253062009811401</v>
          </cell>
          <cell r="Q1332">
            <v>1.0970805883407593</v>
          </cell>
        </row>
        <row r="1333">
          <cell r="A1333">
            <v>266.39999999999992</v>
          </cell>
          <cell r="B1333">
            <v>0.98895710706710815</v>
          </cell>
          <cell r="C1333">
            <v>-2.2485817316919565E-3</v>
          </cell>
          <cell r="D1333">
            <v>-1.3728628400713205E-3</v>
          </cell>
          <cell r="E1333">
            <v>0.24770824611186981</v>
          </cell>
          <cell r="F1333">
            <v>1.5427439212799072</v>
          </cell>
          <cell r="G1333">
            <v>-1.4935826184228063E-3</v>
          </cell>
          <cell r="H1333">
            <v>-1.1548253241926432E-3</v>
          </cell>
          <cell r="I1333">
            <v>1.2583351135253906</v>
          </cell>
          <cell r="J1333">
            <v>0.61671656370162964</v>
          </cell>
          <cell r="K1333">
            <v>0.64036345481872559</v>
          </cell>
          <cell r="L1333">
            <v>0.50754034519195557</v>
          </cell>
          <cell r="M1333">
            <v>0.98140275478363037</v>
          </cell>
          <cell r="N1333">
            <v>0.90575885772705078</v>
          </cell>
          <cell r="O1333">
            <v>0.84188473224639893</v>
          </cell>
          <cell r="P1333">
            <v>0.89253103733062744</v>
          </cell>
          <cell r="Q1333">
            <v>1.0970833301544189</v>
          </cell>
        </row>
        <row r="1334">
          <cell r="A1334">
            <v>266.59999999999991</v>
          </cell>
          <cell r="B1334">
            <v>0.98895573616027832</v>
          </cell>
          <cell r="C1334">
            <v>-2.2485817316919565E-3</v>
          </cell>
          <cell r="D1334">
            <v>-1.3728628400713205E-3</v>
          </cell>
          <cell r="E1334">
            <v>0.24770733714103699</v>
          </cell>
          <cell r="F1334">
            <v>1.5427472591400146</v>
          </cell>
          <cell r="G1334">
            <v>-1.4913241611793637E-3</v>
          </cell>
          <cell r="H1334">
            <v>-1.1585869360715151E-3</v>
          </cell>
          <cell r="I1334">
            <v>1.2583377361297607</v>
          </cell>
          <cell r="J1334">
            <v>0.61671745777130127</v>
          </cell>
          <cell r="K1334">
            <v>0.6403648853302002</v>
          </cell>
          <cell r="L1334">
            <v>0.50754034519195557</v>
          </cell>
          <cell r="M1334">
            <v>0.98140501976013184</v>
          </cell>
          <cell r="N1334">
            <v>0.90576022863388062</v>
          </cell>
          <cell r="O1334">
            <v>0.84188610315322876</v>
          </cell>
          <cell r="P1334">
            <v>0.89253300428390503</v>
          </cell>
          <cell r="Q1334">
            <v>1.097084641456604</v>
          </cell>
        </row>
        <row r="1335">
          <cell r="A1335">
            <v>266.7999999999999</v>
          </cell>
          <cell r="B1335">
            <v>0.98895573616027832</v>
          </cell>
          <cell r="C1335">
            <v>-2.2478292230516672E-3</v>
          </cell>
          <cell r="D1335">
            <v>-1.3706072932109237E-3</v>
          </cell>
          <cell r="E1335">
            <v>0.24770824611186981</v>
          </cell>
          <cell r="F1335">
            <v>1.5427510738372803</v>
          </cell>
          <cell r="G1335">
            <v>-1.4913241611793637E-3</v>
          </cell>
          <cell r="H1335">
            <v>-1.1563299922272563E-3</v>
          </cell>
          <cell r="I1335">
            <v>1.2583386898040771</v>
          </cell>
          <cell r="J1335">
            <v>0.61671608686447144</v>
          </cell>
          <cell r="K1335">
            <v>0.64036208391189575</v>
          </cell>
          <cell r="L1335">
            <v>0.50754076242446899</v>
          </cell>
          <cell r="M1335">
            <v>0.98140501976013184</v>
          </cell>
          <cell r="N1335">
            <v>0.90575933456420898</v>
          </cell>
          <cell r="O1335">
            <v>0.84188610315322876</v>
          </cell>
          <cell r="P1335">
            <v>0.89253383874893188</v>
          </cell>
          <cell r="Q1335">
            <v>1.0970823764801025</v>
          </cell>
        </row>
        <row r="1336">
          <cell r="A1336">
            <v>266.99999999999989</v>
          </cell>
          <cell r="B1336">
            <v>0.98895525932312012</v>
          </cell>
          <cell r="C1336">
            <v>-2.24481918849051E-3</v>
          </cell>
          <cell r="D1336">
            <v>-1.3698554830625653E-3</v>
          </cell>
          <cell r="E1336">
            <v>0.24771192669868469</v>
          </cell>
          <cell r="F1336">
            <v>1.5427476167678833</v>
          </cell>
          <cell r="G1336">
            <v>-1.4928298769518733E-3</v>
          </cell>
          <cell r="H1336">
            <v>-1.1555776000022888E-3</v>
          </cell>
          <cell r="I1336">
            <v>1.2583364248275757</v>
          </cell>
          <cell r="J1336">
            <v>0.61671656370162964</v>
          </cell>
          <cell r="K1336">
            <v>0.64036208391189575</v>
          </cell>
          <cell r="L1336">
            <v>0.50754034519195557</v>
          </cell>
          <cell r="M1336">
            <v>0.98140454292297363</v>
          </cell>
          <cell r="N1336">
            <v>0.90575975179672241</v>
          </cell>
          <cell r="O1336">
            <v>0.84188789129257202</v>
          </cell>
          <cell r="P1336">
            <v>0.8925362229347229</v>
          </cell>
          <cell r="Q1336">
            <v>1.0970842838287354</v>
          </cell>
        </row>
        <row r="1337">
          <cell r="A1337">
            <v>267.19999999999987</v>
          </cell>
          <cell r="B1337">
            <v>0.98895525932312012</v>
          </cell>
          <cell r="C1337">
            <v>-2.2410564124584198E-3</v>
          </cell>
          <cell r="D1337">
            <v>-1.3698554830625653E-3</v>
          </cell>
          <cell r="E1337">
            <v>0.2477128654718399</v>
          </cell>
          <cell r="F1337">
            <v>1.5427476167678833</v>
          </cell>
          <cell r="G1337">
            <v>-1.4905714197084308E-3</v>
          </cell>
          <cell r="H1337">
            <v>-1.1555776000022888E-3</v>
          </cell>
          <cell r="I1337">
            <v>1.2583372592926025</v>
          </cell>
          <cell r="J1337">
            <v>0.61671608686447144</v>
          </cell>
          <cell r="K1337">
            <v>0.64036625623703003</v>
          </cell>
          <cell r="L1337">
            <v>0.50753897428512573</v>
          </cell>
          <cell r="M1337">
            <v>0.981403648853302</v>
          </cell>
          <cell r="N1337">
            <v>0.90575975179672241</v>
          </cell>
          <cell r="O1337">
            <v>0.84188985824584961</v>
          </cell>
          <cell r="P1337">
            <v>0.8925362229347229</v>
          </cell>
          <cell r="Q1337">
            <v>1.0970851182937622</v>
          </cell>
        </row>
        <row r="1338">
          <cell r="A1338">
            <v>267.39999999999986</v>
          </cell>
          <cell r="B1338">
            <v>0.98895710706710815</v>
          </cell>
          <cell r="C1338">
            <v>-2.2418089210987091E-3</v>
          </cell>
          <cell r="D1338">
            <v>-1.3675999362021685E-3</v>
          </cell>
          <cell r="E1338">
            <v>0.24771192669868469</v>
          </cell>
          <cell r="F1338">
            <v>1.5427514314651489</v>
          </cell>
          <cell r="G1338">
            <v>-1.4883129624649882E-3</v>
          </cell>
          <cell r="H1338">
            <v>-1.1540729319676757E-3</v>
          </cell>
          <cell r="I1338">
            <v>1.2583372592926025</v>
          </cell>
          <cell r="J1338">
            <v>0.61671561002731323</v>
          </cell>
          <cell r="K1338">
            <v>0.64036720991134644</v>
          </cell>
          <cell r="L1338">
            <v>0.50753939151763916</v>
          </cell>
          <cell r="M1338">
            <v>0.98140412569046021</v>
          </cell>
          <cell r="N1338">
            <v>0.90575933456420898</v>
          </cell>
          <cell r="O1338">
            <v>0.84188985824584961</v>
          </cell>
          <cell r="P1338">
            <v>0.89253336191177368</v>
          </cell>
          <cell r="Q1338">
            <v>1.0970833301544189</v>
          </cell>
        </row>
        <row r="1339">
          <cell r="A1339">
            <v>267.59999999999985</v>
          </cell>
          <cell r="B1339">
            <v>0.98895847797393799</v>
          </cell>
          <cell r="C1339">
            <v>-2.2418089210987091E-3</v>
          </cell>
          <cell r="D1339">
            <v>-1.3623370323330164E-3</v>
          </cell>
          <cell r="E1339">
            <v>0.24771192669868469</v>
          </cell>
          <cell r="F1339">
            <v>1.5427532196044922</v>
          </cell>
          <cell r="G1339">
            <v>-1.4913241611793637E-3</v>
          </cell>
          <cell r="H1339">
            <v>-1.1593393282964826E-3</v>
          </cell>
          <cell r="I1339">
            <v>1.2583369016647339</v>
          </cell>
          <cell r="J1339">
            <v>0.61671656370162964</v>
          </cell>
          <cell r="K1339">
            <v>0.64036393165588379</v>
          </cell>
          <cell r="L1339">
            <v>0.50754076242446899</v>
          </cell>
          <cell r="M1339">
            <v>0.98140639066696167</v>
          </cell>
          <cell r="N1339">
            <v>0.90575975179672241</v>
          </cell>
          <cell r="O1339">
            <v>0.84188926219940186</v>
          </cell>
          <cell r="P1339">
            <v>0.89253437519073486</v>
          </cell>
          <cell r="Q1339">
            <v>1.0970851182937622</v>
          </cell>
        </row>
        <row r="1340">
          <cell r="A1340">
            <v>267.79999999999984</v>
          </cell>
          <cell r="B1340">
            <v>0.98895984888076782</v>
          </cell>
          <cell r="C1340">
            <v>-2.2410564124584198E-3</v>
          </cell>
          <cell r="D1340">
            <v>-1.3615852221846581E-3</v>
          </cell>
          <cell r="E1340">
            <v>0.24771192669868469</v>
          </cell>
          <cell r="F1340">
            <v>1.5427547693252563</v>
          </cell>
          <cell r="G1340">
            <v>-1.4943354763090611E-3</v>
          </cell>
          <cell r="H1340">
            <v>-1.1653578840196133E-3</v>
          </cell>
          <cell r="I1340">
            <v>1.2583401203155518</v>
          </cell>
          <cell r="J1340">
            <v>0.61671608686447144</v>
          </cell>
          <cell r="K1340">
            <v>0.64036023616790771</v>
          </cell>
          <cell r="L1340">
            <v>0.50753986835479736</v>
          </cell>
          <cell r="M1340">
            <v>0.9814072847366333</v>
          </cell>
          <cell r="N1340">
            <v>0.90576022863388062</v>
          </cell>
          <cell r="O1340">
            <v>0.84188985824584961</v>
          </cell>
          <cell r="P1340">
            <v>0.89253664016723633</v>
          </cell>
          <cell r="Q1340">
            <v>1.0970860719680786</v>
          </cell>
        </row>
        <row r="1341">
          <cell r="A1341">
            <v>267.99999999999983</v>
          </cell>
          <cell r="B1341">
            <v>0.98896211385726929</v>
          </cell>
          <cell r="C1341">
            <v>-2.2425614297389984E-3</v>
          </cell>
          <cell r="D1341">
            <v>-1.3645925791934133E-3</v>
          </cell>
          <cell r="E1341">
            <v>0.2477123886346817</v>
          </cell>
          <cell r="F1341">
            <v>1.5427523851394653</v>
          </cell>
          <cell r="G1341">
            <v>-1.4913241611793637E-3</v>
          </cell>
          <cell r="H1341">
            <v>-1.1653578840196133E-3</v>
          </cell>
          <cell r="I1341">
            <v>1.2583386898040771</v>
          </cell>
          <cell r="J1341">
            <v>0.61671608686447144</v>
          </cell>
          <cell r="K1341">
            <v>0.64036077260971069</v>
          </cell>
          <cell r="L1341">
            <v>0.50753849744796753</v>
          </cell>
          <cell r="M1341">
            <v>0.98140591382980347</v>
          </cell>
          <cell r="N1341">
            <v>0.90575933456420898</v>
          </cell>
          <cell r="O1341">
            <v>0.84188985824584961</v>
          </cell>
          <cell r="P1341">
            <v>0.89253479242324829</v>
          </cell>
          <cell r="Q1341">
            <v>1.0970842838287354</v>
          </cell>
        </row>
        <row r="1342">
          <cell r="A1342">
            <v>268.19999999999982</v>
          </cell>
          <cell r="B1342">
            <v>0.98896074295043945</v>
          </cell>
          <cell r="C1342">
            <v>-2.2418089210987091E-3</v>
          </cell>
          <cell r="D1342">
            <v>-1.3630888424813747E-3</v>
          </cell>
          <cell r="E1342">
            <v>0.24771377444267273</v>
          </cell>
          <cell r="F1342">
            <v>1.5427510738372803</v>
          </cell>
          <cell r="G1342">
            <v>-1.4920770190656185E-3</v>
          </cell>
          <cell r="H1342">
            <v>-1.1646056082099676E-3</v>
          </cell>
          <cell r="I1342">
            <v>1.2583359479904175</v>
          </cell>
          <cell r="J1342">
            <v>0.61671656370162964</v>
          </cell>
          <cell r="K1342">
            <v>0.64036303758621216</v>
          </cell>
          <cell r="L1342">
            <v>0.50753802061080933</v>
          </cell>
          <cell r="M1342">
            <v>0.981403648853302</v>
          </cell>
          <cell r="N1342">
            <v>0.90575838088989258</v>
          </cell>
          <cell r="O1342">
            <v>0.84188926219940186</v>
          </cell>
          <cell r="P1342">
            <v>0.89253300428390503</v>
          </cell>
          <cell r="Q1342">
            <v>1.097084641456604</v>
          </cell>
        </row>
        <row r="1343">
          <cell r="A1343">
            <v>268.39999999999981</v>
          </cell>
          <cell r="B1343">
            <v>0.98895949125289917</v>
          </cell>
          <cell r="C1343">
            <v>-2.2425614297389984E-3</v>
          </cell>
          <cell r="D1343">
            <v>-1.3630888424813747E-3</v>
          </cell>
          <cell r="E1343">
            <v>0.24771516025066376</v>
          </cell>
          <cell r="F1343">
            <v>1.5427541732788086</v>
          </cell>
          <cell r="G1343">
            <v>-1.4943354763090611E-3</v>
          </cell>
          <cell r="H1343">
            <v>-1.1615962721407413E-3</v>
          </cell>
          <cell r="I1343">
            <v>1.2583355903625488</v>
          </cell>
          <cell r="J1343">
            <v>0.6167151927947998</v>
          </cell>
          <cell r="K1343">
            <v>0.64036256074905396</v>
          </cell>
          <cell r="L1343">
            <v>0.50753706693649292</v>
          </cell>
          <cell r="M1343">
            <v>0.9814031720161438</v>
          </cell>
          <cell r="N1343">
            <v>0.90575933456420898</v>
          </cell>
          <cell r="O1343">
            <v>0.84188926219940186</v>
          </cell>
          <cell r="P1343">
            <v>0.89253383874893188</v>
          </cell>
          <cell r="Q1343">
            <v>1.0970878601074219</v>
          </cell>
        </row>
        <row r="1344">
          <cell r="A1344">
            <v>268.5999999999998</v>
          </cell>
          <cell r="B1344">
            <v>0.98895525932312012</v>
          </cell>
          <cell r="C1344">
            <v>-2.2478292230516672E-3</v>
          </cell>
          <cell r="D1344">
            <v>-1.3668481260538101E-3</v>
          </cell>
          <cell r="E1344">
            <v>0.24770963191986084</v>
          </cell>
          <cell r="F1344">
            <v>1.5427547693252563</v>
          </cell>
          <cell r="G1344">
            <v>-1.4935826184228063E-3</v>
          </cell>
          <cell r="H1344">
            <v>-1.1585869360715151E-3</v>
          </cell>
          <cell r="I1344">
            <v>1.2583355903625488</v>
          </cell>
          <cell r="J1344">
            <v>0.6167142391204834</v>
          </cell>
          <cell r="K1344">
            <v>0.64035749435424805</v>
          </cell>
          <cell r="L1344">
            <v>0.50752967596054077</v>
          </cell>
          <cell r="M1344">
            <v>0.98139715194702148</v>
          </cell>
          <cell r="N1344">
            <v>0.90576201677322388</v>
          </cell>
          <cell r="O1344">
            <v>0.84188610315322876</v>
          </cell>
          <cell r="P1344">
            <v>0.89253300428390503</v>
          </cell>
          <cell r="Q1344">
            <v>1.0970865488052368</v>
          </cell>
        </row>
        <row r="1345">
          <cell r="A1345">
            <v>268.79999999999978</v>
          </cell>
          <cell r="B1345">
            <v>0.98895019292831421</v>
          </cell>
          <cell r="C1345">
            <v>-2.2478292230516672E-3</v>
          </cell>
          <cell r="D1345">
            <v>-1.369103672914207E-3</v>
          </cell>
          <cell r="E1345">
            <v>0.24770088493824005</v>
          </cell>
          <cell r="F1345">
            <v>1.5427541732788086</v>
          </cell>
          <cell r="G1345">
            <v>-1.495088217779994E-3</v>
          </cell>
          <cell r="H1345">
            <v>-1.1615962721407413E-3</v>
          </cell>
          <cell r="I1345">
            <v>1.2583369016647339</v>
          </cell>
          <cell r="J1345">
            <v>0.61670869588851929</v>
          </cell>
          <cell r="K1345">
            <v>0.64035522937774658</v>
          </cell>
          <cell r="L1345">
            <v>0.5075264573097229</v>
          </cell>
          <cell r="M1345">
            <v>0.98139625787734985</v>
          </cell>
          <cell r="N1345">
            <v>0.90576070547103882</v>
          </cell>
          <cell r="O1345">
            <v>0.84187918901443481</v>
          </cell>
          <cell r="P1345">
            <v>0.89252644777297974</v>
          </cell>
          <cell r="Q1345">
            <v>1.0970796346664429</v>
          </cell>
        </row>
        <row r="1346">
          <cell r="A1346">
            <v>268.99999999999977</v>
          </cell>
          <cell r="B1346">
            <v>0.98899906873703003</v>
          </cell>
          <cell r="C1346">
            <v>-2.2455716971307993E-3</v>
          </cell>
          <cell r="D1346">
            <v>-1.3706072932109237E-3</v>
          </cell>
          <cell r="E1346">
            <v>0.24774368107318878</v>
          </cell>
          <cell r="F1346">
            <v>1.542757511138916</v>
          </cell>
          <cell r="G1346">
            <v>-1.4965939335525036E-3</v>
          </cell>
          <cell r="H1346">
            <v>-1.1631009401753545E-3</v>
          </cell>
          <cell r="I1346">
            <v>1.2583364248275757</v>
          </cell>
          <cell r="J1346">
            <v>0.61672580242156982</v>
          </cell>
          <cell r="K1346">
            <v>0.64038234949111938</v>
          </cell>
          <cell r="L1346">
            <v>0.5075722336769104</v>
          </cell>
          <cell r="M1346">
            <v>0.98144376277923584</v>
          </cell>
          <cell r="N1346">
            <v>0.90576612949371338</v>
          </cell>
          <cell r="O1346">
            <v>0.84190547466278076</v>
          </cell>
          <cell r="P1346">
            <v>0.89255011081695557</v>
          </cell>
          <cell r="Q1346">
            <v>1.0970916748046875</v>
          </cell>
        </row>
        <row r="1347">
          <cell r="A1347">
            <v>269.19999999999976</v>
          </cell>
          <cell r="B1347">
            <v>0.98895817995071411</v>
          </cell>
          <cell r="C1347">
            <v>-2.2500867489725351E-3</v>
          </cell>
          <cell r="D1347">
            <v>-1.3721110299229622E-3</v>
          </cell>
          <cell r="E1347">
            <v>0.2477109283208847</v>
          </cell>
          <cell r="F1347">
            <v>1.5427430868148804</v>
          </cell>
          <cell r="G1347">
            <v>-1.4943354763090611E-3</v>
          </cell>
          <cell r="H1347">
            <v>-1.1585869360715151E-3</v>
          </cell>
          <cell r="I1347">
            <v>1.2583202123641968</v>
          </cell>
          <cell r="J1347">
            <v>0.61673569679260254</v>
          </cell>
          <cell r="K1347">
            <v>0.64035540819168091</v>
          </cell>
          <cell r="L1347">
            <v>0.50751763582229614</v>
          </cell>
          <cell r="M1347">
            <v>0.98135942220687866</v>
          </cell>
          <cell r="N1347">
            <v>0.90581172704696655</v>
          </cell>
          <cell r="O1347">
            <v>0.8419266939163208</v>
          </cell>
          <cell r="P1347">
            <v>0.8925328254699707</v>
          </cell>
          <cell r="Q1347">
            <v>1.0970938205718994</v>
          </cell>
        </row>
        <row r="1348">
          <cell r="A1348">
            <v>269.39999999999975</v>
          </cell>
          <cell r="B1348">
            <v>0.98886370658874512</v>
          </cell>
          <cell r="C1348">
            <v>-2.2546020336449146E-3</v>
          </cell>
          <cell r="D1348">
            <v>-1.3743664603680372E-3</v>
          </cell>
          <cell r="E1348">
            <v>0.24760234355926514</v>
          </cell>
          <cell r="F1348">
            <v>1.5427370071411133</v>
          </cell>
          <cell r="G1348">
            <v>-1.4905714197084308E-3</v>
          </cell>
          <cell r="H1348">
            <v>-1.1540729319676757E-3</v>
          </cell>
          <cell r="I1348">
            <v>1.2583225965499878</v>
          </cell>
          <cell r="J1348">
            <v>0.61664801836013794</v>
          </cell>
          <cell r="K1348">
            <v>0.64033651351928711</v>
          </cell>
          <cell r="L1348">
            <v>0.50745475292205811</v>
          </cell>
          <cell r="M1348">
            <v>0.98132956027984619</v>
          </cell>
          <cell r="N1348">
            <v>0.90575212240219116</v>
          </cell>
          <cell r="O1348">
            <v>0.84180718660354614</v>
          </cell>
          <cell r="P1348">
            <v>0.89241111278533936</v>
          </cell>
          <cell r="Q1348">
            <v>1.0970151424407959</v>
          </cell>
        </row>
        <row r="1349">
          <cell r="A1349">
            <v>269.59999999999974</v>
          </cell>
          <cell r="B1349">
            <v>0.98919934034347534</v>
          </cell>
          <cell r="C1349">
            <v>-2.2515919990837574E-3</v>
          </cell>
          <cell r="D1349">
            <v>-1.3773739337921143E-3</v>
          </cell>
          <cell r="E1349">
            <v>0.24790054559707642</v>
          </cell>
          <cell r="F1349">
            <v>1.542742133140564</v>
          </cell>
          <cell r="G1349">
            <v>-1.489818561822176E-3</v>
          </cell>
          <cell r="H1349">
            <v>-1.1555776000022888E-3</v>
          </cell>
          <cell r="I1349">
            <v>1.2583105564117432</v>
          </cell>
          <cell r="J1349">
            <v>0.61682432889938354</v>
          </cell>
          <cell r="K1349">
            <v>0.64052748680114746</v>
          </cell>
          <cell r="L1349">
            <v>0.50776159763336182</v>
          </cell>
          <cell r="M1349">
            <v>0.98166579008102417</v>
          </cell>
          <cell r="N1349">
            <v>0.90578699111938477</v>
          </cell>
          <cell r="O1349">
            <v>0.84197413921356201</v>
          </cell>
          <cell r="P1349">
            <v>0.89257776737213135</v>
          </cell>
          <cell r="Q1349">
            <v>1.0970957279205322</v>
          </cell>
        </row>
        <row r="1350">
          <cell r="A1350">
            <v>269.79999999999973</v>
          </cell>
          <cell r="B1350">
            <v>0.98883873224258423</v>
          </cell>
          <cell r="C1350">
            <v>-2.2478292230516672E-3</v>
          </cell>
          <cell r="D1350">
            <v>-1.3773739337921143E-3</v>
          </cell>
          <cell r="E1350">
            <v>0.24765157699584961</v>
          </cell>
          <cell r="F1350">
            <v>1.5427291393280029</v>
          </cell>
          <cell r="G1350">
            <v>-1.4913241611793637E-3</v>
          </cell>
          <cell r="H1350">
            <v>-1.157082268036902E-3</v>
          </cell>
          <cell r="I1350">
            <v>1.2583093643188477</v>
          </cell>
          <cell r="J1350">
            <v>0.61676615476608276</v>
          </cell>
          <cell r="K1350">
            <v>0.64022696018218994</v>
          </cell>
          <cell r="L1350">
            <v>0.50736653804779053</v>
          </cell>
          <cell r="M1350">
            <v>0.9811210036277771</v>
          </cell>
          <cell r="N1350">
            <v>0.90590935945510864</v>
          </cell>
          <cell r="O1350">
            <v>0.84201657772064209</v>
          </cell>
          <cell r="P1350">
            <v>0.89262545108795166</v>
          </cell>
          <cell r="Q1350">
            <v>1.0971822738647461</v>
          </cell>
        </row>
        <row r="1351">
          <cell r="A1351">
            <v>269.99999999999972</v>
          </cell>
          <cell r="B1351">
            <v>0.98873084783554077</v>
          </cell>
          <cell r="C1351">
            <v>-2.2470767144113779E-3</v>
          </cell>
          <cell r="D1351">
            <v>-1.3743664603680372E-3</v>
          </cell>
          <cell r="E1351">
            <v>0.24743989109992981</v>
          </cell>
          <cell r="F1351">
            <v>1.5426826477050781</v>
          </cell>
          <cell r="G1351">
            <v>-1.489818561822176E-3</v>
          </cell>
          <cell r="H1351">
            <v>-1.1540729319676757E-3</v>
          </cell>
          <cell r="I1351">
            <v>1.2583166360855103</v>
          </cell>
          <cell r="J1351">
            <v>0.61637628078460693</v>
          </cell>
          <cell r="K1351">
            <v>0.64033234119415283</v>
          </cell>
          <cell r="L1351">
            <v>0.50739884376525879</v>
          </cell>
          <cell r="M1351">
            <v>0.98136270046234131</v>
          </cell>
          <cell r="N1351">
            <v>0.90563476085662842</v>
          </cell>
          <cell r="O1351">
            <v>0.84157061576843262</v>
          </cell>
          <cell r="P1351">
            <v>0.89214015007019043</v>
          </cell>
          <cell r="Q1351">
            <v>1.0968475341796875</v>
          </cell>
        </row>
        <row r="1352">
          <cell r="A1352">
            <v>270.1999999999997</v>
          </cell>
          <cell r="B1352">
            <v>0.98999619483947754</v>
          </cell>
          <cell r="C1352">
            <v>-2.2493342403322458E-3</v>
          </cell>
          <cell r="D1352">
            <v>-1.3751183869317174E-3</v>
          </cell>
          <cell r="E1352">
            <v>0.24863038957118988</v>
          </cell>
          <cell r="F1352">
            <v>1.5426383018493652</v>
          </cell>
          <cell r="G1352">
            <v>-1.4875601045787334E-3</v>
          </cell>
          <cell r="H1352">
            <v>-1.1503113200888038E-3</v>
          </cell>
          <cell r="I1352">
            <v>1.258223295211792</v>
          </cell>
          <cell r="J1352">
            <v>0.61738723516464233</v>
          </cell>
          <cell r="K1352">
            <v>0.64089375734329224</v>
          </cell>
          <cell r="L1352">
            <v>0.50839835405349731</v>
          </cell>
          <cell r="M1352">
            <v>0.98218971490859985</v>
          </cell>
          <cell r="N1352">
            <v>0.90587812662124634</v>
          </cell>
          <cell r="O1352">
            <v>0.84246033430099487</v>
          </cell>
          <cell r="P1352">
            <v>0.89307588338851929</v>
          </cell>
          <cell r="Q1352">
            <v>1.0973466634750366</v>
          </cell>
        </row>
        <row r="1353">
          <cell r="A1353">
            <v>270.39999999999969</v>
          </cell>
          <cell r="B1353">
            <v>0.98324066400527954</v>
          </cell>
          <cell r="C1353">
            <v>-2.2508392576128244E-3</v>
          </cell>
          <cell r="D1353">
            <v>-1.3766220072284341E-3</v>
          </cell>
          <cell r="E1353">
            <v>0.24323694407939911</v>
          </cell>
          <cell r="F1353">
            <v>1.5420613288879395</v>
          </cell>
          <cell r="G1353">
            <v>-1.4875601045787334E-3</v>
          </cell>
          <cell r="H1353">
            <v>-1.1503113200888038E-3</v>
          </cell>
          <cell r="I1353">
            <v>1.2581404447555542</v>
          </cell>
          <cell r="J1353">
            <v>0.61553001403808594</v>
          </cell>
          <cell r="K1353">
            <v>0.63609784841537476</v>
          </cell>
          <cell r="L1353">
            <v>0.50165998935699463</v>
          </cell>
          <cell r="M1353">
            <v>0.97319817543029785</v>
          </cell>
          <cell r="N1353">
            <v>0.90585386753082275</v>
          </cell>
          <cell r="O1353">
            <v>0.8407444953918457</v>
          </cell>
          <cell r="P1353">
            <v>0.89154106378555298</v>
          </cell>
          <cell r="Q1353">
            <v>1.0967742204666138</v>
          </cell>
        </row>
        <row r="1354">
          <cell r="A1354">
            <v>270.59999999999968</v>
          </cell>
          <cell r="B1354">
            <v>0.96618586778640747</v>
          </cell>
          <cell r="C1354">
            <v>-2.2478292230516672E-3</v>
          </cell>
          <cell r="D1354">
            <v>-1.3743664603680372E-3</v>
          </cell>
          <cell r="E1354">
            <v>0.22756606340408325</v>
          </cell>
          <cell r="F1354">
            <v>1.5401697158813477</v>
          </cell>
          <cell r="G1354">
            <v>-1.4883129624649882E-3</v>
          </cell>
          <cell r="H1354">
            <v>-1.1495590442791581E-3</v>
          </cell>
          <cell r="I1354">
            <v>1.2577022314071655</v>
          </cell>
          <cell r="J1354">
            <v>0.60817742347717285</v>
          </cell>
          <cell r="K1354">
            <v>0.62720590829849243</v>
          </cell>
          <cell r="L1354">
            <v>0.48694345355033875</v>
          </cell>
          <cell r="M1354">
            <v>0.95658117532730103</v>
          </cell>
          <cell r="N1354">
            <v>0.90122395753860474</v>
          </cell>
          <cell r="O1354">
            <v>0.83034741878509521</v>
          </cell>
          <cell r="P1354">
            <v>0.88148301839828491</v>
          </cell>
          <cell r="Q1354">
            <v>1.0902717113494873</v>
          </cell>
        </row>
        <row r="1355">
          <cell r="A1355">
            <v>270.79999999999967</v>
          </cell>
          <cell r="B1355">
            <v>0.9554716944694519</v>
          </cell>
          <cell r="C1355">
            <v>-2.2463242057710886E-3</v>
          </cell>
          <cell r="D1355">
            <v>-1.3698554830625653E-3</v>
          </cell>
          <cell r="E1355">
            <v>0.21607737243175507</v>
          </cell>
          <cell r="F1355">
            <v>1.5373547077178955</v>
          </cell>
          <cell r="G1355">
            <v>-1.489818561822176E-3</v>
          </cell>
          <cell r="H1355">
            <v>-1.148054376244545E-3</v>
          </cell>
          <cell r="I1355">
            <v>1.2557867765426636</v>
          </cell>
          <cell r="J1355">
            <v>0.60426968336105347</v>
          </cell>
          <cell r="K1355">
            <v>0.62381350994110107</v>
          </cell>
          <cell r="L1355">
            <v>0.47917190194129944</v>
          </cell>
          <cell r="M1355">
            <v>0.9496307373046875</v>
          </cell>
          <cell r="N1355">
            <v>0.89426994323730469</v>
          </cell>
          <cell r="O1355">
            <v>0.81909525394439697</v>
          </cell>
          <cell r="P1355">
            <v>0.87113970518112183</v>
          </cell>
          <cell r="Q1355">
            <v>1.0819966793060303</v>
          </cell>
        </row>
        <row r="1356">
          <cell r="A1356">
            <v>270.99999999999966</v>
          </cell>
          <cell r="B1356">
            <v>0.95905864238739014</v>
          </cell>
          <cell r="C1356">
            <v>-2.253097016364336E-3</v>
          </cell>
          <cell r="D1356">
            <v>-1.3660963159054518E-3</v>
          </cell>
          <cell r="E1356">
            <v>0.21934473514556885</v>
          </cell>
          <cell r="F1356">
            <v>1.5349804162979126</v>
          </cell>
          <cell r="G1356">
            <v>-1.4920770190656185E-3</v>
          </cell>
          <cell r="H1356">
            <v>-1.1510635958984494E-3</v>
          </cell>
          <cell r="I1356">
            <v>1.2534945011138916</v>
          </cell>
          <cell r="J1356">
            <v>0.60403764247894287</v>
          </cell>
          <cell r="K1356">
            <v>0.62410157918930054</v>
          </cell>
          <cell r="L1356">
            <v>0.48189488053321838</v>
          </cell>
          <cell r="M1356">
            <v>0.95229315757751465</v>
          </cell>
          <cell r="N1356">
            <v>0.89392054080963135</v>
          </cell>
          <cell r="O1356">
            <v>0.81991291046142578</v>
          </cell>
          <cell r="P1356">
            <v>0.87240934371948242</v>
          </cell>
          <cell r="Q1356">
            <v>1.0816084146499634</v>
          </cell>
        </row>
        <row r="1357">
          <cell r="A1357">
            <v>271.2</v>
          </cell>
          <cell r="B1357">
            <v>0.95594853162765503</v>
          </cell>
          <cell r="C1357">
            <v>-2.2523445077240467E-3</v>
          </cell>
          <cell r="D1357">
            <v>-1.3645925791934133E-3</v>
          </cell>
          <cell r="E1357">
            <v>0.21736498177051544</v>
          </cell>
          <cell r="F1357">
            <v>1.5338640213012695</v>
          </cell>
          <cell r="G1357">
            <v>-1.4928298769518733E-3</v>
          </cell>
          <cell r="H1357">
            <v>-1.1548253241926432E-3</v>
          </cell>
          <cell r="I1357">
            <v>1.2529867887496948</v>
          </cell>
          <cell r="J1357">
            <v>0.59636473655700684</v>
          </cell>
          <cell r="K1357">
            <v>0.61678075790405273</v>
          </cell>
          <cell r="L1357">
            <v>0.4760834276676178</v>
          </cell>
          <cell r="M1357">
            <v>0.94422966241836548</v>
          </cell>
          <cell r="N1357">
            <v>0.89392703771591187</v>
          </cell>
          <cell r="O1357">
            <v>0.81988388299942017</v>
          </cell>
          <cell r="P1357">
            <v>0.87166112661361694</v>
          </cell>
          <cell r="Q1357">
            <v>1.0818686485290527</v>
          </cell>
        </row>
        <row r="1358">
          <cell r="A1358">
            <v>271.39999999999998</v>
          </cell>
          <cell r="B1358">
            <v>0.92262756824493408</v>
          </cell>
          <cell r="C1358">
            <v>-2.2455716971307993E-3</v>
          </cell>
          <cell r="D1358">
            <v>-1.3668481260538101E-3</v>
          </cell>
          <cell r="E1358">
            <v>0.18302503228187561</v>
          </cell>
          <cell r="F1358">
            <v>1.5334128141403198</v>
          </cell>
          <cell r="G1358">
            <v>-1.4913241611793637E-3</v>
          </cell>
          <cell r="H1358">
            <v>-1.1540729319676757E-3</v>
          </cell>
          <cell r="I1358">
            <v>1.2532346248626709</v>
          </cell>
          <cell r="J1358">
            <v>0.57754272222518921</v>
          </cell>
          <cell r="K1358">
            <v>0.59789013862609863</v>
          </cell>
          <cell r="L1358">
            <v>0.44591894745826721</v>
          </cell>
          <cell r="M1358">
            <v>0.91336429119110107</v>
          </cell>
          <cell r="N1358">
            <v>0.87788313627243042</v>
          </cell>
          <cell r="O1358">
            <v>0.79158776998519897</v>
          </cell>
          <cell r="P1358">
            <v>0.84457665681838989</v>
          </cell>
          <cell r="Q1358">
            <v>1.0657697916030884</v>
          </cell>
        </row>
        <row r="1359">
          <cell r="A1359">
            <v>271.59999999999997</v>
          </cell>
          <cell r="B1359">
            <v>0.88779956102371216</v>
          </cell>
          <cell r="C1359">
            <v>-2.2500867489725351E-3</v>
          </cell>
          <cell r="D1359">
            <v>-1.3660963159054518E-3</v>
          </cell>
          <cell r="E1359">
            <v>0.14613011479377747</v>
          </cell>
          <cell r="F1359">
            <v>1.5332878828048706</v>
          </cell>
          <cell r="G1359">
            <v>-1.4905714197084308E-3</v>
          </cell>
          <cell r="H1359">
            <v>-1.1495590442791581E-3</v>
          </cell>
          <cell r="I1359">
            <v>1.2531818151473999</v>
          </cell>
          <cell r="J1359">
            <v>0.56164377927780151</v>
          </cell>
          <cell r="K1359">
            <v>0.58359616994857788</v>
          </cell>
          <cell r="L1359">
            <v>0.4193023145198822</v>
          </cell>
          <cell r="M1359">
            <v>0.88775986433029175</v>
          </cell>
          <cell r="N1359">
            <v>0.85593569278717041</v>
          </cell>
          <cell r="O1359">
            <v>0.75572919845581055</v>
          </cell>
          <cell r="P1359">
            <v>0.81145864725112915</v>
          </cell>
          <cell r="Q1359">
            <v>1.0433328151702881</v>
          </cell>
        </row>
        <row r="1360">
          <cell r="A1360">
            <v>271.79999999999995</v>
          </cell>
          <cell r="B1360">
            <v>0.89840531349182129</v>
          </cell>
          <cell r="C1360">
            <v>-2.2538495250046253E-3</v>
          </cell>
          <cell r="D1360">
            <v>-1.3645925791934133E-3</v>
          </cell>
          <cell r="E1360">
            <v>0.15692344307899475</v>
          </cell>
          <cell r="F1360">
            <v>1.5349744558334351</v>
          </cell>
          <cell r="G1360">
            <v>-1.4890657039359212E-3</v>
          </cell>
          <cell r="H1360">
            <v>-1.1510635958984494E-3</v>
          </cell>
          <cell r="I1360">
            <v>1.2541393041610718</v>
          </cell>
          <cell r="J1360">
            <v>0.5693129301071167</v>
          </cell>
          <cell r="K1360">
            <v>0.59344571828842163</v>
          </cell>
          <cell r="L1360">
            <v>0.43318337202072144</v>
          </cell>
          <cell r="M1360">
            <v>0.90301930904388428</v>
          </cell>
          <cell r="N1360">
            <v>0.8522377610206604</v>
          </cell>
          <cell r="O1360">
            <v>0.75820326805114746</v>
          </cell>
          <cell r="P1360">
            <v>0.81303703784942627</v>
          </cell>
          <cell r="Q1360">
            <v>1.0390851497650146</v>
          </cell>
        </row>
        <row r="1361">
          <cell r="A1361">
            <v>271.99999999999994</v>
          </cell>
          <cell r="B1361">
            <v>0.94074583053588867</v>
          </cell>
          <cell r="C1361">
            <v>-2.2500867489725351E-3</v>
          </cell>
          <cell r="D1361">
            <v>-1.3653443893417716E-3</v>
          </cell>
          <cell r="E1361">
            <v>0.19961954653263092</v>
          </cell>
          <cell r="F1361">
            <v>1.5382194519042969</v>
          </cell>
          <cell r="G1361">
            <v>-1.4920770190656185E-3</v>
          </cell>
          <cell r="H1361">
            <v>-1.1585869360715151E-3</v>
          </cell>
          <cell r="I1361">
            <v>1.2559827566146851</v>
          </cell>
          <cell r="J1361">
            <v>0.59333550930023193</v>
          </cell>
          <cell r="K1361">
            <v>0.61721736192703247</v>
          </cell>
          <cell r="L1361">
            <v>0.4700358510017395</v>
          </cell>
          <cell r="M1361">
            <v>0.94218569993972778</v>
          </cell>
          <cell r="N1361">
            <v>0.86837100982666016</v>
          </cell>
          <cell r="O1361">
            <v>0.79276388883590698</v>
          </cell>
          <cell r="P1361">
            <v>0.84522950649261475</v>
          </cell>
          <cell r="Q1361">
            <v>1.0562188625335693</v>
          </cell>
        </row>
        <row r="1362">
          <cell r="A1362">
            <v>272.19999999999993</v>
          </cell>
          <cell r="B1362">
            <v>0.97306233644485474</v>
          </cell>
          <cell r="C1362">
            <v>-2.2493342403322458E-3</v>
          </cell>
          <cell r="D1362">
            <v>-1.3668481260538101E-3</v>
          </cell>
          <cell r="E1362">
            <v>0.23083525896072388</v>
          </cell>
          <cell r="F1362">
            <v>1.5403563976287842</v>
          </cell>
          <cell r="G1362">
            <v>-1.4928298769518733E-3</v>
          </cell>
          <cell r="H1362">
            <v>-1.1555776000022888E-3</v>
          </cell>
          <cell r="I1362">
            <v>1.2571669816970825</v>
          </cell>
          <cell r="J1362">
            <v>0.60970467329025269</v>
          </cell>
          <cell r="K1362">
            <v>0.63295114040374756</v>
          </cell>
          <cell r="L1362">
            <v>0.49469751119613647</v>
          </cell>
          <cell r="M1362">
            <v>0.96893090009689331</v>
          </cell>
          <cell r="N1362">
            <v>0.88863492012023926</v>
          </cell>
          <cell r="O1362">
            <v>0.82293033599853516</v>
          </cell>
          <cell r="P1362">
            <v>0.87622731924057007</v>
          </cell>
          <cell r="Q1362">
            <v>1.0790657997131348</v>
          </cell>
        </row>
        <row r="1363">
          <cell r="A1363">
            <v>272.39999999999992</v>
          </cell>
          <cell r="B1363">
            <v>0.98446089029312134</v>
          </cell>
          <cell r="C1363">
            <v>-2.2478292230516672E-3</v>
          </cell>
          <cell r="D1363">
            <v>-1.3660963159054518E-3</v>
          </cell>
          <cell r="E1363">
            <v>0.24142657220363617</v>
          </cell>
          <cell r="F1363">
            <v>1.5409777164459229</v>
          </cell>
          <cell r="G1363">
            <v>-1.4883129624649882E-3</v>
          </cell>
          <cell r="H1363">
            <v>-1.1525682639330626E-3</v>
          </cell>
          <cell r="I1363">
            <v>1.2575464248657227</v>
          </cell>
          <cell r="J1363">
            <v>0.61443507671356201</v>
          </cell>
          <cell r="K1363">
            <v>0.63774895668029785</v>
          </cell>
          <cell r="L1363">
            <v>0.50269734859466553</v>
          </cell>
          <cell r="M1363">
            <v>0.97774815559387207</v>
          </cell>
          <cell r="N1363">
            <v>0.89926356077194214</v>
          </cell>
          <cell r="O1363">
            <v>0.83468759059906006</v>
          </cell>
          <cell r="P1363">
            <v>0.88927274942398071</v>
          </cell>
          <cell r="Q1363">
            <v>1.091224193572998</v>
          </cell>
        </row>
        <row r="1364">
          <cell r="A1364">
            <v>272.59999999999991</v>
          </cell>
          <cell r="B1364">
            <v>0.98633730411529541</v>
          </cell>
          <cell r="C1364">
            <v>-2.2470767144113779E-3</v>
          </cell>
          <cell r="D1364">
            <v>-1.3668481260538101E-3</v>
          </cell>
          <cell r="E1364">
            <v>0.24332161247730255</v>
          </cell>
          <cell r="F1364">
            <v>1.54124915599823</v>
          </cell>
          <cell r="G1364">
            <v>-1.4890657039359212E-3</v>
          </cell>
          <cell r="H1364">
            <v>-1.157082268036902E-3</v>
          </cell>
          <cell r="I1364">
            <v>1.2576874494552612</v>
          </cell>
          <cell r="J1364">
            <v>0.61543446779251099</v>
          </cell>
          <cell r="K1364">
            <v>0.63859570026397705</v>
          </cell>
          <cell r="L1364">
            <v>0.50438344478607178</v>
          </cell>
          <cell r="M1364">
            <v>0.97947382926940918</v>
          </cell>
          <cell r="N1364">
            <v>0.9014732837677002</v>
          </cell>
          <cell r="O1364">
            <v>0.83706021308898926</v>
          </cell>
          <cell r="P1364">
            <v>0.89115959405899048</v>
          </cell>
          <cell r="Q1364">
            <v>1.0934531688690186</v>
          </cell>
        </row>
        <row r="1365">
          <cell r="A1365">
            <v>272.7999999999999</v>
          </cell>
          <cell r="B1365">
            <v>0.98720204830169678</v>
          </cell>
          <cell r="C1365">
            <v>-2.2515919990837574E-3</v>
          </cell>
          <cell r="D1365">
            <v>-1.3683517463505268E-3</v>
          </cell>
          <cell r="E1365">
            <v>0.24433267116546631</v>
          </cell>
          <cell r="F1365">
            <v>1.5414053201675415</v>
          </cell>
          <cell r="G1365">
            <v>-1.4920770190656185E-3</v>
          </cell>
          <cell r="H1365">
            <v>-1.1593393282964826E-3</v>
          </cell>
          <cell r="I1365">
            <v>1.2577276229858398</v>
          </cell>
          <cell r="J1365">
            <v>0.61590421199798584</v>
          </cell>
          <cell r="K1365">
            <v>0.63897758722305298</v>
          </cell>
          <cell r="L1365">
            <v>0.50521928071975708</v>
          </cell>
          <cell r="M1365">
            <v>0.98001158237457275</v>
          </cell>
          <cell r="N1365">
            <v>0.903056800365448</v>
          </cell>
          <cell r="O1365">
            <v>0.83881247043609619</v>
          </cell>
          <cell r="P1365">
            <v>0.89217960834503174</v>
          </cell>
          <cell r="Q1365">
            <v>1.0948289632797241</v>
          </cell>
        </row>
        <row r="1366">
          <cell r="A1366">
            <v>272.99999999999989</v>
          </cell>
          <cell r="B1366">
            <v>0.98758572340011597</v>
          </cell>
          <cell r="C1366">
            <v>-2.253097016364336E-3</v>
          </cell>
          <cell r="D1366">
            <v>-1.3683517463505268E-3</v>
          </cell>
          <cell r="E1366">
            <v>0.24487154185771942</v>
          </cell>
          <cell r="F1366">
            <v>1.5414750576019287</v>
          </cell>
          <cell r="G1366">
            <v>-1.4935826184228063E-3</v>
          </cell>
          <cell r="H1366">
            <v>-1.1593393282964826E-3</v>
          </cell>
          <cell r="I1366">
            <v>1.2577289342880249</v>
          </cell>
          <cell r="J1366">
            <v>0.61601638793945313</v>
          </cell>
          <cell r="K1366">
            <v>0.63916122913360596</v>
          </cell>
          <cell r="L1366">
            <v>0.50554502010345459</v>
          </cell>
          <cell r="M1366">
            <v>0.98011726140975952</v>
          </cell>
          <cell r="N1366">
            <v>0.90433597564697266</v>
          </cell>
          <cell r="O1366">
            <v>0.83976906538009644</v>
          </cell>
          <cell r="P1366">
            <v>0.89270275831222534</v>
          </cell>
          <cell r="Q1366">
            <v>1.0958706140518188</v>
          </cell>
        </row>
        <row r="1367">
          <cell r="A1367">
            <v>273.19999999999987</v>
          </cell>
          <cell r="B1367">
            <v>0.98754143714904785</v>
          </cell>
          <cell r="C1367">
            <v>-2.2508392576128244E-3</v>
          </cell>
          <cell r="D1367">
            <v>-1.3668481260538101E-3</v>
          </cell>
          <cell r="E1367">
            <v>0.24501790106296539</v>
          </cell>
          <cell r="F1367">
            <v>1.5415170192718506</v>
          </cell>
          <cell r="G1367">
            <v>-1.4973466750234365E-3</v>
          </cell>
          <cell r="H1367">
            <v>-1.1578346602618694E-3</v>
          </cell>
          <cell r="I1367">
            <v>1.2577395439147949</v>
          </cell>
          <cell r="J1367">
            <v>0.61601358652114868</v>
          </cell>
          <cell r="K1367">
            <v>0.639198899269104</v>
          </cell>
          <cell r="L1367">
            <v>0.5055810809135437</v>
          </cell>
          <cell r="M1367">
            <v>0.98009240627288818</v>
          </cell>
          <cell r="N1367">
            <v>0.90461921691894531</v>
          </cell>
          <cell r="O1367">
            <v>0.83991014957427979</v>
          </cell>
          <cell r="P1367">
            <v>0.8925861120223999</v>
          </cell>
          <cell r="Q1367">
            <v>1.0959981679916382</v>
          </cell>
        </row>
        <row r="1368">
          <cell r="A1368">
            <v>273.39999999999986</v>
          </cell>
          <cell r="B1368">
            <v>0.9877360463142395</v>
          </cell>
          <cell r="C1368">
            <v>-2.2478292230516672E-3</v>
          </cell>
          <cell r="D1368">
            <v>-1.3630888424813747E-3</v>
          </cell>
          <cell r="E1368">
            <v>0.2453266829252243</v>
          </cell>
          <cell r="F1368">
            <v>1.5415123701095581</v>
          </cell>
          <cell r="G1368">
            <v>-1.4980995329096913E-3</v>
          </cell>
          <cell r="H1368">
            <v>-1.1555776000022888E-3</v>
          </cell>
          <cell r="I1368">
            <v>1.2577445507049561</v>
          </cell>
          <cell r="J1368">
            <v>0.61608833074569702</v>
          </cell>
          <cell r="K1368">
            <v>0.63929790258407593</v>
          </cell>
          <cell r="L1368">
            <v>0.50574928522109985</v>
          </cell>
          <cell r="M1368">
            <v>0.98023074865341187</v>
          </cell>
          <cell r="N1368">
            <v>0.90493279695510864</v>
          </cell>
          <cell r="O1368">
            <v>0.84020346403121948</v>
          </cell>
          <cell r="P1368">
            <v>0.8927837610244751</v>
          </cell>
          <cell r="Q1368">
            <v>1.0963068008422852</v>
          </cell>
        </row>
        <row r="1369">
          <cell r="A1369">
            <v>273.59999999999985</v>
          </cell>
          <cell r="B1369">
            <v>0.98785144090652466</v>
          </cell>
          <cell r="C1369">
            <v>-2.24481918849051E-3</v>
          </cell>
          <cell r="D1369">
            <v>-1.3615852221846581E-3</v>
          </cell>
          <cell r="E1369">
            <v>0.24547119438648224</v>
          </cell>
          <cell r="F1369">
            <v>1.5415198802947998</v>
          </cell>
          <cell r="G1369">
            <v>-1.4943354763090611E-3</v>
          </cell>
          <cell r="H1369">
            <v>-1.1578346602618694E-3</v>
          </cell>
          <cell r="I1369">
            <v>1.2577459812164307</v>
          </cell>
          <cell r="J1369">
            <v>0.61610633134841919</v>
          </cell>
          <cell r="K1369">
            <v>0.63934433460235596</v>
          </cell>
          <cell r="L1369">
            <v>0.50583475828170776</v>
          </cell>
          <cell r="M1369">
            <v>0.98029577732086182</v>
          </cell>
          <cell r="N1369">
            <v>0.90508460998535156</v>
          </cell>
          <cell r="O1369">
            <v>0.84033495187759399</v>
          </cell>
          <cell r="P1369">
            <v>0.8928796648979187</v>
          </cell>
          <cell r="Q1369">
            <v>1.0964837074279785</v>
          </cell>
        </row>
        <row r="1370">
          <cell r="A1370">
            <v>273.79999999999984</v>
          </cell>
          <cell r="B1370">
            <v>0.98789805173873901</v>
          </cell>
          <cell r="C1370">
            <v>-2.244066447019577E-3</v>
          </cell>
          <cell r="D1370">
            <v>-1.3660963159054518E-3</v>
          </cell>
          <cell r="E1370">
            <v>0.24552547931671143</v>
          </cell>
          <cell r="F1370">
            <v>1.5415698289871216</v>
          </cell>
          <cell r="G1370">
            <v>-1.489818561822176E-3</v>
          </cell>
          <cell r="H1370">
            <v>-1.1608438799157739E-3</v>
          </cell>
          <cell r="I1370">
            <v>1.2577472925186157</v>
          </cell>
          <cell r="J1370">
            <v>0.61609750986099243</v>
          </cell>
          <cell r="K1370">
            <v>0.63936090469360352</v>
          </cell>
          <cell r="L1370">
            <v>0.50586897134780884</v>
          </cell>
          <cell r="M1370">
            <v>0.98033273220062256</v>
          </cell>
          <cell r="N1370">
            <v>0.90507268905639648</v>
          </cell>
          <cell r="O1370">
            <v>0.84036499261856079</v>
          </cell>
          <cell r="P1370">
            <v>0.89290833473205566</v>
          </cell>
          <cell r="Q1370">
            <v>1.0965173244476318</v>
          </cell>
        </row>
        <row r="1371">
          <cell r="A1371">
            <v>273.99999999999983</v>
          </cell>
          <cell r="B1371">
            <v>0.98798787593841553</v>
          </cell>
          <cell r="C1371">
            <v>-2.2493342403322458E-3</v>
          </cell>
          <cell r="D1371">
            <v>-1.3675999362021685E-3</v>
          </cell>
          <cell r="E1371">
            <v>0.24562856554985046</v>
          </cell>
          <cell r="F1371">
            <v>1.5415869951248169</v>
          </cell>
          <cell r="G1371">
            <v>-1.489818561822176E-3</v>
          </cell>
          <cell r="H1371">
            <v>-1.1600916041061282E-3</v>
          </cell>
          <cell r="I1371">
            <v>1.2577491998672485</v>
          </cell>
          <cell r="J1371">
            <v>0.61611694097518921</v>
          </cell>
          <cell r="K1371">
            <v>0.63939684629440308</v>
          </cell>
          <cell r="L1371">
            <v>0.50592762231826782</v>
          </cell>
          <cell r="M1371">
            <v>0.98042863607406616</v>
          </cell>
          <cell r="N1371">
            <v>0.90510660409927368</v>
          </cell>
          <cell r="O1371">
            <v>0.84044104814529419</v>
          </cell>
          <cell r="P1371">
            <v>0.89298009872436523</v>
          </cell>
          <cell r="Q1371">
            <v>1.0965803861618042</v>
          </cell>
        </row>
        <row r="1372">
          <cell r="A1372">
            <v>274.19999999999982</v>
          </cell>
          <cell r="B1372">
            <v>0.9880644679069519</v>
          </cell>
          <cell r="C1372">
            <v>-2.2538495250046253E-3</v>
          </cell>
          <cell r="D1372">
            <v>-1.3668481260538101E-3</v>
          </cell>
          <cell r="E1372">
            <v>0.24571186304092407</v>
          </cell>
          <cell r="F1372">
            <v>1.5415745973587036</v>
          </cell>
          <cell r="G1372">
            <v>-1.4935826184228063E-3</v>
          </cell>
          <cell r="H1372">
            <v>-1.1578346602618694E-3</v>
          </cell>
          <cell r="I1372">
            <v>1.2577508687973022</v>
          </cell>
          <cell r="J1372">
            <v>0.61613309383392334</v>
          </cell>
          <cell r="K1372">
            <v>0.63942492008209229</v>
          </cell>
          <cell r="L1372">
            <v>0.50597429275512695</v>
          </cell>
          <cell r="M1372">
            <v>0.98051679134368896</v>
          </cell>
          <cell r="N1372">
            <v>0.90513908863067627</v>
          </cell>
          <cell r="O1372">
            <v>0.8405005931854248</v>
          </cell>
          <cell r="P1372">
            <v>0.89304214715957642</v>
          </cell>
          <cell r="Q1372">
            <v>1.0966241359710693</v>
          </cell>
        </row>
        <row r="1373">
          <cell r="A1373">
            <v>274.39999999999981</v>
          </cell>
          <cell r="B1373">
            <v>0.98812669515609741</v>
          </cell>
          <cell r="C1373">
            <v>-2.253097016364336E-3</v>
          </cell>
          <cell r="D1373">
            <v>-1.3675999362021685E-3</v>
          </cell>
          <cell r="E1373">
            <v>0.24578364193439484</v>
          </cell>
          <cell r="F1373">
            <v>1.5416035652160645</v>
          </cell>
          <cell r="G1373">
            <v>-1.4965939335525036E-3</v>
          </cell>
          <cell r="H1373">
            <v>-1.1593393282964826E-3</v>
          </cell>
          <cell r="I1373">
            <v>1.2577532529830933</v>
          </cell>
          <cell r="J1373">
            <v>0.61614412069320679</v>
          </cell>
          <cell r="K1373">
            <v>0.63945066928863525</v>
          </cell>
          <cell r="L1373">
            <v>0.5060080885887146</v>
          </cell>
          <cell r="M1373">
            <v>0.98056840896606445</v>
          </cell>
          <cell r="N1373">
            <v>0.90515565872192383</v>
          </cell>
          <cell r="O1373">
            <v>0.84054857492446899</v>
          </cell>
          <cell r="P1373">
            <v>0.89308840036392212</v>
          </cell>
          <cell r="Q1373">
            <v>1.0966677665710449</v>
          </cell>
        </row>
        <row r="1374">
          <cell r="A1374">
            <v>274.5999999999998</v>
          </cell>
          <cell r="B1374">
            <v>0.98818850517272949</v>
          </cell>
          <cell r="C1374">
            <v>-2.2546020336449146E-3</v>
          </cell>
          <cell r="D1374">
            <v>-1.3683517463505268E-3</v>
          </cell>
          <cell r="E1374">
            <v>0.24585774540901184</v>
          </cell>
          <cell r="F1374">
            <v>1.5416362285614014</v>
          </cell>
          <cell r="G1374">
            <v>-1.4965939335525036E-3</v>
          </cell>
          <cell r="H1374">
            <v>-1.1615962721407413E-3</v>
          </cell>
          <cell r="I1374">
            <v>1.2577555179595947</v>
          </cell>
          <cell r="J1374">
            <v>0.61615526676177979</v>
          </cell>
          <cell r="K1374">
            <v>0.63947778940200806</v>
          </cell>
          <cell r="L1374">
            <v>0.50604039430618286</v>
          </cell>
          <cell r="M1374">
            <v>0.98059749603271484</v>
          </cell>
          <cell r="N1374">
            <v>0.90516620874404907</v>
          </cell>
          <cell r="O1374">
            <v>0.84060847759246826</v>
          </cell>
          <cell r="P1374">
            <v>0.89310181140899658</v>
          </cell>
          <cell r="Q1374">
            <v>1.0967166423797607</v>
          </cell>
        </row>
        <row r="1375">
          <cell r="A1375">
            <v>274.79999999999978</v>
          </cell>
          <cell r="B1375">
            <v>0.98824942111968994</v>
          </cell>
          <cell r="C1375">
            <v>-2.2576123010367155E-3</v>
          </cell>
          <cell r="D1375">
            <v>-1.3668481260538101E-3</v>
          </cell>
          <cell r="E1375">
            <v>0.24591894447803497</v>
          </cell>
          <cell r="F1375">
            <v>1.541638970375061</v>
          </cell>
          <cell r="G1375">
            <v>-1.495088217779994E-3</v>
          </cell>
          <cell r="H1375">
            <v>-1.1585869360715151E-3</v>
          </cell>
          <cell r="I1375">
            <v>1.2577574253082275</v>
          </cell>
          <cell r="J1375">
            <v>0.61616635322570801</v>
          </cell>
          <cell r="K1375">
            <v>0.63949805498123169</v>
          </cell>
          <cell r="L1375">
            <v>0.50607091188430786</v>
          </cell>
          <cell r="M1375">
            <v>0.98062741756439209</v>
          </cell>
          <cell r="N1375">
            <v>0.9051748514175415</v>
          </cell>
          <cell r="O1375">
            <v>0.84065687656402588</v>
          </cell>
          <cell r="P1375">
            <v>0.89311432838439941</v>
          </cell>
          <cell r="Q1375">
            <v>1.0967508554458618</v>
          </cell>
        </row>
        <row r="1376">
          <cell r="A1376">
            <v>274.99999999999977</v>
          </cell>
          <cell r="B1376">
            <v>0.98829734325408936</v>
          </cell>
          <cell r="C1376">
            <v>-2.2538495250046253E-3</v>
          </cell>
          <cell r="D1376">
            <v>-1.3653443893417716E-3</v>
          </cell>
          <cell r="E1376">
            <v>0.2459663450717926</v>
          </cell>
          <cell r="F1376">
            <v>1.541638970375061</v>
          </cell>
          <cell r="G1376">
            <v>-1.4965939335525036E-3</v>
          </cell>
          <cell r="H1376">
            <v>-1.1555776000022888E-3</v>
          </cell>
          <cell r="I1376">
            <v>1.2577555179595947</v>
          </cell>
          <cell r="J1376">
            <v>0.61617511510848999</v>
          </cell>
          <cell r="K1376">
            <v>0.63951277732849121</v>
          </cell>
          <cell r="L1376">
            <v>0.50609582662582397</v>
          </cell>
          <cell r="M1376">
            <v>0.98066115379333496</v>
          </cell>
          <cell r="N1376">
            <v>0.90518498420715332</v>
          </cell>
          <cell r="O1376">
            <v>0.84068590402603149</v>
          </cell>
          <cell r="P1376">
            <v>0.89314723014831543</v>
          </cell>
          <cell r="Q1376">
            <v>1.0967714786529541</v>
          </cell>
        </row>
        <row r="1377">
          <cell r="A1377">
            <v>275.19999999999976</v>
          </cell>
          <cell r="B1377">
            <v>0.98835289478302002</v>
          </cell>
          <cell r="C1377">
            <v>-2.2515919990837574E-3</v>
          </cell>
          <cell r="D1377">
            <v>-1.3668481260538101E-3</v>
          </cell>
          <cell r="E1377">
            <v>0.24600669741630554</v>
          </cell>
          <cell r="F1377">
            <v>1.5416198968887329</v>
          </cell>
          <cell r="G1377">
            <v>-1.4996051322668791E-3</v>
          </cell>
          <cell r="H1377">
            <v>-1.1563299922272563E-3</v>
          </cell>
          <cell r="I1377">
            <v>1.2577544450759888</v>
          </cell>
          <cell r="J1377">
            <v>0.61617618799209595</v>
          </cell>
          <cell r="K1377">
            <v>0.63951671123504639</v>
          </cell>
          <cell r="L1377">
            <v>0.50610935688018799</v>
          </cell>
          <cell r="M1377">
            <v>0.98067045211791992</v>
          </cell>
          <cell r="N1377">
            <v>0.90513992309570313</v>
          </cell>
          <cell r="O1377">
            <v>0.84068012237548828</v>
          </cell>
          <cell r="P1377">
            <v>0.89317655563354492</v>
          </cell>
          <cell r="Q1377">
            <v>1.0967563390731812</v>
          </cell>
        </row>
        <row r="1378">
          <cell r="A1378">
            <v>275.39999999999975</v>
          </cell>
          <cell r="B1378">
            <v>0.98840957880020142</v>
          </cell>
          <cell r="C1378">
            <v>-2.2515919990837574E-3</v>
          </cell>
          <cell r="D1378">
            <v>-1.3743664603680372E-3</v>
          </cell>
          <cell r="E1378">
            <v>0.2460416704416275</v>
          </cell>
          <cell r="F1378">
            <v>1.5416475534439087</v>
          </cell>
          <cell r="G1378">
            <v>-1.4980995329096913E-3</v>
          </cell>
          <cell r="H1378">
            <v>-1.1563299922272563E-3</v>
          </cell>
          <cell r="I1378">
            <v>1.2577576637268066</v>
          </cell>
          <cell r="J1378">
            <v>0.61618363857269287</v>
          </cell>
          <cell r="K1378">
            <v>0.63952773809432983</v>
          </cell>
          <cell r="L1378">
            <v>0.50612831115722656</v>
          </cell>
          <cell r="M1378">
            <v>0.980693519115448</v>
          </cell>
          <cell r="N1378">
            <v>0.90514910221099854</v>
          </cell>
          <cell r="O1378">
            <v>0.84070968627929688</v>
          </cell>
          <cell r="P1378">
            <v>0.8931959867477417</v>
          </cell>
          <cell r="Q1378">
            <v>1.0967622995376587</v>
          </cell>
        </row>
        <row r="1379">
          <cell r="A1379">
            <v>275.59999999999974</v>
          </cell>
          <cell r="B1379">
            <v>0.98845386505126953</v>
          </cell>
          <cell r="C1379">
            <v>-2.2493342403322458E-3</v>
          </cell>
          <cell r="D1379">
            <v>-1.3766220072284341E-3</v>
          </cell>
          <cell r="E1379">
            <v>0.24608077108860016</v>
          </cell>
          <cell r="F1379">
            <v>1.5416595935821533</v>
          </cell>
          <cell r="G1379">
            <v>-1.4928298769518733E-3</v>
          </cell>
          <cell r="H1379">
            <v>-1.1540729319676757E-3</v>
          </cell>
          <cell r="I1379">
            <v>1.2577567100524902</v>
          </cell>
          <cell r="J1379">
            <v>0.61619144678115845</v>
          </cell>
          <cell r="K1379">
            <v>0.63954746723175049</v>
          </cell>
          <cell r="L1379">
            <v>0.50614315271377563</v>
          </cell>
          <cell r="M1379">
            <v>0.9807281494140625</v>
          </cell>
          <cell r="N1379">
            <v>0.90515965223312378</v>
          </cell>
          <cell r="O1379">
            <v>0.84073549509048462</v>
          </cell>
          <cell r="P1379">
            <v>0.89322513341903687</v>
          </cell>
          <cell r="Q1379">
            <v>1.0967848300933838</v>
          </cell>
        </row>
        <row r="1380">
          <cell r="A1380">
            <v>275.79999999999973</v>
          </cell>
          <cell r="B1380">
            <v>0.98848384618759155</v>
          </cell>
          <cell r="C1380">
            <v>-2.2515919990837574E-3</v>
          </cell>
          <cell r="D1380">
            <v>-1.3736146502196789E-3</v>
          </cell>
          <cell r="E1380">
            <v>0.24612726271152496</v>
          </cell>
          <cell r="F1380">
            <v>1.5416660308837891</v>
          </cell>
          <cell r="G1380">
            <v>-1.4935826184228063E-3</v>
          </cell>
          <cell r="H1380">
            <v>-1.15332065615803E-3</v>
          </cell>
          <cell r="I1380">
            <v>1.2577567100524902</v>
          </cell>
          <cell r="J1380">
            <v>0.61619651317596436</v>
          </cell>
          <cell r="K1380">
            <v>0.63956081867218018</v>
          </cell>
          <cell r="L1380">
            <v>0.5061611533164978</v>
          </cell>
          <cell r="M1380">
            <v>0.98075854778289795</v>
          </cell>
          <cell r="N1380">
            <v>0.90516328811645508</v>
          </cell>
          <cell r="O1380">
            <v>0.84075945615768433</v>
          </cell>
          <cell r="P1380">
            <v>0.89324921369552612</v>
          </cell>
          <cell r="Q1380">
            <v>1.0968106985092163</v>
          </cell>
        </row>
        <row r="1381">
          <cell r="A1381">
            <v>275.99999999999972</v>
          </cell>
          <cell r="B1381">
            <v>0.98851150274276733</v>
          </cell>
          <cell r="C1381">
            <v>-2.2538495250046253E-3</v>
          </cell>
          <cell r="D1381">
            <v>-1.3728628400713205E-3</v>
          </cell>
          <cell r="E1381">
            <v>0.24617190659046173</v>
          </cell>
          <cell r="F1381">
            <v>1.5416678190231323</v>
          </cell>
          <cell r="G1381">
            <v>-1.4973466750234365E-3</v>
          </cell>
          <cell r="H1381">
            <v>-1.1585869360715151E-3</v>
          </cell>
          <cell r="I1381">
            <v>1.2577595710754395</v>
          </cell>
          <cell r="J1381">
            <v>0.61620116233825684</v>
          </cell>
          <cell r="K1381">
            <v>0.63956451416015625</v>
          </cell>
          <cell r="L1381">
            <v>0.5061754584312439</v>
          </cell>
          <cell r="M1381">
            <v>0.9807775616645813</v>
          </cell>
          <cell r="N1381">
            <v>0.90516513586044312</v>
          </cell>
          <cell r="O1381">
            <v>0.8407788872718811</v>
          </cell>
          <cell r="P1381">
            <v>0.8932640552520752</v>
          </cell>
          <cell r="Q1381">
            <v>1.0968272686004639</v>
          </cell>
        </row>
        <row r="1382">
          <cell r="A1382">
            <v>276.1999999999997</v>
          </cell>
          <cell r="B1382">
            <v>0.98853784799575806</v>
          </cell>
          <cell r="C1382">
            <v>-2.2500867489725351E-3</v>
          </cell>
          <cell r="D1382">
            <v>-1.3743664603680372E-3</v>
          </cell>
          <cell r="E1382">
            <v>0.24619171023368835</v>
          </cell>
          <cell r="F1382">
            <v>1.5416650772094727</v>
          </cell>
          <cell r="G1382">
            <v>-1.4958410756662488E-3</v>
          </cell>
          <cell r="H1382">
            <v>-1.1608438799157739E-3</v>
          </cell>
          <cell r="I1382">
            <v>1.2577604055404663</v>
          </cell>
          <cell r="J1382">
            <v>0.61620622873306274</v>
          </cell>
          <cell r="K1382">
            <v>0.6395755410194397</v>
          </cell>
          <cell r="L1382">
            <v>0.50618702173233032</v>
          </cell>
          <cell r="M1382">
            <v>0.98080796003341675</v>
          </cell>
          <cell r="N1382">
            <v>0.90516602993011475</v>
          </cell>
          <cell r="O1382">
            <v>0.84079122543334961</v>
          </cell>
          <cell r="P1382">
            <v>0.8932807445526123</v>
          </cell>
          <cell r="Q1382">
            <v>1.0968396663665771</v>
          </cell>
        </row>
        <row r="1383">
          <cell r="A1383">
            <v>276.39999999999969</v>
          </cell>
          <cell r="B1383">
            <v>0.9885636568069458</v>
          </cell>
          <cell r="C1383">
            <v>-2.2523445077240467E-3</v>
          </cell>
          <cell r="D1383">
            <v>-1.3706072932109237E-3</v>
          </cell>
          <cell r="E1383">
            <v>0.24620412290096283</v>
          </cell>
          <cell r="F1383">
            <v>1.5416743755340576</v>
          </cell>
          <cell r="G1383">
            <v>-1.4935826184228063E-3</v>
          </cell>
          <cell r="H1383">
            <v>-1.1548253241926432E-3</v>
          </cell>
          <cell r="I1383">
            <v>1.2577618360519409</v>
          </cell>
          <cell r="J1383">
            <v>0.61620897054672241</v>
          </cell>
          <cell r="K1383">
            <v>0.63958847522735596</v>
          </cell>
          <cell r="L1383">
            <v>0.50619852542877197</v>
          </cell>
          <cell r="M1383">
            <v>0.98084396123886108</v>
          </cell>
          <cell r="N1383">
            <v>0.90516650676727295</v>
          </cell>
          <cell r="O1383">
            <v>0.84080421924591064</v>
          </cell>
          <cell r="P1383">
            <v>0.8932960033416748</v>
          </cell>
          <cell r="Q1383">
            <v>1.0968507528305054</v>
          </cell>
        </row>
        <row r="1384">
          <cell r="A1384">
            <v>276.59999999999968</v>
          </cell>
          <cell r="B1384">
            <v>0.98858946561813354</v>
          </cell>
          <cell r="C1384">
            <v>-2.2568595595657825E-3</v>
          </cell>
          <cell r="D1384">
            <v>-1.3668481260538101E-3</v>
          </cell>
          <cell r="E1384">
            <v>0.24623863399028778</v>
          </cell>
          <cell r="F1384">
            <v>1.5416877269744873</v>
          </cell>
          <cell r="G1384">
            <v>-1.4965939335525036E-3</v>
          </cell>
          <cell r="H1384">
            <v>-1.1518159881234169E-3</v>
          </cell>
          <cell r="I1384">
            <v>1.2577636241912842</v>
          </cell>
          <cell r="J1384">
            <v>0.61621260643005371</v>
          </cell>
          <cell r="K1384">
            <v>0.63959306478500366</v>
          </cell>
          <cell r="L1384">
            <v>0.5062059760093689</v>
          </cell>
          <cell r="M1384">
            <v>0.98086428642272949</v>
          </cell>
          <cell r="N1384">
            <v>0.90516787767410278</v>
          </cell>
          <cell r="O1384">
            <v>0.84081894159317017</v>
          </cell>
          <cell r="P1384">
            <v>0.89330524206161499</v>
          </cell>
          <cell r="Q1384">
            <v>1.0968576669692993</v>
          </cell>
        </row>
        <row r="1385">
          <cell r="A1385">
            <v>276.79999999999967</v>
          </cell>
          <cell r="B1385">
            <v>0.98861575126647949</v>
          </cell>
          <cell r="C1385">
            <v>-2.2538495250046253E-3</v>
          </cell>
          <cell r="D1385">
            <v>-1.371359103359282E-3</v>
          </cell>
          <cell r="E1385">
            <v>0.24626901745796204</v>
          </cell>
          <cell r="F1385">
            <v>1.5416940450668335</v>
          </cell>
          <cell r="G1385">
            <v>-1.4996051322668791E-3</v>
          </cell>
          <cell r="H1385">
            <v>-1.1548253241926432E-3</v>
          </cell>
          <cell r="I1385">
            <v>1.257763147354126</v>
          </cell>
          <cell r="J1385">
            <v>0.61622101068496704</v>
          </cell>
          <cell r="K1385">
            <v>0.6395944356918335</v>
          </cell>
          <cell r="L1385">
            <v>0.50621700286865234</v>
          </cell>
          <cell r="M1385">
            <v>0.98087853193283081</v>
          </cell>
          <cell r="N1385">
            <v>0.90517067909240723</v>
          </cell>
          <cell r="O1385">
            <v>0.84082961082458496</v>
          </cell>
          <cell r="P1385">
            <v>0.89330989122390747</v>
          </cell>
          <cell r="Q1385">
            <v>1.0968650579452515</v>
          </cell>
        </row>
        <row r="1386">
          <cell r="A1386">
            <v>276.99999999999966</v>
          </cell>
          <cell r="B1386">
            <v>0.98863786458969116</v>
          </cell>
          <cell r="C1386">
            <v>-2.2500867489725351E-3</v>
          </cell>
          <cell r="D1386">
            <v>-1.3751183869317174E-3</v>
          </cell>
          <cell r="E1386">
            <v>0.24628511071205139</v>
          </cell>
          <cell r="F1386">
            <v>1.5416955947875977</v>
          </cell>
          <cell r="G1386">
            <v>-1.4980995329096913E-3</v>
          </cell>
          <cell r="H1386">
            <v>-1.1555776000022888E-3</v>
          </cell>
          <cell r="I1386">
            <v>1.2577608823776245</v>
          </cell>
          <cell r="J1386">
            <v>0.61622744798660278</v>
          </cell>
          <cell r="K1386">
            <v>0.63959723711013794</v>
          </cell>
          <cell r="L1386">
            <v>0.50623691082000732</v>
          </cell>
          <cell r="M1386">
            <v>0.98090296983718872</v>
          </cell>
          <cell r="N1386">
            <v>0.90517610311508179</v>
          </cell>
          <cell r="O1386">
            <v>0.84083789587020874</v>
          </cell>
          <cell r="P1386">
            <v>0.89331269264221191</v>
          </cell>
          <cell r="Q1386">
            <v>1.0968732833862305</v>
          </cell>
        </row>
        <row r="1387">
          <cell r="A1387">
            <v>277.2</v>
          </cell>
          <cell r="B1387">
            <v>0.9886544942855835</v>
          </cell>
          <cell r="C1387">
            <v>-2.2493342403322458E-3</v>
          </cell>
          <cell r="D1387">
            <v>-1.3751183869317174E-3</v>
          </cell>
          <cell r="E1387">
            <v>0.24630443751811981</v>
          </cell>
          <cell r="F1387">
            <v>1.5416932106018066</v>
          </cell>
          <cell r="G1387">
            <v>-1.495088217779994E-3</v>
          </cell>
          <cell r="H1387">
            <v>-1.1578346602618694E-3</v>
          </cell>
          <cell r="I1387">
            <v>1.2577623128890991</v>
          </cell>
          <cell r="J1387">
            <v>0.61623060703277588</v>
          </cell>
          <cell r="K1387">
            <v>0.63960319757461548</v>
          </cell>
          <cell r="L1387">
            <v>0.50625169277191162</v>
          </cell>
          <cell r="M1387">
            <v>0.98093253374099731</v>
          </cell>
          <cell r="N1387">
            <v>0.90518033504486084</v>
          </cell>
          <cell r="O1387">
            <v>0.84084570407867432</v>
          </cell>
          <cell r="P1387">
            <v>0.89331674575805664</v>
          </cell>
          <cell r="Q1387">
            <v>1.0968774557113647</v>
          </cell>
        </row>
        <row r="1388">
          <cell r="A1388">
            <v>277.39999999999998</v>
          </cell>
          <cell r="B1388">
            <v>0.98867881298065186</v>
          </cell>
          <cell r="C1388">
            <v>-2.2493342403322458E-3</v>
          </cell>
          <cell r="D1388">
            <v>-1.3743664603680372E-3</v>
          </cell>
          <cell r="E1388">
            <v>0.24632100760936737</v>
          </cell>
          <cell r="F1388">
            <v>1.541698694229126</v>
          </cell>
          <cell r="G1388">
            <v>-1.4935826184228063E-3</v>
          </cell>
          <cell r="H1388">
            <v>-1.1578346602618694E-3</v>
          </cell>
          <cell r="I1388">
            <v>1.2577651739120483</v>
          </cell>
          <cell r="J1388">
            <v>0.6162339448928833</v>
          </cell>
          <cell r="K1388">
            <v>0.63961422443389893</v>
          </cell>
          <cell r="L1388">
            <v>0.50624847412109375</v>
          </cell>
          <cell r="M1388">
            <v>0.98095643520355225</v>
          </cell>
          <cell r="N1388">
            <v>0.90517938137054443</v>
          </cell>
          <cell r="O1388">
            <v>0.8408549427986145</v>
          </cell>
          <cell r="P1388">
            <v>0.89332467317581177</v>
          </cell>
          <cell r="Q1388">
            <v>1.0968797206878662</v>
          </cell>
        </row>
        <row r="1389">
          <cell r="A1389">
            <v>277.59999999999997</v>
          </cell>
          <cell r="B1389">
            <v>0.98870885372161865</v>
          </cell>
          <cell r="C1389">
            <v>-2.2485817316919565E-3</v>
          </cell>
          <cell r="D1389">
            <v>-1.3728628400713205E-3</v>
          </cell>
          <cell r="E1389">
            <v>0.24633480608463287</v>
          </cell>
          <cell r="F1389">
            <v>1.5417057275772095</v>
          </cell>
          <cell r="G1389">
            <v>-1.4943354763090611E-3</v>
          </cell>
          <cell r="H1389">
            <v>-1.1540729319676757E-3</v>
          </cell>
          <cell r="I1389">
            <v>1.2577668428421021</v>
          </cell>
          <cell r="J1389">
            <v>0.61623620986938477</v>
          </cell>
          <cell r="K1389">
            <v>0.63962388038635254</v>
          </cell>
          <cell r="L1389">
            <v>0.5062451958656311</v>
          </cell>
          <cell r="M1389">
            <v>0.98096895217895508</v>
          </cell>
          <cell r="N1389">
            <v>0.90518110990524292</v>
          </cell>
          <cell r="O1389">
            <v>0.84086328744888306</v>
          </cell>
          <cell r="P1389">
            <v>0.89333075284957886</v>
          </cell>
          <cell r="Q1389">
            <v>1.0968842506408691</v>
          </cell>
        </row>
        <row r="1390">
          <cell r="A1390">
            <v>277.79999999999995</v>
          </cell>
          <cell r="B1390">
            <v>0.98872089385986328</v>
          </cell>
          <cell r="C1390">
            <v>-2.2470767144113779E-3</v>
          </cell>
          <cell r="D1390">
            <v>-1.369103672914207E-3</v>
          </cell>
          <cell r="E1390">
            <v>0.24634630978107452</v>
          </cell>
          <cell r="F1390">
            <v>1.5416940450668335</v>
          </cell>
          <cell r="G1390">
            <v>-1.4988523907959461E-3</v>
          </cell>
          <cell r="H1390">
            <v>-1.15332065615803E-3</v>
          </cell>
          <cell r="I1390">
            <v>1.2577691078186035</v>
          </cell>
          <cell r="J1390">
            <v>0.61623942852020264</v>
          </cell>
          <cell r="K1390">
            <v>0.63962805271148682</v>
          </cell>
          <cell r="L1390">
            <v>0.50625443458557129</v>
          </cell>
          <cell r="M1390">
            <v>0.98098593950271606</v>
          </cell>
          <cell r="N1390">
            <v>0.90519034862518311</v>
          </cell>
          <cell r="O1390">
            <v>0.84086966514587402</v>
          </cell>
          <cell r="P1390">
            <v>0.89333212375640869</v>
          </cell>
          <cell r="Q1390">
            <v>1.0968893766403198</v>
          </cell>
        </row>
        <row r="1391">
          <cell r="A1391">
            <v>277.99999999999994</v>
          </cell>
          <cell r="B1391">
            <v>0.98872870206832886</v>
          </cell>
          <cell r="C1391">
            <v>-2.2493342403322458E-3</v>
          </cell>
          <cell r="D1391">
            <v>-1.3615852221846581E-3</v>
          </cell>
          <cell r="E1391">
            <v>0.24635137617588043</v>
          </cell>
          <cell r="F1391">
            <v>1.5416871309280396</v>
          </cell>
          <cell r="G1391">
            <v>-1.5018635895103216E-3</v>
          </cell>
          <cell r="H1391">
            <v>-1.157082268036902E-3</v>
          </cell>
          <cell r="I1391">
            <v>1.2577695846557617</v>
          </cell>
          <cell r="J1391">
            <v>0.6162421703338623</v>
          </cell>
          <cell r="K1391">
            <v>0.63963490724563599</v>
          </cell>
          <cell r="L1391">
            <v>0.50626415014266968</v>
          </cell>
          <cell r="M1391">
            <v>0.98102796077728271</v>
          </cell>
          <cell r="N1391">
            <v>0.90520089864730835</v>
          </cell>
          <cell r="O1391">
            <v>0.84087800979614258</v>
          </cell>
          <cell r="P1391">
            <v>0.89333909749984741</v>
          </cell>
          <cell r="Q1391">
            <v>1.0968962907791138</v>
          </cell>
        </row>
        <row r="1392">
          <cell r="A1392">
            <v>278.19999999999993</v>
          </cell>
          <cell r="B1392">
            <v>0.98874670267105103</v>
          </cell>
          <cell r="C1392">
            <v>-2.2515919990837574E-3</v>
          </cell>
          <cell r="D1392">
            <v>-1.3615852221846581E-3</v>
          </cell>
          <cell r="E1392">
            <v>0.2463592141866684</v>
          </cell>
          <cell r="F1392">
            <v>1.5416970252990723</v>
          </cell>
          <cell r="G1392">
            <v>-1.4958410756662488E-3</v>
          </cell>
          <cell r="H1392">
            <v>-1.1593393282964826E-3</v>
          </cell>
          <cell r="I1392">
            <v>1.2577700614929199</v>
          </cell>
          <cell r="J1392">
            <v>0.61624497175216675</v>
          </cell>
          <cell r="K1392">
            <v>0.63964366912841797</v>
          </cell>
          <cell r="L1392">
            <v>0.50627434253692627</v>
          </cell>
          <cell r="M1392">
            <v>0.98106443881988525</v>
          </cell>
          <cell r="N1392">
            <v>0.90520542860031128</v>
          </cell>
          <cell r="O1392">
            <v>0.84088766574859619</v>
          </cell>
          <cell r="P1392">
            <v>0.89334827661514282</v>
          </cell>
          <cell r="Q1392">
            <v>1.0969032049179077</v>
          </cell>
        </row>
        <row r="1393">
          <cell r="A1393">
            <v>278.39999999999992</v>
          </cell>
          <cell r="B1393">
            <v>0.98876011371612549</v>
          </cell>
          <cell r="C1393">
            <v>-2.2515919990837574E-3</v>
          </cell>
          <cell r="D1393">
            <v>-1.3660963159054518E-3</v>
          </cell>
          <cell r="E1393">
            <v>0.2463730126619339</v>
          </cell>
          <cell r="F1393">
            <v>1.5416983366012573</v>
          </cell>
          <cell r="G1393">
            <v>-1.4913241611793637E-3</v>
          </cell>
          <cell r="H1393">
            <v>-1.1585869360715151E-3</v>
          </cell>
          <cell r="I1393">
            <v>1.2577705383300781</v>
          </cell>
          <cell r="J1393">
            <v>0.61624860763549805</v>
          </cell>
          <cell r="K1393">
            <v>0.63964784145355225</v>
          </cell>
          <cell r="L1393">
            <v>0.50628358125686646</v>
          </cell>
          <cell r="M1393">
            <v>0.9810754656791687</v>
          </cell>
          <cell r="N1393">
            <v>0.90520823001861572</v>
          </cell>
          <cell r="O1393">
            <v>0.84089326858520508</v>
          </cell>
          <cell r="P1393">
            <v>0.89335060119628906</v>
          </cell>
          <cell r="Q1393">
            <v>1.0969054698944092</v>
          </cell>
        </row>
        <row r="1394">
          <cell r="A1394">
            <v>278.59999999999991</v>
          </cell>
          <cell r="B1394">
            <v>0.9887702465057373</v>
          </cell>
          <cell r="C1394">
            <v>-2.2478292230516672E-3</v>
          </cell>
          <cell r="D1394">
            <v>-1.3653443893417716E-3</v>
          </cell>
          <cell r="E1394">
            <v>0.24638359248638153</v>
          </cell>
          <cell r="F1394">
            <v>1.541698694229126</v>
          </cell>
          <cell r="G1394">
            <v>-1.495088217779994E-3</v>
          </cell>
          <cell r="H1394">
            <v>-1.1555776000022888E-3</v>
          </cell>
          <cell r="I1394">
            <v>1.2577700614929199</v>
          </cell>
          <cell r="J1394">
            <v>0.61625099182128906</v>
          </cell>
          <cell r="K1394">
            <v>0.63965517282485962</v>
          </cell>
          <cell r="L1394">
            <v>0.50628632307052612</v>
          </cell>
          <cell r="M1394">
            <v>0.98108881711959839</v>
          </cell>
          <cell r="N1394">
            <v>0.90521055459976196</v>
          </cell>
          <cell r="O1394">
            <v>0.84089696407318115</v>
          </cell>
          <cell r="P1394">
            <v>0.89335381984710693</v>
          </cell>
          <cell r="Q1394">
            <v>1.0969060659408569</v>
          </cell>
        </row>
        <row r="1395">
          <cell r="A1395">
            <v>278.7999999999999</v>
          </cell>
          <cell r="B1395">
            <v>0.98877763748168945</v>
          </cell>
          <cell r="C1395">
            <v>-2.244066447019577E-3</v>
          </cell>
          <cell r="D1395">
            <v>-1.3638407690450549E-3</v>
          </cell>
          <cell r="E1395">
            <v>0.24639557301998138</v>
          </cell>
          <cell r="F1395">
            <v>1.5417125225067139</v>
          </cell>
          <cell r="G1395">
            <v>-1.4935826184228063E-3</v>
          </cell>
          <cell r="H1395">
            <v>-1.1525682639330626E-3</v>
          </cell>
          <cell r="I1395">
            <v>1.2577738761901855</v>
          </cell>
          <cell r="J1395">
            <v>0.61625379323959351</v>
          </cell>
          <cell r="K1395">
            <v>0.63966435194015503</v>
          </cell>
          <cell r="L1395">
            <v>0.50629281997680664</v>
          </cell>
          <cell r="M1395">
            <v>0.98110866546630859</v>
          </cell>
          <cell r="N1395">
            <v>0.90521055459976196</v>
          </cell>
          <cell r="O1395">
            <v>0.84090203046798706</v>
          </cell>
          <cell r="P1395">
            <v>0.89335668087005615</v>
          </cell>
          <cell r="Q1395">
            <v>1.0969157218933105</v>
          </cell>
        </row>
        <row r="1396">
          <cell r="A1396">
            <v>278.99999999999989</v>
          </cell>
          <cell r="B1396">
            <v>0.98878681659698486</v>
          </cell>
          <cell r="C1396">
            <v>-2.2455716971307993E-3</v>
          </cell>
          <cell r="D1396">
            <v>-1.3683517463505268E-3</v>
          </cell>
          <cell r="E1396">
            <v>0.24641072750091553</v>
          </cell>
          <cell r="F1396">
            <v>1.5417269468307495</v>
          </cell>
          <cell r="G1396">
            <v>-1.4890657039359212E-3</v>
          </cell>
          <cell r="H1396">
            <v>-1.1518159881234169E-3</v>
          </cell>
          <cell r="I1396">
            <v>1.2577760219573975</v>
          </cell>
          <cell r="J1396">
            <v>0.61625701189041138</v>
          </cell>
          <cell r="K1396">
            <v>0.63966763019561768</v>
          </cell>
          <cell r="L1396">
            <v>0.50630110502243042</v>
          </cell>
          <cell r="M1396">
            <v>0.98112392425537109</v>
          </cell>
          <cell r="N1396">
            <v>0.90521281957626343</v>
          </cell>
          <cell r="O1396">
            <v>0.84090709686279297</v>
          </cell>
          <cell r="P1396">
            <v>0.89335620403289795</v>
          </cell>
          <cell r="Q1396">
            <v>1.0969295501708984</v>
          </cell>
        </row>
        <row r="1397">
          <cell r="A1397">
            <v>279.19999999999987</v>
          </cell>
          <cell r="B1397">
            <v>0.98877358436584473</v>
          </cell>
          <cell r="C1397">
            <v>-2.2500867489725351E-3</v>
          </cell>
          <cell r="D1397">
            <v>-1.3743664603680372E-3</v>
          </cell>
          <cell r="E1397">
            <v>0.24641923606395721</v>
          </cell>
          <cell r="F1397">
            <v>1.5417510271072388</v>
          </cell>
          <cell r="G1397">
            <v>-1.4913241611793637E-3</v>
          </cell>
          <cell r="H1397">
            <v>-1.1540729319676757E-3</v>
          </cell>
          <cell r="I1397">
            <v>1.2577965259552002</v>
          </cell>
          <cell r="J1397">
            <v>0.61625301837921143</v>
          </cell>
          <cell r="K1397">
            <v>0.63967013359069824</v>
          </cell>
          <cell r="L1397">
            <v>0.50629925727844238</v>
          </cell>
          <cell r="M1397">
            <v>0.98114347457885742</v>
          </cell>
          <cell r="N1397">
            <v>0.90524512529373169</v>
          </cell>
          <cell r="O1397">
            <v>0.84093964099884033</v>
          </cell>
          <cell r="P1397">
            <v>0.89340251684188843</v>
          </cell>
          <cell r="Q1397">
            <v>1.0969951152801514</v>
          </cell>
        </row>
        <row r="1398">
          <cell r="A1398">
            <v>279.39999999999986</v>
          </cell>
          <cell r="B1398">
            <v>0.98878699541091919</v>
          </cell>
          <cell r="C1398">
            <v>-2.2455716971307993E-3</v>
          </cell>
          <cell r="D1398">
            <v>-1.371359103359282E-3</v>
          </cell>
          <cell r="E1398">
            <v>0.24643303453922272</v>
          </cell>
          <cell r="F1398">
            <v>1.5417402982711792</v>
          </cell>
          <cell r="G1398">
            <v>-1.4920770190656185E-3</v>
          </cell>
          <cell r="H1398">
            <v>-1.1555776000022888E-3</v>
          </cell>
          <cell r="I1398">
            <v>1.2577968835830688</v>
          </cell>
          <cell r="J1398">
            <v>0.616252601146698</v>
          </cell>
          <cell r="K1398">
            <v>0.63967841863632202</v>
          </cell>
          <cell r="L1398">
            <v>0.5063093900680542</v>
          </cell>
          <cell r="M1398">
            <v>0.98115909099578857</v>
          </cell>
          <cell r="N1398">
            <v>0.90524744987487793</v>
          </cell>
          <cell r="O1398">
            <v>0.84094107151031494</v>
          </cell>
          <cell r="P1398">
            <v>0.89340895414352417</v>
          </cell>
          <cell r="Q1398">
            <v>1.0969955921173096</v>
          </cell>
        </row>
        <row r="1399">
          <cell r="A1399">
            <v>279.59999999999985</v>
          </cell>
          <cell r="B1399">
            <v>0.9887966513633728</v>
          </cell>
          <cell r="C1399">
            <v>-2.2425614297389984E-3</v>
          </cell>
          <cell r="D1399">
            <v>-1.3660963159054518E-3</v>
          </cell>
          <cell r="E1399">
            <v>0.24644637107849121</v>
          </cell>
          <cell r="F1399">
            <v>1.5417366027832031</v>
          </cell>
          <cell r="G1399">
            <v>-1.4890657039359212E-3</v>
          </cell>
          <cell r="H1399">
            <v>-1.1563299922272563E-3</v>
          </cell>
          <cell r="I1399">
            <v>1.2578006982803345</v>
          </cell>
          <cell r="J1399">
            <v>0.61625486612319946</v>
          </cell>
          <cell r="K1399">
            <v>0.63968122005462646</v>
          </cell>
          <cell r="L1399">
            <v>0.50631636381149292</v>
          </cell>
          <cell r="M1399">
            <v>0.98116785287857056</v>
          </cell>
          <cell r="N1399">
            <v>0.90525341033935547</v>
          </cell>
          <cell r="O1399">
            <v>0.84094470739364624</v>
          </cell>
          <cell r="P1399">
            <v>0.8934062123298645</v>
          </cell>
          <cell r="Q1399">
            <v>1.0969983339309692</v>
          </cell>
        </row>
        <row r="1400">
          <cell r="A1400">
            <v>279.79999999999984</v>
          </cell>
          <cell r="B1400">
            <v>0.98880362510681152</v>
          </cell>
          <cell r="C1400">
            <v>-2.2463242057710886E-3</v>
          </cell>
          <cell r="D1400">
            <v>-1.371359103359282E-3</v>
          </cell>
          <cell r="E1400">
            <v>0.24645465612411499</v>
          </cell>
          <cell r="F1400">
            <v>1.5417389869689941</v>
          </cell>
          <cell r="G1400">
            <v>-1.4905714197084308E-3</v>
          </cell>
          <cell r="H1400">
            <v>-1.1563299922272563E-3</v>
          </cell>
          <cell r="I1400">
            <v>1.2577997446060181</v>
          </cell>
          <cell r="J1400">
            <v>0.6162562370300293</v>
          </cell>
          <cell r="K1400">
            <v>0.63968122005462646</v>
          </cell>
          <cell r="L1400">
            <v>0.50631958246231079</v>
          </cell>
          <cell r="M1400">
            <v>0.98118770122528076</v>
          </cell>
          <cell r="N1400">
            <v>0.90525293350219727</v>
          </cell>
          <cell r="O1400">
            <v>0.84094983339309692</v>
          </cell>
          <cell r="P1400">
            <v>0.89340335130691528</v>
          </cell>
          <cell r="Q1400">
            <v>1.0970019102096558</v>
          </cell>
        </row>
        <row r="1401">
          <cell r="A1401">
            <v>279.99999999999983</v>
          </cell>
          <cell r="B1401">
            <v>0.98880952596664429</v>
          </cell>
          <cell r="C1401">
            <v>-2.2425614297389984E-3</v>
          </cell>
          <cell r="D1401">
            <v>-1.3751183869317174E-3</v>
          </cell>
          <cell r="E1401">
            <v>0.24646110832691193</v>
          </cell>
          <cell r="F1401">
            <v>1.5417375564575195</v>
          </cell>
          <cell r="G1401">
            <v>-1.4943354763090611E-3</v>
          </cell>
          <cell r="H1401">
            <v>-1.15332065615803E-3</v>
          </cell>
          <cell r="I1401">
            <v>1.2577987909317017</v>
          </cell>
          <cell r="J1401">
            <v>0.61625760793685913</v>
          </cell>
          <cell r="K1401">
            <v>0.63968628644943237</v>
          </cell>
          <cell r="L1401">
            <v>0.50632745027542114</v>
          </cell>
          <cell r="M1401">
            <v>0.9812273383140564</v>
          </cell>
          <cell r="N1401">
            <v>0.90525108575820923</v>
          </cell>
          <cell r="O1401">
            <v>0.84095394611358643</v>
          </cell>
          <cell r="P1401">
            <v>0.89340758323669434</v>
          </cell>
          <cell r="Q1401">
            <v>1.0970062017440796</v>
          </cell>
        </row>
        <row r="1402">
          <cell r="A1402">
            <v>280.19999999999982</v>
          </cell>
          <cell r="B1402">
            <v>0.98881882429122925</v>
          </cell>
          <cell r="C1402">
            <v>-2.2387988865375519E-3</v>
          </cell>
          <cell r="D1402">
            <v>-1.3706072932109237E-3</v>
          </cell>
          <cell r="E1402">
            <v>0.24647031724452972</v>
          </cell>
          <cell r="F1402">
            <v>1.541750431060791</v>
          </cell>
          <cell r="G1402">
            <v>-1.4913241611793637E-3</v>
          </cell>
          <cell r="H1402">
            <v>-1.1540729319676757E-3</v>
          </cell>
          <cell r="I1402">
            <v>1.2578020095825195</v>
          </cell>
          <cell r="J1402">
            <v>0.61626225709915161</v>
          </cell>
          <cell r="K1402">
            <v>0.63969135284423828</v>
          </cell>
          <cell r="L1402">
            <v>0.50633949041366577</v>
          </cell>
          <cell r="M1402">
            <v>0.98125272989273071</v>
          </cell>
          <cell r="N1402">
            <v>0.90525704622268677</v>
          </cell>
          <cell r="O1402">
            <v>0.84096181392669678</v>
          </cell>
          <cell r="P1402">
            <v>0.89341181516647339</v>
          </cell>
          <cell r="Q1402">
            <v>1.0970097780227661</v>
          </cell>
        </row>
        <row r="1403">
          <cell r="A1403">
            <v>280.39999999999981</v>
          </cell>
          <cell r="B1403">
            <v>0.9888303279876709</v>
          </cell>
          <cell r="C1403">
            <v>-2.2433139383792877E-3</v>
          </cell>
          <cell r="D1403">
            <v>-1.3660963159054518E-3</v>
          </cell>
          <cell r="E1403">
            <v>0.24648274481296539</v>
          </cell>
          <cell r="F1403">
            <v>1.5417791604995728</v>
          </cell>
          <cell r="G1403">
            <v>-1.4905714197084308E-3</v>
          </cell>
          <cell r="H1403">
            <v>-1.1585869360715151E-3</v>
          </cell>
          <cell r="I1403">
            <v>1.2578023672103882</v>
          </cell>
          <cell r="J1403">
            <v>0.61626404523849487</v>
          </cell>
          <cell r="K1403">
            <v>0.63969552516937256</v>
          </cell>
          <cell r="L1403">
            <v>0.50634819269180298</v>
          </cell>
          <cell r="M1403">
            <v>0.98126375675201416</v>
          </cell>
          <cell r="N1403">
            <v>0.90525984764099121</v>
          </cell>
          <cell r="O1403">
            <v>0.84096682071685791</v>
          </cell>
          <cell r="P1403">
            <v>0.89341217279434204</v>
          </cell>
          <cell r="Q1403">
            <v>1.0970116853713989</v>
          </cell>
        </row>
        <row r="1404">
          <cell r="A1404">
            <v>280.5999999999998</v>
          </cell>
          <cell r="B1404">
            <v>0.98883771896362305</v>
          </cell>
          <cell r="C1404">
            <v>-2.2403039038181305E-3</v>
          </cell>
          <cell r="D1404">
            <v>-1.3608334120362997E-3</v>
          </cell>
          <cell r="E1404">
            <v>0.24649424850940704</v>
          </cell>
          <cell r="F1404">
            <v>1.5417978763580322</v>
          </cell>
          <cell r="G1404">
            <v>-1.4943354763090611E-3</v>
          </cell>
          <cell r="H1404">
            <v>-1.1578346602618694E-3</v>
          </cell>
          <cell r="I1404">
            <v>1.2577992677688599</v>
          </cell>
          <cell r="J1404">
            <v>0.61626404523849487</v>
          </cell>
          <cell r="K1404">
            <v>0.63970011472702026</v>
          </cell>
          <cell r="L1404">
            <v>0.50635606050491333</v>
          </cell>
          <cell r="M1404">
            <v>0.98127996921539307</v>
          </cell>
          <cell r="N1404">
            <v>0.90525883436203003</v>
          </cell>
          <cell r="O1404">
            <v>0.84096777439117432</v>
          </cell>
          <cell r="P1404">
            <v>0.89341366291046143</v>
          </cell>
          <cell r="Q1404">
            <v>1.0970135927200317</v>
          </cell>
        </row>
        <row r="1405">
          <cell r="A1405">
            <v>280.79999999999978</v>
          </cell>
          <cell r="B1405">
            <v>0.98884046077728271</v>
          </cell>
          <cell r="C1405">
            <v>-2.2372936364263296E-3</v>
          </cell>
          <cell r="D1405">
            <v>-1.3615852221846581E-3</v>
          </cell>
          <cell r="E1405">
            <v>0.24650159478187561</v>
          </cell>
          <cell r="F1405">
            <v>1.5418077707290649</v>
          </cell>
          <cell r="G1405">
            <v>-1.4920770190656185E-3</v>
          </cell>
          <cell r="H1405">
            <v>-1.1548253241926432E-3</v>
          </cell>
          <cell r="I1405">
            <v>1.2578001022338867</v>
          </cell>
          <cell r="J1405">
            <v>0.61626499891281128</v>
          </cell>
          <cell r="K1405">
            <v>0.63970327377319336</v>
          </cell>
          <cell r="L1405">
            <v>0.50636625289916992</v>
          </cell>
          <cell r="M1405">
            <v>0.98129236698150635</v>
          </cell>
          <cell r="N1405">
            <v>0.90526121854782104</v>
          </cell>
          <cell r="O1405">
            <v>0.84097427129745483</v>
          </cell>
          <cell r="P1405">
            <v>0.89341592788696289</v>
          </cell>
          <cell r="Q1405">
            <v>1.0970181226730347</v>
          </cell>
        </row>
        <row r="1406">
          <cell r="A1406">
            <v>280.99999999999977</v>
          </cell>
          <cell r="B1406">
            <v>0.98884737491607666</v>
          </cell>
          <cell r="C1406">
            <v>-2.2425614297389984E-3</v>
          </cell>
          <cell r="D1406">
            <v>-1.3683517463505268E-3</v>
          </cell>
          <cell r="E1406">
            <v>0.24651172757148743</v>
          </cell>
          <cell r="F1406">
            <v>1.5418174266815186</v>
          </cell>
          <cell r="G1406">
            <v>-1.4890657039359212E-3</v>
          </cell>
          <cell r="H1406">
            <v>-1.15332065615803E-3</v>
          </cell>
          <cell r="I1406">
            <v>1.2578023672103882</v>
          </cell>
          <cell r="J1406">
            <v>0.61626684665679932</v>
          </cell>
          <cell r="K1406">
            <v>0.63970887660980225</v>
          </cell>
          <cell r="L1406">
            <v>0.50637644529342651</v>
          </cell>
          <cell r="M1406">
            <v>0.98130297660827637</v>
          </cell>
          <cell r="N1406">
            <v>0.90526300668716431</v>
          </cell>
          <cell r="O1406">
            <v>0.840981125831604</v>
          </cell>
          <cell r="P1406">
            <v>0.89341592788696289</v>
          </cell>
          <cell r="Q1406">
            <v>1.0970222949981689</v>
          </cell>
        </row>
        <row r="1407">
          <cell r="A1407">
            <v>281.19999999999976</v>
          </cell>
          <cell r="B1407">
            <v>0.98885613679885864</v>
          </cell>
          <cell r="C1407">
            <v>-2.2455716971307993E-3</v>
          </cell>
          <cell r="D1407">
            <v>-1.3706072932109237E-3</v>
          </cell>
          <cell r="E1407">
            <v>0.24652367830276489</v>
          </cell>
          <cell r="F1407">
            <v>1.5418201684951782</v>
          </cell>
          <cell r="G1407">
            <v>-1.4883129624649882E-3</v>
          </cell>
          <cell r="H1407">
            <v>-1.15332065615803E-3</v>
          </cell>
          <cell r="I1407">
            <v>1.2578016519546509</v>
          </cell>
          <cell r="J1407">
            <v>0.61626821756362915</v>
          </cell>
          <cell r="K1407">
            <v>0.63971668481826782</v>
          </cell>
          <cell r="L1407">
            <v>0.50638610124588013</v>
          </cell>
          <cell r="M1407">
            <v>0.98131722211837769</v>
          </cell>
          <cell r="N1407">
            <v>0.90526342391967773</v>
          </cell>
          <cell r="O1407">
            <v>0.84098297357559204</v>
          </cell>
          <cell r="P1407">
            <v>0.89341551065444946</v>
          </cell>
          <cell r="Q1407">
            <v>1.0970232486724854</v>
          </cell>
        </row>
        <row r="1408">
          <cell r="A1408">
            <v>281.39999999999975</v>
          </cell>
          <cell r="B1408">
            <v>0.98885661363601685</v>
          </cell>
          <cell r="C1408">
            <v>-2.2478292230516672E-3</v>
          </cell>
          <cell r="D1408">
            <v>-1.3706072932109237E-3</v>
          </cell>
          <cell r="E1408">
            <v>0.24653241038322449</v>
          </cell>
          <cell r="F1408">
            <v>1.5418270826339722</v>
          </cell>
          <cell r="G1408">
            <v>-1.4860545052215457E-3</v>
          </cell>
          <cell r="H1408">
            <v>-1.15332065615803E-3</v>
          </cell>
          <cell r="I1408">
            <v>1.257804274559021</v>
          </cell>
          <cell r="J1408">
            <v>0.61627006530761719</v>
          </cell>
          <cell r="K1408">
            <v>0.63972216844558716</v>
          </cell>
          <cell r="L1408">
            <v>0.50639396905899048</v>
          </cell>
          <cell r="M1408">
            <v>0.98133021593093872</v>
          </cell>
          <cell r="N1408">
            <v>0.90526437759399414</v>
          </cell>
          <cell r="O1408">
            <v>0.84098798036575317</v>
          </cell>
          <cell r="P1408">
            <v>0.89341825246810913</v>
          </cell>
          <cell r="Q1408">
            <v>1.097023606300354</v>
          </cell>
        </row>
        <row r="1409">
          <cell r="A1409">
            <v>281.59999999999974</v>
          </cell>
          <cell r="B1409">
            <v>0.98885703086853027</v>
          </cell>
          <cell r="C1409">
            <v>-2.2485817316919565E-3</v>
          </cell>
          <cell r="D1409">
            <v>-1.371359103359282E-3</v>
          </cell>
          <cell r="E1409">
            <v>0.24654300510883331</v>
          </cell>
          <cell r="F1409">
            <v>1.5418390035629272</v>
          </cell>
          <cell r="G1409">
            <v>-1.4845489058643579E-3</v>
          </cell>
          <cell r="H1409">
            <v>-1.1525682639330626E-3</v>
          </cell>
          <cell r="I1409">
            <v>1.2578074932098389</v>
          </cell>
          <cell r="J1409">
            <v>0.61627334356307983</v>
          </cell>
          <cell r="K1409">
            <v>0.63972628116607666</v>
          </cell>
          <cell r="L1409">
            <v>0.50641804933547974</v>
          </cell>
          <cell r="M1409">
            <v>0.98133945465087891</v>
          </cell>
          <cell r="N1409">
            <v>0.90526342391967773</v>
          </cell>
          <cell r="O1409">
            <v>0.84099596738815308</v>
          </cell>
          <cell r="P1409">
            <v>0.89342200756072998</v>
          </cell>
          <cell r="Q1409">
            <v>1.0970263481140137</v>
          </cell>
        </row>
        <row r="1410">
          <cell r="A1410">
            <v>281.79999999999973</v>
          </cell>
          <cell r="B1410">
            <v>0.98886442184448242</v>
          </cell>
          <cell r="C1410">
            <v>-2.24481918849051E-3</v>
          </cell>
          <cell r="D1410">
            <v>-1.3706072932109237E-3</v>
          </cell>
          <cell r="E1410">
            <v>0.24655267596244812</v>
          </cell>
          <cell r="F1410">
            <v>1.5418398380279541</v>
          </cell>
          <cell r="G1410">
            <v>-1.4853016473352909E-3</v>
          </cell>
          <cell r="H1410">
            <v>-1.15332065615803E-3</v>
          </cell>
          <cell r="I1410">
            <v>1.2578047513961792</v>
          </cell>
          <cell r="J1410">
            <v>0.61627519130706787</v>
          </cell>
          <cell r="K1410">
            <v>0.63973182439804077</v>
          </cell>
          <cell r="L1410">
            <v>0.50646698474884033</v>
          </cell>
          <cell r="M1410">
            <v>0.98134684562683105</v>
          </cell>
          <cell r="N1410">
            <v>0.90526121854782104</v>
          </cell>
          <cell r="O1410">
            <v>0.84100145101547241</v>
          </cell>
          <cell r="P1410">
            <v>0.8934205174446106</v>
          </cell>
          <cell r="Q1410">
            <v>1.0970287322998047</v>
          </cell>
        </row>
        <row r="1411">
          <cell r="A1411">
            <v>281.99999999999972</v>
          </cell>
          <cell r="B1411">
            <v>0.98886901140213013</v>
          </cell>
          <cell r="C1411">
            <v>-2.244066447019577E-3</v>
          </cell>
          <cell r="D1411">
            <v>-1.3736146502196789E-3</v>
          </cell>
          <cell r="E1411">
            <v>0.24655957520008087</v>
          </cell>
          <cell r="F1411">
            <v>1.5418357849121094</v>
          </cell>
          <cell r="G1411">
            <v>-1.4853016473352909E-3</v>
          </cell>
          <cell r="H1411">
            <v>-1.1540729319676757E-3</v>
          </cell>
          <cell r="I1411">
            <v>1.2578039169311523</v>
          </cell>
          <cell r="J1411">
            <v>0.61627423763275146</v>
          </cell>
          <cell r="K1411">
            <v>0.63973826169967651</v>
          </cell>
          <cell r="L1411">
            <v>0.50650489330291748</v>
          </cell>
          <cell r="M1411">
            <v>0.98135745525360107</v>
          </cell>
          <cell r="N1411">
            <v>0.90526121854782104</v>
          </cell>
          <cell r="O1411">
            <v>0.84100472927093506</v>
          </cell>
          <cell r="P1411">
            <v>0.89341729879379272</v>
          </cell>
          <cell r="Q1411">
            <v>1.0970287322998047</v>
          </cell>
        </row>
        <row r="1412">
          <cell r="A1412">
            <v>282.1999999999997</v>
          </cell>
          <cell r="B1412">
            <v>0.98887091875076294</v>
          </cell>
          <cell r="C1412">
            <v>-2.244066447019577E-3</v>
          </cell>
          <cell r="D1412">
            <v>-1.3751183869317174E-3</v>
          </cell>
          <cell r="E1412">
            <v>0.24656972289085388</v>
          </cell>
          <cell r="F1412">
            <v>1.5418380498886108</v>
          </cell>
          <cell r="G1412">
            <v>-1.4860545052215457E-3</v>
          </cell>
          <cell r="H1412">
            <v>-1.1563299922272563E-3</v>
          </cell>
          <cell r="I1412">
            <v>1.2578089237213135</v>
          </cell>
          <cell r="J1412">
            <v>0.6162760853767395</v>
          </cell>
          <cell r="K1412">
            <v>0.63974380493164063</v>
          </cell>
          <cell r="L1412">
            <v>0.50651413202285767</v>
          </cell>
          <cell r="M1412">
            <v>0.98136848211288452</v>
          </cell>
          <cell r="N1412">
            <v>0.90526258945465088</v>
          </cell>
          <cell r="O1412">
            <v>0.84100842475891113</v>
          </cell>
          <cell r="P1412">
            <v>0.89341914653778076</v>
          </cell>
          <cell r="Q1412">
            <v>1.0970295667648315</v>
          </cell>
        </row>
        <row r="1413">
          <cell r="A1413">
            <v>282.39999999999969</v>
          </cell>
          <cell r="B1413">
            <v>0.98887783288955688</v>
          </cell>
          <cell r="C1413">
            <v>-2.2418089210987091E-3</v>
          </cell>
          <cell r="D1413">
            <v>-1.369103672914207E-3</v>
          </cell>
          <cell r="E1413">
            <v>0.24658213555812836</v>
          </cell>
          <cell r="F1413">
            <v>1.5418500900268555</v>
          </cell>
          <cell r="G1413">
            <v>-1.4868073631078005E-3</v>
          </cell>
          <cell r="H1413">
            <v>-1.1548253241926432E-3</v>
          </cell>
          <cell r="I1413">
            <v>1.2578108310699463</v>
          </cell>
          <cell r="J1413">
            <v>0.61628067493438721</v>
          </cell>
          <cell r="K1413">
            <v>0.63974839448928833</v>
          </cell>
          <cell r="L1413">
            <v>0.50651782751083374</v>
          </cell>
          <cell r="M1413">
            <v>0.98137587308883667</v>
          </cell>
          <cell r="N1413">
            <v>0.90526485443115234</v>
          </cell>
          <cell r="O1413">
            <v>0.84101253747940063</v>
          </cell>
          <cell r="P1413">
            <v>0.893421471118927</v>
          </cell>
          <cell r="Q1413">
            <v>1.0970324277877808</v>
          </cell>
        </row>
        <row r="1414">
          <cell r="A1414">
            <v>282.59999999999968</v>
          </cell>
          <cell r="B1414">
            <v>0.98888158798217773</v>
          </cell>
          <cell r="C1414">
            <v>-2.2418089210987091E-3</v>
          </cell>
          <cell r="D1414">
            <v>-1.3630888424813747E-3</v>
          </cell>
          <cell r="E1414">
            <v>0.246593177318573</v>
          </cell>
          <cell r="F1414">
            <v>1.541858434677124</v>
          </cell>
          <cell r="G1414">
            <v>-1.4853016473352909E-3</v>
          </cell>
          <cell r="H1414">
            <v>-1.1555776000022888E-3</v>
          </cell>
          <cell r="I1414">
            <v>1.2578089237213135</v>
          </cell>
          <cell r="J1414">
            <v>0.61628162860870361</v>
          </cell>
          <cell r="K1414">
            <v>0.63975393772125244</v>
          </cell>
          <cell r="L1414">
            <v>0.50652980804443359</v>
          </cell>
          <cell r="M1414">
            <v>0.98138409852981567</v>
          </cell>
          <cell r="N1414">
            <v>0.90526533126831055</v>
          </cell>
          <cell r="O1414">
            <v>0.84101706743240356</v>
          </cell>
          <cell r="P1414">
            <v>0.89341962337493896</v>
          </cell>
          <cell r="Q1414">
            <v>1.0970333814620972</v>
          </cell>
        </row>
        <row r="1415">
          <cell r="A1415">
            <v>282.79999999999967</v>
          </cell>
          <cell r="B1415">
            <v>0.98887920379638672</v>
          </cell>
          <cell r="C1415">
            <v>-2.2418089210987091E-3</v>
          </cell>
          <cell r="D1415">
            <v>-1.3608334120362997E-3</v>
          </cell>
          <cell r="E1415">
            <v>0.24660144746303558</v>
          </cell>
          <cell r="F1415">
            <v>1.541856050491333</v>
          </cell>
          <cell r="G1415">
            <v>-1.4860545052215457E-3</v>
          </cell>
          <cell r="H1415">
            <v>-1.1593393282964826E-3</v>
          </cell>
          <cell r="I1415">
            <v>1.2578098773956299</v>
          </cell>
          <cell r="J1415">
            <v>0.61627888679504395</v>
          </cell>
          <cell r="K1415">
            <v>0.63976126909255981</v>
          </cell>
          <cell r="L1415">
            <v>0.50654137134552002</v>
          </cell>
          <cell r="M1415">
            <v>0.98138970136642456</v>
          </cell>
          <cell r="N1415">
            <v>0.90526485443115234</v>
          </cell>
          <cell r="O1415">
            <v>0.84102219343185425</v>
          </cell>
          <cell r="P1415">
            <v>0.89341962337493896</v>
          </cell>
          <cell r="Q1415">
            <v>1.097034215927124</v>
          </cell>
        </row>
        <row r="1416">
          <cell r="A1416">
            <v>282.99999999999966</v>
          </cell>
          <cell r="B1416">
            <v>0.98888343572616577</v>
          </cell>
          <cell r="C1416">
            <v>-2.2410564124584198E-3</v>
          </cell>
          <cell r="D1416">
            <v>-1.3630888424813747E-3</v>
          </cell>
          <cell r="E1416">
            <v>0.24660882353782654</v>
          </cell>
          <cell r="F1416">
            <v>1.5418593883514404</v>
          </cell>
          <cell r="G1416">
            <v>-1.4875601045787334E-3</v>
          </cell>
          <cell r="H1416">
            <v>-1.1585869360715151E-3</v>
          </cell>
          <cell r="I1416">
            <v>1.2578103542327881</v>
          </cell>
          <cell r="J1416">
            <v>0.61628025770187378</v>
          </cell>
          <cell r="K1416">
            <v>0.63976722955703735</v>
          </cell>
          <cell r="L1416">
            <v>0.50654780864715576</v>
          </cell>
          <cell r="M1416">
            <v>0.98139286041259766</v>
          </cell>
          <cell r="N1416">
            <v>0.90526896715164185</v>
          </cell>
          <cell r="O1416">
            <v>0.84102725982666016</v>
          </cell>
          <cell r="P1416">
            <v>0.89342570304870605</v>
          </cell>
          <cell r="Q1416">
            <v>1.0970361232757568</v>
          </cell>
        </row>
        <row r="1417">
          <cell r="A1417">
            <v>283.2</v>
          </cell>
          <cell r="B1417">
            <v>0.98889398574829102</v>
          </cell>
          <cell r="C1417">
            <v>-2.2410564124584198E-3</v>
          </cell>
          <cell r="D1417">
            <v>-1.3653443893417716E-3</v>
          </cell>
          <cell r="E1417">
            <v>0.24661892652511597</v>
          </cell>
          <cell r="F1417">
            <v>1.5418615341186523</v>
          </cell>
          <cell r="G1417">
            <v>-1.4883129624649882E-3</v>
          </cell>
          <cell r="H1417">
            <v>-1.1555776000022888E-3</v>
          </cell>
          <cell r="I1417">
            <v>1.2578116655349731</v>
          </cell>
          <cell r="J1417">
            <v>0.61628532409667969</v>
          </cell>
          <cell r="K1417">
            <v>0.6397736668586731</v>
          </cell>
          <cell r="L1417">
            <v>0.50656217336654663</v>
          </cell>
          <cell r="M1417">
            <v>0.98139750957489014</v>
          </cell>
          <cell r="N1417">
            <v>0.90527123212814331</v>
          </cell>
          <cell r="O1417">
            <v>0.8410300612449646</v>
          </cell>
          <cell r="P1417">
            <v>0.89342892169952393</v>
          </cell>
          <cell r="Q1417">
            <v>1.0970356464385986</v>
          </cell>
        </row>
        <row r="1418">
          <cell r="A1418">
            <v>283.39999999999998</v>
          </cell>
          <cell r="B1418">
            <v>0.98889821767807007</v>
          </cell>
          <cell r="C1418">
            <v>-2.2418089210987091E-3</v>
          </cell>
          <cell r="D1418">
            <v>-1.369103672914207E-3</v>
          </cell>
          <cell r="E1418">
            <v>0.2466299831867218</v>
          </cell>
          <cell r="F1418">
            <v>1.5418587923049927</v>
          </cell>
          <cell r="G1418">
            <v>-1.4860545052215457E-3</v>
          </cell>
          <cell r="H1418">
            <v>-1.1548253241926432E-3</v>
          </cell>
          <cell r="I1418">
            <v>1.2578139305114746</v>
          </cell>
          <cell r="J1418">
            <v>0.61628717184066772</v>
          </cell>
          <cell r="K1418">
            <v>0.63978242874145508</v>
          </cell>
          <cell r="L1418">
            <v>0.50658524036407471</v>
          </cell>
          <cell r="M1418">
            <v>0.98140311241149902</v>
          </cell>
          <cell r="N1418">
            <v>0.90526992082595825</v>
          </cell>
          <cell r="O1418">
            <v>0.84103238582611084</v>
          </cell>
          <cell r="P1418">
            <v>0.89342570304870605</v>
          </cell>
          <cell r="Q1418">
            <v>1.097036600112915</v>
          </cell>
        </row>
        <row r="1419">
          <cell r="A1419">
            <v>283.59999999999997</v>
          </cell>
          <cell r="B1419">
            <v>0.98889899253845215</v>
          </cell>
          <cell r="C1419">
            <v>-2.24481918849051E-3</v>
          </cell>
          <cell r="D1419">
            <v>-1.371359103359282E-3</v>
          </cell>
          <cell r="E1419">
            <v>0.24664287269115448</v>
          </cell>
          <cell r="F1419">
            <v>1.5418556928634644</v>
          </cell>
          <cell r="G1419">
            <v>-1.4830433065071702E-3</v>
          </cell>
          <cell r="H1419">
            <v>-1.1540729319676757E-3</v>
          </cell>
          <cell r="I1419">
            <v>1.2578130960464478</v>
          </cell>
          <cell r="J1419">
            <v>0.61628532409667969</v>
          </cell>
          <cell r="K1419">
            <v>0.63979119062423706</v>
          </cell>
          <cell r="L1419">
            <v>0.50659912824630737</v>
          </cell>
          <cell r="M1419">
            <v>0.98141133785247803</v>
          </cell>
          <cell r="N1419">
            <v>0.90527176856994629</v>
          </cell>
          <cell r="O1419">
            <v>0.84103697538375854</v>
          </cell>
          <cell r="P1419">
            <v>0.89342385530471802</v>
          </cell>
          <cell r="Q1419">
            <v>1.0970393419265747</v>
          </cell>
        </row>
        <row r="1420">
          <cell r="A1420">
            <v>283.79999999999995</v>
          </cell>
          <cell r="B1420">
            <v>0.988902747631073</v>
          </cell>
          <cell r="C1420">
            <v>-2.2455716971307993E-3</v>
          </cell>
          <cell r="D1420">
            <v>-1.3660963159054518E-3</v>
          </cell>
          <cell r="E1420">
            <v>0.24665668606758118</v>
          </cell>
          <cell r="F1420">
            <v>1.5418505668640137</v>
          </cell>
          <cell r="G1420">
            <v>-1.4860545052215457E-3</v>
          </cell>
          <cell r="H1420">
            <v>-1.1540729319676757E-3</v>
          </cell>
          <cell r="I1420">
            <v>1.2578108310699463</v>
          </cell>
          <cell r="J1420">
            <v>0.61628669500350952</v>
          </cell>
          <cell r="K1420">
            <v>0.6397971510887146</v>
          </cell>
          <cell r="L1420">
            <v>0.50660610198974609</v>
          </cell>
          <cell r="M1420">
            <v>0.98141688108444214</v>
          </cell>
          <cell r="N1420">
            <v>0.90527397394180298</v>
          </cell>
          <cell r="O1420">
            <v>0.84104013442993164</v>
          </cell>
          <cell r="P1420">
            <v>0.89342659711837769</v>
          </cell>
          <cell r="Q1420">
            <v>1.0970401763916016</v>
          </cell>
        </row>
        <row r="1421">
          <cell r="A1421">
            <v>283.99999999999994</v>
          </cell>
          <cell r="B1421">
            <v>0.988902747631073</v>
          </cell>
          <cell r="C1421">
            <v>-2.2463242057710886E-3</v>
          </cell>
          <cell r="D1421">
            <v>-1.3645925791934133E-3</v>
          </cell>
          <cell r="E1421">
            <v>0.24666541814804077</v>
          </cell>
          <cell r="F1421">
            <v>1.5418500900268555</v>
          </cell>
          <cell r="G1421">
            <v>-1.4868073631078005E-3</v>
          </cell>
          <cell r="H1421">
            <v>-1.1525682639330626E-3</v>
          </cell>
          <cell r="I1421">
            <v>1.2578139305114746</v>
          </cell>
          <cell r="J1421">
            <v>0.61628860235214233</v>
          </cell>
          <cell r="K1421">
            <v>0.63979858160018921</v>
          </cell>
          <cell r="L1421">
            <v>0.50661110877990723</v>
          </cell>
          <cell r="M1421">
            <v>0.98141735792160034</v>
          </cell>
          <cell r="N1421">
            <v>0.90527361631393433</v>
          </cell>
          <cell r="O1421">
            <v>0.84104210138320923</v>
          </cell>
          <cell r="P1421">
            <v>0.89342933893203735</v>
          </cell>
          <cell r="Q1421">
            <v>1.0970416069030762</v>
          </cell>
        </row>
        <row r="1422">
          <cell r="A1422">
            <v>284.19999999999993</v>
          </cell>
          <cell r="B1422">
            <v>0.98890596628189087</v>
          </cell>
          <cell r="C1422">
            <v>-2.2478292230516672E-3</v>
          </cell>
          <cell r="D1422">
            <v>-1.3675999362021685E-3</v>
          </cell>
          <cell r="E1422">
            <v>0.24667277932167053</v>
          </cell>
          <cell r="F1422">
            <v>1.541856050491333</v>
          </cell>
          <cell r="G1422">
            <v>-1.4845489058643579E-3</v>
          </cell>
          <cell r="H1422">
            <v>-1.1510635958984494E-3</v>
          </cell>
          <cell r="I1422">
            <v>1.2578166723251343</v>
          </cell>
          <cell r="J1422">
            <v>0.61628806591033936</v>
          </cell>
          <cell r="K1422">
            <v>0.63980269432067871</v>
          </cell>
          <cell r="L1422">
            <v>0.5066143274307251</v>
          </cell>
          <cell r="M1422">
            <v>0.98141872882843018</v>
          </cell>
          <cell r="N1422">
            <v>0.90527361631393433</v>
          </cell>
          <cell r="O1422">
            <v>0.8410448431968689</v>
          </cell>
          <cell r="P1422">
            <v>0.89342796802520752</v>
          </cell>
          <cell r="Q1422">
            <v>1.0970430374145508</v>
          </cell>
        </row>
        <row r="1423">
          <cell r="A1423">
            <v>284.39999999999992</v>
          </cell>
          <cell r="B1423">
            <v>0.98891335725784302</v>
          </cell>
          <cell r="C1423">
            <v>-2.2470767144113779E-3</v>
          </cell>
          <cell r="D1423">
            <v>-1.3683517463505268E-3</v>
          </cell>
          <cell r="E1423">
            <v>0.24668428301811218</v>
          </cell>
          <cell r="F1423">
            <v>1.5418615341186523</v>
          </cell>
          <cell r="G1423">
            <v>-1.4875601045787334E-3</v>
          </cell>
          <cell r="H1423">
            <v>-1.1518159881234169E-3</v>
          </cell>
          <cell r="I1423">
            <v>1.2578163146972656</v>
          </cell>
          <cell r="J1423">
            <v>0.61628717184066772</v>
          </cell>
          <cell r="K1423">
            <v>0.63981145620346069</v>
          </cell>
          <cell r="L1423">
            <v>0.50662130117416382</v>
          </cell>
          <cell r="M1423">
            <v>0.98142248392105103</v>
          </cell>
          <cell r="N1423">
            <v>0.90527397394180298</v>
          </cell>
          <cell r="O1423">
            <v>0.84104663133621216</v>
          </cell>
          <cell r="P1423">
            <v>0.89342659711837769</v>
          </cell>
          <cell r="Q1423">
            <v>1.0970420837402344</v>
          </cell>
        </row>
        <row r="1424">
          <cell r="A1424">
            <v>284.59999999999991</v>
          </cell>
          <cell r="B1424">
            <v>0.98891699314117432</v>
          </cell>
          <cell r="C1424">
            <v>-2.2470767144113779E-3</v>
          </cell>
          <cell r="D1424">
            <v>-1.3675999362021685E-3</v>
          </cell>
          <cell r="E1424">
            <v>0.24669395387172699</v>
          </cell>
          <cell r="F1424">
            <v>1.5418680906295776</v>
          </cell>
          <cell r="G1424">
            <v>-1.4890657039359212E-3</v>
          </cell>
          <cell r="H1424">
            <v>-1.15332065615803E-3</v>
          </cell>
          <cell r="I1424">
            <v>1.2578144073486328</v>
          </cell>
          <cell r="J1424">
            <v>0.61628949642181396</v>
          </cell>
          <cell r="K1424">
            <v>0.63981789350509644</v>
          </cell>
          <cell r="L1424">
            <v>0.50663286447525024</v>
          </cell>
          <cell r="M1424">
            <v>0.98143118619918823</v>
          </cell>
          <cell r="N1424">
            <v>0.90527492761611938</v>
          </cell>
          <cell r="O1424">
            <v>0.84104984998703003</v>
          </cell>
          <cell r="P1424">
            <v>0.89342844486236572</v>
          </cell>
          <cell r="Q1424">
            <v>1.097044825553894</v>
          </cell>
        </row>
        <row r="1425">
          <cell r="A1425">
            <v>284.7999999999999</v>
          </cell>
          <cell r="B1425">
            <v>0.98892343044281006</v>
          </cell>
          <cell r="C1425">
            <v>-2.24481918849051E-3</v>
          </cell>
          <cell r="D1425">
            <v>-1.3645925791934133E-3</v>
          </cell>
          <cell r="E1425">
            <v>0.24670270085334778</v>
          </cell>
          <cell r="F1425">
            <v>1.541872501373291</v>
          </cell>
          <cell r="G1425">
            <v>-1.4883129624649882E-3</v>
          </cell>
          <cell r="H1425">
            <v>-1.1518159881234169E-3</v>
          </cell>
          <cell r="I1425">
            <v>1.2578144073486328</v>
          </cell>
          <cell r="J1425">
            <v>0.61629265546798706</v>
          </cell>
          <cell r="K1425">
            <v>0.63982290029525757</v>
          </cell>
          <cell r="L1425">
            <v>0.50664347410202026</v>
          </cell>
          <cell r="M1425">
            <v>0.98143994808197021</v>
          </cell>
          <cell r="N1425">
            <v>0.90527856349945068</v>
          </cell>
          <cell r="O1425">
            <v>0.84105682373046875</v>
          </cell>
          <cell r="P1425">
            <v>0.89343029260635376</v>
          </cell>
          <cell r="Q1425">
            <v>1.0970512628555298</v>
          </cell>
        </row>
        <row r="1426">
          <cell r="A1426">
            <v>284.99999999999989</v>
          </cell>
          <cell r="B1426">
            <v>0.98893040418624878</v>
          </cell>
          <cell r="C1426">
            <v>-2.244066447019577E-3</v>
          </cell>
          <cell r="D1426">
            <v>-1.3638407690450549E-3</v>
          </cell>
          <cell r="E1426">
            <v>0.2467128187417984</v>
          </cell>
          <cell r="F1426">
            <v>1.541871190071106</v>
          </cell>
          <cell r="G1426">
            <v>-1.4905714197084308E-3</v>
          </cell>
          <cell r="H1426">
            <v>-1.1510635958984494E-3</v>
          </cell>
          <cell r="I1426">
            <v>1.257814884185791</v>
          </cell>
          <cell r="J1426">
            <v>0.61629223823547363</v>
          </cell>
          <cell r="K1426">
            <v>0.63982987403869629</v>
          </cell>
          <cell r="L1426">
            <v>0.50665223598480225</v>
          </cell>
          <cell r="M1426">
            <v>0.98144412040710449</v>
          </cell>
          <cell r="N1426">
            <v>0.90527904033660889</v>
          </cell>
          <cell r="O1426">
            <v>0.84105771780014038</v>
          </cell>
          <cell r="P1426">
            <v>0.89343118667602539</v>
          </cell>
          <cell r="Q1426">
            <v>1.0970531702041626</v>
          </cell>
        </row>
        <row r="1427">
          <cell r="A1427">
            <v>285.19999999999987</v>
          </cell>
          <cell r="B1427">
            <v>0.98893857002258301</v>
          </cell>
          <cell r="C1427">
            <v>-2.2470767144113779E-3</v>
          </cell>
          <cell r="D1427">
            <v>-1.3675999362021685E-3</v>
          </cell>
          <cell r="E1427">
            <v>0.24671584367752075</v>
          </cell>
          <cell r="F1427">
            <v>1.5418723821640015</v>
          </cell>
          <cell r="G1427">
            <v>-1.4920770190656185E-3</v>
          </cell>
          <cell r="H1427">
            <v>-1.1525682639330626E-3</v>
          </cell>
          <cell r="I1427">
            <v>1.2577904462814331</v>
          </cell>
          <cell r="J1427">
            <v>0.61631888151168823</v>
          </cell>
          <cell r="K1427">
            <v>0.63987070322036743</v>
          </cell>
          <cell r="L1427">
            <v>0.50668776035308838</v>
          </cell>
          <cell r="M1427">
            <v>0.98149371147155762</v>
          </cell>
          <cell r="N1427">
            <v>0.90524280071258545</v>
          </cell>
          <cell r="O1427">
            <v>0.84101903438568115</v>
          </cell>
          <cell r="P1427">
            <v>0.89339286088943481</v>
          </cell>
          <cell r="Q1427">
            <v>1.0970122814178467</v>
          </cell>
        </row>
        <row r="1428">
          <cell r="A1428">
            <v>285.39999999999986</v>
          </cell>
          <cell r="B1428">
            <v>0.98893904685974121</v>
          </cell>
          <cell r="C1428">
            <v>-2.2485817316919565E-3</v>
          </cell>
          <cell r="D1428">
            <v>-1.371359103359282E-3</v>
          </cell>
          <cell r="E1428">
            <v>0.24672505259513855</v>
          </cell>
          <cell r="F1428">
            <v>1.5418821573257446</v>
          </cell>
          <cell r="G1428">
            <v>-1.4943354763090611E-3</v>
          </cell>
          <cell r="H1428">
            <v>-1.1548253241926432E-3</v>
          </cell>
          <cell r="I1428">
            <v>1.2577880620956421</v>
          </cell>
          <cell r="J1428">
            <v>0.61632120609283447</v>
          </cell>
          <cell r="K1428">
            <v>0.63987576961517334</v>
          </cell>
          <cell r="L1428">
            <v>0.50669145584106445</v>
          </cell>
          <cell r="M1428">
            <v>0.98150354623794556</v>
          </cell>
          <cell r="N1428">
            <v>0.90524327754974365</v>
          </cell>
          <cell r="O1428">
            <v>0.8410259485244751</v>
          </cell>
          <cell r="P1428">
            <v>0.89339059591293335</v>
          </cell>
          <cell r="Q1428">
            <v>1.0970133543014526</v>
          </cell>
        </row>
        <row r="1429">
          <cell r="A1429">
            <v>285.59999999999985</v>
          </cell>
          <cell r="B1429">
            <v>0.98894178867340088</v>
          </cell>
          <cell r="C1429">
            <v>-2.2455716971307993E-3</v>
          </cell>
          <cell r="D1429">
            <v>-1.3721110299229622E-3</v>
          </cell>
          <cell r="E1429">
            <v>0.24673609435558319</v>
          </cell>
          <cell r="F1429">
            <v>1.5418890714645386</v>
          </cell>
          <cell r="G1429">
            <v>-1.4958410756662488E-3</v>
          </cell>
          <cell r="H1429">
            <v>-1.1555776000022888E-3</v>
          </cell>
          <cell r="I1429">
            <v>1.2577872276306152</v>
          </cell>
          <cell r="J1429">
            <v>0.61632263660430908</v>
          </cell>
          <cell r="K1429">
            <v>0.63987809419631958</v>
          </cell>
          <cell r="L1429">
            <v>0.5066993236541748</v>
          </cell>
          <cell r="M1429">
            <v>0.98150670528411865</v>
          </cell>
          <cell r="N1429">
            <v>0.90524417161941528</v>
          </cell>
          <cell r="O1429">
            <v>0.84103518724441528</v>
          </cell>
          <cell r="P1429">
            <v>0.89339184761047363</v>
          </cell>
          <cell r="Q1429">
            <v>1.0970151424407959</v>
          </cell>
        </row>
        <row r="1430">
          <cell r="A1430">
            <v>285.79999999999984</v>
          </cell>
          <cell r="B1430">
            <v>0.98894506692886353</v>
          </cell>
          <cell r="C1430">
            <v>-2.24481918849051E-3</v>
          </cell>
          <cell r="D1430">
            <v>-1.3706072932109237E-3</v>
          </cell>
          <cell r="E1430">
            <v>0.24674621224403381</v>
          </cell>
          <cell r="F1430">
            <v>1.5418945550918579</v>
          </cell>
          <cell r="G1430">
            <v>-1.4943354763090611E-3</v>
          </cell>
          <cell r="H1430">
            <v>-1.1540729319676757E-3</v>
          </cell>
          <cell r="I1430">
            <v>1.2577894926071167</v>
          </cell>
          <cell r="J1430">
            <v>0.61632394790649414</v>
          </cell>
          <cell r="K1430">
            <v>0.63988226652145386</v>
          </cell>
          <cell r="L1430">
            <v>0.50670713186264038</v>
          </cell>
          <cell r="M1430">
            <v>0.98150992393493652</v>
          </cell>
          <cell r="N1430">
            <v>0.90524280071258545</v>
          </cell>
          <cell r="O1430">
            <v>0.84103929996490479</v>
          </cell>
          <cell r="P1430">
            <v>0.89339423179626465</v>
          </cell>
          <cell r="Q1430">
            <v>1.0970165729522705</v>
          </cell>
        </row>
        <row r="1431">
          <cell r="A1431">
            <v>285.99999999999983</v>
          </cell>
          <cell r="B1431">
            <v>0.98894596099853516</v>
          </cell>
          <cell r="C1431">
            <v>-2.2485817316919565E-3</v>
          </cell>
          <cell r="D1431">
            <v>-1.371359103359282E-3</v>
          </cell>
          <cell r="E1431">
            <v>0.2467549592256546</v>
          </cell>
          <cell r="F1431">
            <v>1.5419000387191772</v>
          </cell>
          <cell r="G1431">
            <v>-1.4928298769518733E-3</v>
          </cell>
          <cell r="H1431">
            <v>-1.157082268036902E-3</v>
          </cell>
          <cell r="I1431">
            <v>1.2577904462814331</v>
          </cell>
          <cell r="J1431">
            <v>0.61632448434829712</v>
          </cell>
          <cell r="K1431">
            <v>0.63988727331161499</v>
          </cell>
          <cell r="L1431">
            <v>0.50671082735061646</v>
          </cell>
          <cell r="M1431">
            <v>0.98151171207427979</v>
          </cell>
          <cell r="N1431">
            <v>0.90524238348007202</v>
          </cell>
          <cell r="O1431">
            <v>0.84104162454605103</v>
          </cell>
          <cell r="P1431">
            <v>0.89339423179626465</v>
          </cell>
          <cell r="Q1431">
            <v>1.0970174074172974</v>
          </cell>
        </row>
        <row r="1432">
          <cell r="A1432">
            <v>286.19999999999982</v>
          </cell>
          <cell r="B1432">
            <v>0.98894554376602173</v>
          </cell>
          <cell r="C1432">
            <v>-2.2508392576128244E-3</v>
          </cell>
          <cell r="D1432">
            <v>-1.3758701970800757E-3</v>
          </cell>
          <cell r="E1432">
            <v>0.24676093459129333</v>
          </cell>
          <cell r="F1432">
            <v>1.541898250579834</v>
          </cell>
          <cell r="G1432">
            <v>-1.4928298769518733E-3</v>
          </cell>
          <cell r="H1432">
            <v>-1.1585869360715151E-3</v>
          </cell>
          <cell r="I1432">
            <v>1.2577880620956421</v>
          </cell>
          <cell r="J1432">
            <v>0.61632531881332397</v>
          </cell>
          <cell r="K1432">
            <v>0.63989418745040894</v>
          </cell>
          <cell r="L1432">
            <v>0.50671732425689697</v>
          </cell>
          <cell r="M1432">
            <v>0.98151367902755737</v>
          </cell>
          <cell r="N1432">
            <v>0.90524512529373169</v>
          </cell>
          <cell r="O1432">
            <v>0.84104353189468384</v>
          </cell>
          <cell r="P1432">
            <v>0.89339703321456909</v>
          </cell>
          <cell r="Q1432">
            <v>1.0970196723937988</v>
          </cell>
        </row>
        <row r="1433">
          <cell r="A1433">
            <v>286.39999999999981</v>
          </cell>
          <cell r="B1433">
            <v>0.98894554376602173</v>
          </cell>
          <cell r="C1433">
            <v>-2.2478292230516672E-3</v>
          </cell>
          <cell r="D1433">
            <v>-1.3758701970800757E-3</v>
          </cell>
          <cell r="E1433">
            <v>0.24676831066608429</v>
          </cell>
          <cell r="F1433">
            <v>1.5418955087661743</v>
          </cell>
          <cell r="G1433">
            <v>-1.4920770190656185E-3</v>
          </cell>
          <cell r="H1433">
            <v>-1.157082268036902E-3</v>
          </cell>
          <cell r="I1433">
            <v>1.2577877044677734</v>
          </cell>
          <cell r="J1433">
            <v>0.61632728576660156</v>
          </cell>
          <cell r="K1433">
            <v>0.63990199565887451</v>
          </cell>
          <cell r="L1433">
            <v>0.50672471523284912</v>
          </cell>
          <cell r="M1433">
            <v>0.98152095079421997</v>
          </cell>
          <cell r="N1433">
            <v>0.90524554252624512</v>
          </cell>
          <cell r="O1433">
            <v>0.8410457968711853</v>
          </cell>
          <cell r="P1433">
            <v>0.8934016227722168</v>
          </cell>
          <cell r="Q1433">
            <v>1.0970228910446167</v>
          </cell>
        </row>
        <row r="1434">
          <cell r="A1434">
            <v>286.5999999999998</v>
          </cell>
          <cell r="B1434">
            <v>0.9889482855796814</v>
          </cell>
          <cell r="C1434">
            <v>-2.2463242057710886E-3</v>
          </cell>
          <cell r="D1434">
            <v>-1.3721110299229622E-3</v>
          </cell>
          <cell r="E1434">
            <v>0.24677564203739166</v>
          </cell>
          <cell r="F1434">
            <v>1.541895866394043</v>
          </cell>
          <cell r="G1434">
            <v>-1.4920770190656185E-3</v>
          </cell>
          <cell r="H1434">
            <v>-1.1593393282964826E-3</v>
          </cell>
          <cell r="I1434">
            <v>1.2577894926071167</v>
          </cell>
          <cell r="J1434">
            <v>0.61632728576660156</v>
          </cell>
          <cell r="K1434">
            <v>0.63990384340286255</v>
          </cell>
          <cell r="L1434">
            <v>0.5067330002784729</v>
          </cell>
          <cell r="M1434">
            <v>0.98152369260787964</v>
          </cell>
          <cell r="N1434">
            <v>0.90524375438690186</v>
          </cell>
          <cell r="O1434">
            <v>0.84104949235916138</v>
          </cell>
          <cell r="P1434">
            <v>0.8934016227722168</v>
          </cell>
          <cell r="Q1434">
            <v>1.0970228910446167</v>
          </cell>
        </row>
        <row r="1435">
          <cell r="A1435">
            <v>286.79999999999978</v>
          </cell>
          <cell r="B1435">
            <v>0.98895156383514404</v>
          </cell>
          <cell r="C1435">
            <v>-2.2493342403322458E-3</v>
          </cell>
          <cell r="D1435">
            <v>-1.3721110299229622E-3</v>
          </cell>
          <cell r="E1435">
            <v>0.2467779666185379</v>
          </cell>
          <cell r="F1435">
            <v>1.541895866394043</v>
          </cell>
          <cell r="G1435">
            <v>-1.4920770190656185E-3</v>
          </cell>
          <cell r="H1435">
            <v>-1.1615962721407413E-3</v>
          </cell>
          <cell r="I1435">
            <v>1.2577904462814331</v>
          </cell>
          <cell r="J1435">
            <v>0.61632668972015381</v>
          </cell>
          <cell r="K1435">
            <v>0.63990658521652222</v>
          </cell>
          <cell r="L1435">
            <v>0.50675475597381592</v>
          </cell>
          <cell r="M1435">
            <v>0.9815223217010498</v>
          </cell>
          <cell r="N1435">
            <v>0.90524327754974365</v>
          </cell>
          <cell r="O1435">
            <v>0.84105134010314941</v>
          </cell>
          <cell r="P1435">
            <v>0.89340025186538696</v>
          </cell>
          <cell r="Q1435">
            <v>1.0970243215560913</v>
          </cell>
        </row>
        <row r="1436">
          <cell r="A1436">
            <v>286.99999999999977</v>
          </cell>
          <cell r="B1436">
            <v>0.9889519214630127</v>
          </cell>
          <cell r="C1436">
            <v>-2.2485817316919565E-3</v>
          </cell>
          <cell r="D1436">
            <v>-1.3751183869317174E-3</v>
          </cell>
          <cell r="E1436">
            <v>0.24678255617618561</v>
          </cell>
          <cell r="F1436">
            <v>1.5418972969055176</v>
          </cell>
          <cell r="G1436">
            <v>-1.4913241611793637E-3</v>
          </cell>
          <cell r="H1436">
            <v>-1.1578346602618694E-3</v>
          </cell>
          <cell r="I1436">
            <v>1.257789134979248</v>
          </cell>
          <cell r="J1436">
            <v>0.61632812023162842</v>
          </cell>
          <cell r="K1436">
            <v>0.63991355895996094</v>
          </cell>
          <cell r="L1436">
            <v>0.50678014755249023</v>
          </cell>
          <cell r="M1436">
            <v>0.98152470588684082</v>
          </cell>
          <cell r="N1436">
            <v>0.90524238348007202</v>
          </cell>
          <cell r="O1436">
            <v>0.84105312824249268</v>
          </cell>
          <cell r="P1436">
            <v>0.89340066909790039</v>
          </cell>
          <cell r="Q1436">
            <v>1.0970275402069092</v>
          </cell>
        </row>
        <row r="1437">
          <cell r="A1437">
            <v>287.19999999999976</v>
          </cell>
          <cell r="B1437">
            <v>0.98895472288131714</v>
          </cell>
          <cell r="C1437">
            <v>-2.2508392576128244E-3</v>
          </cell>
          <cell r="D1437">
            <v>-1.3721110299229622E-3</v>
          </cell>
          <cell r="E1437">
            <v>0.24679085612297058</v>
          </cell>
          <cell r="F1437">
            <v>1.541899561882019</v>
          </cell>
          <cell r="G1437">
            <v>-1.4883129624649882E-3</v>
          </cell>
          <cell r="H1437">
            <v>-1.1540729319676757E-3</v>
          </cell>
          <cell r="I1437">
            <v>1.2577904462814331</v>
          </cell>
          <cell r="J1437">
            <v>0.61632853746414185</v>
          </cell>
          <cell r="K1437">
            <v>0.63991719484329224</v>
          </cell>
          <cell r="L1437">
            <v>0.50679171085357666</v>
          </cell>
          <cell r="M1437">
            <v>0.98152554035186768</v>
          </cell>
          <cell r="N1437">
            <v>0.90524184703826904</v>
          </cell>
          <cell r="O1437">
            <v>0.84105688333511353</v>
          </cell>
          <cell r="P1437">
            <v>0.89339882135391235</v>
          </cell>
          <cell r="Q1437">
            <v>1.0970278978347778</v>
          </cell>
        </row>
        <row r="1438">
          <cell r="A1438">
            <v>287.39999999999975</v>
          </cell>
          <cell r="B1438">
            <v>0.98896110057830811</v>
          </cell>
          <cell r="C1438">
            <v>-2.2553545422852039E-3</v>
          </cell>
          <cell r="D1438">
            <v>-1.3698554830625653E-3</v>
          </cell>
          <cell r="E1438">
            <v>0.24679683148860931</v>
          </cell>
          <cell r="F1438">
            <v>1.541899561882019</v>
          </cell>
          <cell r="G1438">
            <v>-1.4837960479781032E-3</v>
          </cell>
          <cell r="H1438">
            <v>-1.1503113200888038E-3</v>
          </cell>
          <cell r="I1438">
            <v>1.2577928304672241</v>
          </cell>
          <cell r="J1438">
            <v>0.61632853746414185</v>
          </cell>
          <cell r="K1438">
            <v>0.63991951942443848</v>
          </cell>
          <cell r="L1438">
            <v>0.50679725408554077</v>
          </cell>
          <cell r="M1438">
            <v>0.98152971267700195</v>
          </cell>
          <cell r="N1438">
            <v>0.90524327754974365</v>
          </cell>
          <cell r="O1438">
            <v>0.84105825424194336</v>
          </cell>
          <cell r="P1438">
            <v>0.89339882135391235</v>
          </cell>
          <cell r="Q1438">
            <v>1.0970302820205688</v>
          </cell>
        </row>
        <row r="1439">
          <cell r="A1439">
            <v>287.59999999999974</v>
          </cell>
          <cell r="B1439">
            <v>0.98896437883377075</v>
          </cell>
          <cell r="C1439">
            <v>-2.253097016364336E-3</v>
          </cell>
          <cell r="D1439">
            <v>-1.371359103359282E-3</v>
          </cell>
          <cell r="E1439">
            <v>0.24680006504058838</v>
          </cell>
          <cell r="F1439">
            <v>1.5418931245803833</v>
          </cell>
          <cell r="G1439">
            <v>-1.4807848492637277E-3</v>
          </cell>
          <cell r="H1439">
            <v>-1.1465497082099319E-3</v>
          </cell>
          <cell r="I1439">
            <v>1.2577928304672241</v>
          </cell>
          <cell r="J1439">
            <v>0.61633133888244629</v>
          </cell>
          <cell r="K1439">
            <v>0.63992691040039063</v>
          </cell>
          <cell r="L1439">
            <v>0.5068092942237854</v>
          </cell>
          <cell r="M1439">
            <v>0.98153853416442871</v>
          </cell>
          <cell r="N1439">
            <v>0.90524417161941528</v>
          </cell>
          <cell r="O1439">
            <v>0.8410601019859314</v>
          </cell>
          <cell r="P1439">
            <v>0.8934016227722168</v>
          </cell>
          <cell r="Q1439">
            <v>1.0970354080200195</v>
          </cell>
        </row>
        <row r="1440">
          <cell r="A1440">
            <v>287.79999999999973</v>
          </cell>
          <cell r="B1440">
            <v>0.98896634578704834</v>
          </cell>
          <cell r="C1440">
            <v>-2.2508392576128244E-3</v>
          </cell>
          <cell r="D1440">
            <v>-1.3721110299229622E-3</v>
          </cell>
          <cell r="E1440">
            <v>0.2468055784702301</v>
          </cell>
          <cell r="F1440">
            <v>1.5418834686279297</v>
          </cell>
          <cell r="G1440">
            <v>-1.4785263920202851E-3</v>
          </cell>
          <cell r="H1440">
            <v>-1.1442926479503512E-3</v>
          </cell>
          <cell r="I1440">
            <v>1.25779128074646</v>
          </cell>
          <cell r="J1440">
            <v>0.6163327693939209</v>
          </cell>
          <cell r="K1440">
            <v>0.63993561267852783</v>
          </cell>
          <cell r="L1440">
            <v>0.50682175159454346</v>
          </cell>
          <cell r="M1440">
            <v>0.98154592514038086</v>
          </cell>
          <cell r="N1440">
            <v>0.90524464845657349</v>
          </cell>
          <cell r="O1440">
            <v>0.84106194972991943</v>
          </cell>
          <cell r="P1440">
            <v>0.89340114593505859</v>
          </cell>
          <cell r="Q1440">
            <v>1.0970357656478882</v>
          </cell>
        </row>
        <row r="1441">
          <cell r="A1441">
            <v>287.99999999999972</v>
          </cell>
          <cell r="B1441">
            <v>0.9889681339263916</v>
          </cell>
          <cell r="C1441">
            <v>-2.2493342403322458E-3</v>
          </cell>
          <cell r="D1441">
            <v>-1.3675999362021685E-3</v>
          </cell>
          <cell r="E1441">
            <v>0.24681249260902405</v>
          </cell>
          <cell r="F1441">
            <v>1.54188072681427</v>
          </cell>
          <cell r="G1441">
            <v>-1.4837960479781032E-3</v>
          </cell>
          <cell r="H1441">
            <v>-1.1450450401753187E-3</v>
          </cell>
          <cell r="I1441">
            <v>1.2577885389328003</v>
          </cell>
          <cell r="J1441">
            <v>0.61633181571960449</v>
          </cell>
          <cell r="K1441">
            <v>0.63993841409683228</v>
          </cell>
          <cell r="L1441">
            <v>0.50682920217514038</v>
          </cell>
          <cell r="M1441">
            <v>0.98155194520950317</v>
          </cell>
          <cell r="N1441">
            <v>0.90524101257324219</v>
          </cell>
          <cell r="O1441">
            <v>0.84106332063674927</v>
          </cell>
          <cell r="P1441">
            <v>0.89339745044708252</v>
          </cell>
          <cell r="Q1441">
            <v>1.0970349311828613</v>
          </cell>
        </row>
        <row r="1442">
          <cell r="A1442">
            <v>288.1999999999997</v>
          </cell>
          <cell r="B1442">
            <v>0.98896950483322144</v>
          </cell>
          <cell r="C1442">
            <v>-2.2463242057710886E-3</v>
          </cell>
          <cell r="D1442">
            <v>-1.3653443893417716E-3</v>
          </cell>
          <cell r="E1442">
            <v>0.24681983888149261</v>
          </cell>
          <cell r="F1442">
            <v>1.54188072681427</v>
          </cell>
          <cell r="G1442">
            <v>-1.4883129624649882E-3</v>
          </cell>
          <cell r="H1442">
            <v>-1.1518159881234169E-3</v>
          </cell>
          <cell r="I1442">
            <v>1.257786750793457</v>
          </cell>
          <cell r="J1442">
            <v>0.6163332462310791</v>
          </cell>
          <cell r="K1442">
            <v>0.63993698358535767</v>
          </cell>
          <cell r="L1442">
            <v>0.50683420896530151</v>
          </cell>
          <cell r="M1442">
            <v>0.98155605792999268</v>
          </cell>
          <cell r="N1442">
            <v>0.90523225069046021</v>
          </cell>
          <cell r="O1442">
            <v>0.8410637378692627</v>
          </cell>
          <cell r="P1442">
            <v>0.89339745044708252</v>
          </cell>
          <cell r="Q1442">
            <v>1.0970386266708374</v>
          </cell>
        </row>
        <row r="1443">
          <cell r="A1443">
            <v>288.39999999999969</v>
          </cell>
          <cell r="B1443">
            <v>0.98897087574005127</v>
          </cell>
          <cell r="C1443">
            <v>-2.2493342403322458E-3</v>
          </cell>
          <cell r="D1443">
            <v>-1.3645925791934133E-3</v>
          </cell>
          <cell r="E1443">
            <v>0.24682766199111938</v>
          </cell>
          <cell r="F1443">
            <v>1.5418801307678223</v>
          </cell>
          <cell r="G1443">
            <v>-1.4875601045787334E-3</v>
          </cell>
          <cell r="H1443">
            <v>-1.1548253241926432E-3</v>
          </cell>
          <cell r="I1443">
            <v>1.2577899694442749</v>
          </cell>
          <cell r="J1443">
            <v>0.6163327693939209</v>
          </cell>
          <cell r="K1443">
            <v>0.6399388313293457</v>
          </cell>
          <cell r="L1443">
            <v>0.50684070587158203</v>
          </cell>
          <cell r="M1443">
            <v>0.98156154155731201</v>
          </cell>
          <cell r="N1443">
            <v>0.90522807836532593</v>
          </cell>
          <cell r="O1443">
            <v>0.84106796979904175</v>
          </cell>
          <cell r="P1443">
            <v>0.89340251684188843</v>
          </cell>
          <cell r="Q1443">
            <v>1.0970441102981567</v>
          </cell>
        </row>
        <row r="1444">
          <cell r="A1444">
            <v>288.59999999999968</v>
          </cell>
          <cell r="B1444">
            <v>0.98897361755371094</v>
          </cell>
          <cell r="C1444">
            <v>-2.2523445077240467E-3</v>
          </cell>
          <cell r="D1444">
            <v>-1.3608334120362997E-3</v>
          </cell>
          <cell r="E1444">
            <v>0.24683411419391632</v>
          </cell>
          <cell r="F1444">
            <v>1.5418847799301147</v>
          </cell>
          <cell r="G1444">
            <v>-1.4868073631078005E-3</v>
          </cell>
          <cell r="H1444">
            <v>-1.1503113200888038E-3</v>
          </cell>
          <cell r="I1444">
            <v>1.25779128074646</v>
          </cell>
          <cell r="J1444">
            <v>0.61633181571960449</v>
          </cell>
          <cell r="K1444">
            <v>0.63994389772415161</v>
          </cell>
          <cell r="L1444">
            <v>0.50684809684753418</v>
          </cell>
          <cell r="M1444">
            <v>0.98157221078872681</v>
          </cell>
          <cell r="N1444">
            <v>0.90522998571395874</v>
          </cell>
          <cell r="O1444">
            <v>0.84107345342636108</v>
          </cell>
          <cell r="P1444">
            <v>0.89340710639953613</v>
          </cell>
          <cell r="Q1444">
            <v>1.0970492362976074</v>
          </cell>
        </row>
        <row r="1445">
          <cell r="A1445">
            <v>288.79999999999967</v>
          </cell>
          <cell r="B1445">
            <v>0.98897737264633179</v>
          </cell>
          <cell r="C1445">
            <v>-2.2515919990837574E-3</v>
          </cell>
          <cell r="D1445">
            <v>-1.3638407690450549E-3</v>
          </cell>
          <cell r="E1445">
            <v>0.2468377947807312</v>
          </cell>
          <cell r="F1445">
            <v>1.5418897867202759</v>
          </cell>
          <cell r="G1445">
            <v>-1.4883129624649882E-3</v>
          </cell>
          <cell r="H1445">
            <v>-1.15332065615803E-3</v>
          </cell>
          <cell r="I1445">
            <v>1.257789134979248</v>
          </cell>
          <cell r="J1445">
            <v>0.6163327693939209</v>
          </cell>
          <cell r="K1445">
            <v>0.63994663953781128</v>
          </cell>
          <cell r="L1445">
            <v>0.50685411691665649</v>
          </cell>
          <cell r="M1445">
            <v>0.98157954216003418</v>
          </cell>
          <cell r="N1445">
            <v>0.90523409843444824</v>
          </cell>
          <cell r="O1445">
            <v>0.84107482433319092</v>
          </cell>
          <cell r="P1445">
            <v>0.89340674877166748</v>
          </cell>
          <cell r="Q1445">
            <v>1.0970537662506104</v>
          </cell>
        </row>
        <row r="1446">
          <cell r="A1446">
            <v>288.99999999999966</v>
          </cell>
          <cell r="B1446">
            <v>0.98898100852966309</v>
          </cell>
          <cell r="C1446">
            <v>-2.253097016364336E-3</v>
          </cell>
          <cell r="D1446">
            <v>-1.3675999362021685E-3</v>
          </cell>
          <cell r="E1446">
            <v>0.24684284627437592</v>
          </cell>
          <cell r="F1446">
            <v>1.5418882369995117</v>
          </cell>
          <cell r="G1446">
            <v>-1.4883129624649882E-3</v>
          </cell>
          <cell r="H1446">
            <v>-1.1563299922272563E-3</v>
          </cell>
          <cell r="I1446">
            <v>1.2577880620956421</v>
          </cell>
          <cell r="J1446">
            <v>0.6163337230682373</v>
          </cell>
          <cell r="K1446">
            <v>0.63994759321212769</v>
          </cell>
          <cell r="L1446">
            <v>0.50685733556747437</v>
          </cell>
          <cell r="M1446">
            <v>0.98158371448516846</v>
          </cell>
          <cell r="N1446">
            <v>0.90523457527160645</v>
          </cell>
          <cell r="O1446">
            <v>0.84107571840286255</v>
          </cell>
          <cell r="P1446">
            <v>0.8934052586555481</v>
          </cell>
          <cell r="Q1446">
            <v>1.0970569849014282</v>
          </cell>
        </row>
        <row r="1447">
          <cell r="A1447">
            <v>289.2</v>
          </cell>
          <cell r="B1447">
            <v>0.98902541399002075</v>
          </cell>
          <cell r="C1447">
            <v>-2.2561070509254932E-3</v>
          </cell>
          <cell r="D1447">
            <v>-1.3675999362021685E-3</v>
          </cell>
          <cell r="E1447">
            <v>0.24685804545879364</v>
          </cell>
          <cell r="F1447">
            <v>1.5419268608093262</v>
          </cell>
          <cell r="G1447">
            <v>-1.4875601045787334E-3</v>
          </cell>
          <cell r="H1447">
            <v>-1.1555776000022888E-3</v>
          </cell>
          <cell r="I1447">
            <v>1.2578258514404297</v>
          </cell>
          <cell r="J1447">
            <v>0.61631906032562256</v>
          </cell>
          <cell r="K1447">
            <v>0.63993716239929199</v>
          </cell>
          <cell r="L1447">
            <v>0.50685268640518188</v>
          </cell>
          <cell r="M1447">
            <v>0.98156905174255371</v>
          </cell>
          <cell r="N1447">
            <v>0.90522873401641846</v>
          </cell>
          <cell r="O1447">
            <v>0.84109854698181152</v>
          </cell>
          <cell r="P1447">
            <v>0.89340567588806152</v>
          </cell>
          <cell r="Q1447">
            <v>1.0970534086227417</v>
          </cell>
        </row>
        <row r="1448">
          <cell r="A1448">
            <v>289.39999999999998</v>
          </cell>
          <cell r="B1448">
            <v>0.98902589082717896</v>
          </cell>
          <cell r="C1448">
            <v>-2.2568595595657825E-3</v>
          </cell>
          <cell r="D1448">
            <v>-1.371359103359282E-3</v>
          </cell>
          <cell r="E1448">
            <v>0.24685989320278168</v>
          </cell>
          <cell r="F1448">
            <v>1.5419282913208008</v>
          </cell>
          <cell r="G1448">
            <v>-1.4905714197084308E-3</v>
          </cell>
          <cell r="H1448">
            <v>-1.157082268036902E-3</v>
          </cell>
          <cell r="I1448">
            <v>1.2578251361846924</v>
          </cell>
          <cell r="J1448">
            <v>0.6163172721862793</v>
          </cell>
          <cell r="K1448">
            <v>0.63993901014328003</v>
          </cell>
          <cell r="L1448">
            <v>0.50685268640518188</v>
          </cell>
          <cell r="M1448">
            <v>0.98156720399856567</v>
          </cell>
          <cell r="N1448">
            <v>0.90522772073745728</v>
          </cell>
          <cell r="O1448">
            <v>0.84109991788864136</v>
          </cell>
          <cell r="P1448">
            <v>0.89340806007385254</v>
          </cell>
          <cell r="Q1448">
            <v>1.0970612764358521</v>
          </cell>
        </row>
        <row r="1449">
          <cell r="A1449">
            <v>289.59999999999997</v>
          </cell>
          <cell r="B1449">
            <v>0.98902779817581177</v>
          </cell>
          <cell r="C1449">
            <v>-2.2523445077240467E-3</v>
          </cell>
          <cell r="D1449">
            <v>-1.3743664603680372E-3</v>
          </cell>
          <cell r="E1449">
            <v>0.24686677753925323</v>
          </cell>
          <cell r="F1449">
            <v>1.5419292449951172</v>
          </cell>
          <cell r="G1449">
            <v>-1.4905714197084308E-3</v>
          </cell>
          <cell r="H1449">
            <v>-1.157082268036902E-3</v>
          </cell>
          <cell r="I1449">
            <v>1.2578251361846924</v>
          </cell>
          <cell r="J1449">
            <v>0.61631530523300171</v>
          </cell>
          <cell r="K1449">
            <v>0.63993948698043823</v>
          </cell>
          <cell r="L1449">
            <v>0.50686055421829224</v>
          </cell>
          <cell r="M1449">
            <v>0.9815680980682373</v>
          </cell>
          <cell r="N1449">
            <v>0.90522956848144531</v>
          </cell>
          <cell r="O1449">
            <v>0.84109944105148315</v>
          </cell>
          <cell r="P1449">
            <v>0.89340990781784058</v>
          </cell>
          <cell r="Q1449">
            <v>1.0970677137374878</v>
          </cell>
        </row>
        <row r="1450">
          <cell r="A1450">
            <v>289.79999999999995</v>
          </cell>
          <cell r="B1450">
            <v>0.98903095722198486</v>
          </cell>
          <cell r="C1450">
            <v>-2.2470767144113779E-3</v>
          </cell>
          <cell r="D1450">
            <v>-1.3736146502196789E-3</v>
          </cell>
          <cell r="E1450">
            <v>0.246874138712883</v>
          </cell>
          <cell r="F1450">
            <v>1.5419274568557739</v>
          </cell>
          <cell r="G1450">
            <v>-1.4868073631078005E-3</v>
          </cell>
          <cell r="H1450">
            <v>-1.1555776000022888E-3</v>
          </cell>
          <cell r="I1450">
            <v>1.2578258514404297</v>
          </cell>
          <cell r="J1450">
            <v>0.61631768941879272</v>
          </cell>
          <cell r="K1450">
            <v>0.63994276523590088</v>
          </cell>
          <cell r="L1450">
            <v>0.50687676668167114</v>
          </cell>
          <cell r="M1450">
            <v>0.98157596588134766</v>
          </cell>
          <cell r="N1450">
            <v>0.90523010492324829</v>
          </cell>
          <cell r="O1450">
            <v>0.8411027193069458</v>
          </cell>
          <cell r="P1450">
            <v>0.89341026544570923</v>
          </cell>
          <cell r="Q1450">
            <v>1.0970718860626221</v>
          </cell>
        </row>
        <row r="1451">
          <cell r="A1451">
            <v>289.99999999999994</v>
          </cell>
          <cell r="B1451">
            <v>0.98903095722198486</v>
          </cell>
          <cell r="C1451">
            <v>-2.2478292230516672E-3</v>
          </cell>
          <cell r="D1451">
            <v>-1.3751183869317174E-3</v>
          </cell>
          <cell r="E1451">
            <v>0.24687783420085907</v>
          </cell>
          <cell r="F1451">
            <v>1.5419247150421143</v>
          </cell>
          <cell r="G1451">
            <v>-1.4868073631078005E-3</v>
          </cell>
          <cell r="H1451">
            <v>-1.1578346602618694E-3</v>
          </cell>
          <cell r="I1451">
            <v>1.257825493812561</v>
          </cell>
          <cell r="J1451">
            <v>0.6163172721862793</v>
          </cell>
          <cell r="K1451">
            <v>0.63994508981704712</v>
          </cell>
          <cell r="L1451">
            <v>0.50688368082046509</v>
          </cell>
          <cell r="M1451">
            <v>0.98157918453216553</v>
          </cell>
          <cell r="N1451">
            <v>0.90522956848144531</v>
          </cell>
          <cell r="O1451">
            <v>0.84110641479492188</v>
          </cell>
          <cell r="P1451">
            <v>0.89341127872467041</v>
          </cell>
          <cell r="Q1451">
            <v>1.0970773696899414</v>
          </cell>
        </row>
        <row r="1452">
          <cell r="A1452">
            <v>290.19999999999993</v>
          </cell>
          <cell r="B1452">
            <v>0.98903506994247437</v>
          </cell>
          <cell r="C1452">
            <v>-2.2508392576128244E-3</v>
          </cell>
          <cell r="D1452">
            <v>-1.3773739337921143E-3</v>
          </cell>
          <cell r="E1452">
            <v>0.24688428640365601</v>
          </cell>
          <cell r="F1452">
            <v>1.5419247150421143</v>
          </cell>
          <cell r="G1452">
            <v>-1.4890657039359212E-3</v>
          </cell>
          <cell r="H1452">
            <v>-1.1578346602618694E-3</v>
          </cell>
          <cell r="I1452">
            <v>1.2578237056732178</v>
          </cell>
          <cell r="J1452">
            <v>0.61631667613983154</v>
          </cell>
          <cell r="K1452">
            <v>0.63995331525802612</v>
          </cell>
          <cell r="L1452">
            <v>0.50687903165817261</v>
          </cell>
          <cell r="M1452">
            <v>0.9815819263458252</v>
          </cell>
          <cell r="N1452">
            <v>0.90522956848144531</v>
          </cell>
          <cell r="O1452">
            <v>0.84110593795776367</v>
          </cell>
          <cell r="P1452">
            <v>0.89341211318969727</v>
          </cell>
          <cell r="Q1452">
            <v>1.0970847606658936</v>
          </cell>
        </row>
        <row r="1453">
          <cell r="A1453">
            <v>290.39999999999992</v>
          </cell>
          <cell r="B1453">
            <v>0.98904848098754883</v>
          </cell>
          <cell r="C1453">
            <v>-2.2500867489725351E-3</v>
          </cell>
          <cell r="D1453">
            <v>-1.3758701970800757E-3</v>
          </cell>
          <cell r="E1453">
            <v>0.24689070880413055</v>
          </cell>
          <cell r="F1453">
            <v>1.5419237613677979</v>
          </cell>
          <cell r="G1453">
            <v>-1.489818561822176E-3</v>
          </cell>
          <cell r="H1453">
            <v>-1.1548253241926432E-3</v>
          </cell>
          <cell r="I1453">
            <v>1.2578237056732178</v>
          </cell>
          <cell r="J1453">
            <v>0.61632043123245239</v>
          </cell>
          <cell r="K1453">
            <v>0.63996803760528564</v>
          </cell>
          <cell r="L1453">
            <v>0.50687903165817261</v>
          </cell>
          <cell r="M1453">
            <v>0.98158973455429077</v>
          </cell>
          <cell r="N1453">
            <v>0.90522956848144531</v>
          </cell>
          <cell r="O1453">
            <v>0.84110641479492188</v>
          </cell>
          <cell r="P1453">
            <v>0.89341169595718384</v>
          </cell>
          <cell r="Q1453">
            <v>1.0970925092697144</v>
          </cell>
        </row>
        <row r="1454">
          <cell r="A1454">
            <v>290.59999999999991</v>
          </cell>
          <cell r="B1454">
            <v>0.98905497789382935</v>
          </cell>
          <cell r="C1454">
            <v>-2.2493342403322458E-3</v>
          </cell>
          <cell r="D1454">
            <v>-1.3736146502196789E-3</v>
          </cell>
          <cell r="E1454">
            <v>0.24689394235610962</v>
          </cell>
          <cell r="F1454">
            <v>1.5419224500656128</v>
          </cell>
          <cell r="G1454">
            <v>-1.4913241611793637E-3</v>
          </cell>
          <cell r="H1454">
            <v>-1.1548253241926432E-3</v>
          </cell>
          <cell r="I1454">
            <v>1.2578251361846924</v>
          </cell>
          <cell r="J1454">
            <v>0.61632323265075684</v>
          </cell>
          <cell r="K1454">
            <v>0.63997542858123779</v>
          </cell>
          <cell r="L1454">
            <v>0.50688272714614868</v>
          </cell>
          <cell r="M1454">
            <v>0.98159211874008179</v>
          </cell>
          <cell r="N1454">
            <v>0.90522956848144531</v>
          </cell>
          <cell r="O1454">
            <v>0.84110963344573975</v>
          </cell>
          <cell r="P1454">
            <v>0.89341264963150024</v>
          </cell>
          <cell r="Q1454">
            <v>1.0971000194549561</v>
          </cell>
        </row>
        <row r="1455">
          <cell r="A1455">
            <v>290.7999999999999</v>
          </cell>
          <cell r="B1455">
            <v>0.98905450105667114</v>
          </cell>
          <cell r="C1455">
            <v>-2.2478292230516672E-3</v>
          </cell>
          <cell r="D1455">
            <v>-1.3743664603680372E-3</v>
          </cell>
          <cell r="E1455">
            <v>0.24690130352973938</v>
          </cell>
          <cell r="F1455">
            <v>1.5419224500656128</v>
          </cell>
          <cell r="G1455">
            <v>-1.4913241611793637E-3</v>
          </cell>
          <cell r="H1455">
            <v>-1.1578346602618694E-3</v>
          </cell>
          <cell r="I1455">
            <v>1.2578258514404297</v>
          </cell>
          <cell r="J1455">
            <v>0.61632323265075684</v>
          </cell>
          <cell r="K1455">
            <v>0.63997584581375122</v>
          </cell>
          <cell r="L1455">
            <v>0.50688648223876953</v>
          </cell>
          <cell r="M1455">
            <v>0.98158931732177734</v>
          </cell>
          <cell r="N1455">
            <v>0.90523189306259155</v>
          </cell>
          <cell r="O1455">
            <v>0.84111052751541138</v>
          </cell>
          <cell r="P1455">
            <v>0.89341354370117188</v>
          </cell>
          <cell r="Q1455">
            <v>1.0971050262451172</v>
          </cell>
        </row>
        <row r="1456">
          <cell r="A1456">
            <v>290.99999999999989</v>
          </cell>
          <cell r="B1456">
            <v>0.98906010389328003</v>
          </cell>
          <cell r="C1456">
            <v>-2.2425614297389984E-3</v>
          </cell>
          <cell r="D1456">
            <v>-1.3743664603680372E-3</v>
          </cell>
          <cell r="E1456">
            <v>0.24691097438335419</v>
          </cell>
          <cell r="F1456">
            <v>1.5419224500656128</v>
          </cell>
          <cell r="G1456">
            <v>-1.4883129624649882E-3</v>
          </cell>
          <cell r="H1456">
            <v>-1.1578346602618694E-3</v>
          </cell>
          <cell r="I1456">
            <v>1.257825493812561</v>
          </cell>
          <cell r="J1456">
            <v>0.61632132530212402</v>
          </cell>
          <cell r="K1456">
            <v>0.63997858762741089</v>
          </cell>
          <cell r="L1456">
            <v>0.50689017772674561</v>
          </cell>
          <cell r="M1456">
            <v>0.98158931732177734</v>
          </cell>
          <cell r="N1456">
            <v>0.90522909164428711</v>
          </cell>
          <cell r="O1456">
            <v>0.84110915660858154</v>
          </cell>
          <cell r="P1456">
            <v>0.89341354370117188</v>
          </cell>
          <cell r="Q1456">
            <v>1.0971059799194336</v>
          </cell>
        </row>
        <row r="1457">
          <cell r="A1457">
            <v>291.19999999999987</v>
          </cell>
          <cell r="B1457">
            <v>0.98906511068344116</v>
          </cell>
          <cell r="C1457">
            <v>-2.2410564124584198E-3</v>
          </cell>
          <cell r="D1457">
            <v>-1.3706072932109237E-3</v>
          </cell>
          <cell r="E1457">
            <v>0.24691419303417206</v>
          </cell>
          <cell r="F1457">
            <v>1.5419210195541382</v>
          </cell>
          <cell r="G1457">
            <v>-1.4890657039359212E-3</v>
          </cell>
          <cell r="H1457">
            <v>-1.157082268036902E-3</v>
          </cell>
          <cell r="I1457">
            <v>1.257825493812561</v>
          </cell>
          <cell r="J1457">
            <v>0.61632043123245239</v>
          </cell>
          <cell r="K1457">
            <v>0.63998091220855713</v>
          </cell>
          <cell r="L1457">
            <v>0.50689518451690674</v>
          </cell>
          <cell r="M1457">
            <v>0.98159533739089966</v>
          </cell>
          <cell r="N1457">
            <v>0.90523284673690796</v>
          </cell>
          <cell r="O1457">
            <v>0.84111189842224121</v>
          </cell>
          <cell r="P1457">
            <v>0.89341539144515991</v>
          </cell>
          <cell r="Q1457">
            <v>1.097115159034729</v>
          </cell>
        </row>
        <row r="1458">
          <cell r="A1458">
            <v>291.39999999999986</v>
          </cell>
          <cell r="B1458">
            <v>0.98906600475311279</v>
          </cell>
          <cell r="C1458">
            <v>-2.2478292230516672E-3</v>
          </cell>
          <cell r="D1458">
            <v>-1.3721110299229622E-3</v>
          </cell>
          <cell r="E1458">
            <v>0.24691833555698395</v>
          </cell>
          <cell r="F1458">
            <v>1.5419210195541382</v>
          </cell>
          <cell r="G1458">
            <v>-1.4935826184228063E-3</v>
          </cell>
          <cell r="H1458">
            <v>-1.1555776000022888E-3</v>
          </cell>
          <cell r="I1458">
            <v>1.2578277587890625</v>
          </cell>
          <cell r="J1458">
            <v>0.61632275581359863</v>
          </cell>
          <cell r="K1458">
            <v>0.63998234272003174</v>
          </cell>
          <cell r="L1458">
            <v>0.50690305233001709</v>
          </cell>
          <cell r="M1458">
            <v>0.98160636425018311</v>
          </cell>
          <cell r="N1458">
            <v>0.90525799989700317</v>
          </cell>
          <cell r="O1458">
            <v>0.84111374616622925</v>
          </cell>
          <cell r="P1458">
            <v>0.89341771602630615</v>
          </cell>
          <cell r="Q1458">
            <v>1.0971307754516602</v>
          </cell>
        </row>
        <row r="1459">
          <cell r="A1459">
            <v>291.59999999999985</v>
          </cell>
          <cell r="B1459">
            <v>0.98906928300857544</v>
          </cell>
          <cell r="C1459">
            <v>-2.2485817316919565E-3</v>
          </cell>
          <cell r="D1459">
            <v>-1.3758701970800757E-3</v>
          </cell>
          <cell r="E1459">
            <v>0.24692524969577789</v>
          </cell>
          <cell r="F1459">
            <v>1.5419217348098755</v>
          </cell>
          <cell r="G1459">
            <v>-1.4913241611793637E-3</v>
          </cell>
          <cell r="H1459">
            <v>-1.1555776000022888E-3</v>
          </cell>
          <cell r="I1459">
            <v>1.2578277587890625</v>
          </cell>
          <cell r="J1459">
            <v>0.61632412672042847</v>
          </cell>
          <cell r="K1459">
            <v>0.6399846076965332</v>
          </cell>
          <cell r="L1459">
            <v>0.50691187381744385</v>
          </cell>
          <cell r="M1459">
            <v>0.98161196708679199</v>
          </cell>
          <cell r="N1459">
            <v>0.90527904033660889</v>
          </cell>
          <cell r="O1459">
            <v>0.8411133885383606</v>
          </cell>
          <cell r="P1459">
            <v>0.89341628551483154</v>
          </cell>
          <cell r="Q1459">
            <v>1.097133994102478</v>
          </cell>
        </row>
        <row r="1460">
          <cell r="A1460">
            <v>291.79999999999984</v>
          </cell>
          <cell r="B1460">
            <v>0.98907428979873657</v>
          </cell>
          <cell r="C1460">
            <v>-2.2463242057710886E-3</v>
          </cell>
          <cell r="D1460">
            <v>-1.3721110299229622E-3</v>
          </cell>
          <cell r="E1460">
            <v>0.24692845344543457</v>
          </cell>
          <cell r="F1460">
            <v>1.5419224500656128</v>
          </cell>
          <cell r="G1460">
            <v>-1.4868073631078005E-3</v>
          </cell>
          <cell r="H1460">
            <v>-1.1578346602618694E-3</v>
          </cell>
          <cell r="I1460">
            <v>1.257825493812561</v>
          </cell>
          <cell r="J1460">
            <v>0.61632508039474487</v>
          </cell>
          <cell r="K1460">
            <v>0.63998550176620483</v>
          </cell>
          <cell r="L1460">
            <v>0.50691509246826172</v>
          </cell>
          <cell r="M1460">
            <v>0.98161333799362183</v>
          </cell>
          <cell r="N1460">
            <v>0.90528696775436401</v>
          </cell>
          <cell r="O1460">
            <v>0.84111279249191284</v>
          </cell>
          <cell r="P1460">
            <v>0.89341264963150024</v>
          </cell>
          <cell r="Q1460">
            <v>1.0971372127532959</v>
          </cell>
        </row>
        <row r="1461">
          <cell r="A1461">
            <v>291.99999999999983</v>
          </cell>
          <cell r="B1461">
            <v>0.98908126354217529</v>
          </cell>
          <cell r="C1461">
            <v>-2.2508392576128244E-3</v>
          </cell>
          <cell r="D1461">
            <v>-1.3698554830625653E-3</v>
          </cell>
          <cell r="E1461">
            <v>0.24692893028259277</v>
          </cell>
          <cell r="F1461">
            <v>1.5419241189956665</v>
          </cell>
          <cell r="G1461">
            <v>-1.4868073631078005E-3</v>
          </cell>
          <cell r="H1461">
            <v>-1.1578346602618694E-3</v>
          </cell>
          <cell r="I1461">
            <v>1.2578277587890625</v>
          </cell>
          <cell r="J1461">
            <v>0.61632591485977173</v>
          </cell>
          <cell r="K1461">
            <v>0.63998693227767944</v>
          </cell>
          <cell r="L1461">
            <v>0.50691419839859009</v>
          </cell>
          <cell r="M1461">
            <v>0.98162072896957397</v>
          </cell>
          <cell r="N1461">
            <v>0.90529513359069824</v>
          </cell>
          <cell r="O1461">
            <v>0.84111416339874268</v>
          </cell>
          <cell r="P1461">
            <v>0.89341127872467041</v>
          </cell>
          <cell r="Q1461">
            <v>1.0971502065658569</v>
          </cell>
        </row>
        <row r="1462">
          <cell r="A1462">
            <v>292.19999999999982</v>
          </cell>
          <cell r="B1462">
            <v>0.9890904426574707</v>
          </cell>
          <cell r="C1462">
            <v>-2.253097016364336E-3</v>
          </cell>
          <cell r="D1462">
            <v>-1.3766220072284341E-3</v>
          </cell>
          <cell r="E1462">
            <v>0.24693028628826141</v>
          </cell>
          <cell r="F1462">
            <v>1.5419237613677979</v>
          </cell>
          <cell r="G1462">
            <v>-1.4868073631078005E-3</v>
          </cell>
          <cell r="H1462">
            <v>-1.1578346602618694E-3</v>
          </cell>
          <cell r="I1462">
            <v>1.2578287124633789</v>
          </cell>
          <cell r="J1462">
            <v>0.61632412672042847</v>
          </cell>
          <cell r="K1462">
            <v>0.63998878002166748</v>
          </cell>
          <cell r="L1462">
            <v>0.50691920518875122</v>
          </cell>
          <cell r="M1462">
            <v>0.9816318154335022</v>
          </cell>
          <cell r="N1462">
            <v>0.90529751777648926</v>
          </cell>
          <cell r="O1462">
            <v>0.8411175012588501</v>
          </cell>
          <cell r="P1462">
            <v>0.89341449737548828</v>
          </cell>
          <cell r="Q1462">
            <v>1.0971589088439941</v>
          </cell>
        </row>
        <row r="1463">
          <cell r="A1463">
            <v>292.39999999999981</v>
          </cell>
          <cell r="B1463">
            <v>0.98909693956375122</v>
          </cell>
          <cell r="C1463">
            <v>-2.2463242057710886E-3</v>
          </cell>
          <cell r="D1463">
            <v>-1.3788775540888309E-3</v>
          </cell>
          <cell r="E1463">
            <v>0.24693307280540466</v>
          </cell>
          <cell r="F1463">
            <v>1.5419232845306396</v>
          </cell>
          <cell r="G1463">
            <v>-1.4875601045787334E-3</v>
          </cell>
          <cell r="H1463">
            <v>-1.1578346602618694E-3</v>
          </cell>
          <cell r="I1463">
            <v>1.257826566696167</v>
          </cell>
          <cell r="J1463">
            <v>0.61632364988327026</v>
          </cell>
          <cell r="K1463">
            <v>0.63999110460281372</v>
          </cell>
          <cell r="L1463">
            <v>0.50692528486251831</v>
          </cell>
          <cell r="M1463">
            <v>0.98165583610534668</v>
          </cell>
          <cell r="N1463">
            <v>0.90529888868331909</v>
          </cell>
          <cell r="O1463">
            <v>0.84111928939819336</v>
          </cell>
          <cell r="P1463">
            <v>0.89341872930526733</v>
          </cell>
          <cell r="Q1463">
            <v>1.097162127494812</v>
          </cell>
        </row>
        <row r="1464">
          <cell r="A1464">
            <v>292.5999999999998</v>
          </cell>
          <cell r="B1464">
            <v>0.98910707235336304</v>
          </cell>
          <cell r="C1464">
            <v>-2.244066447019577E-3</v>
          </cell>
          <cell r="D1464">
            <v>-1.3743664603680372E-3</v>
          </cell>
          <cell r="E1464">
            <v>0.24693720042705536</v>
          </cell>
          <cell r="F1464">
            <v>1.5419288873672485</v>
          </cell>
          <cell r="G1464">
            <v>-1.4883129624649882E-3</v>
          </cell>
          <cell r="H1464">
            <v>-1.15332065615803E-3</v>
          </cell>
          <cell r="I1464">
            <v>1.2578269243240356</v>
          </cell>
          <cell r="J1464">
            <v>0.6163254976272583</v>
          </cell>
          <cell r="K1464">
            <v>0.63999432325363159</v>
          </cell>
          <cell r="L1464">
            <v>0.50692939758300781</v>
          </cell>
          <cell r="M1464">
            <v>0.98169732093811035</v>
          </cell>
          <cell r="N1464">
            <v>0.90530252456665039</v>
          </cell>
          <cell r="O1464">
            <v>0.84111887216567993</v>
          </cell>
          <cell r="P1464">
            <v>0.89341813325881958</v>
          </cell>
          <cell r="Q1464">
            <v>1.0971626043319702</v>
          </cell>
        </row>
        <row r="1465">
          <cell r="A1465">
            <v>292.79999999999978</v>
          </cell>
          <cell r="B1465">
            <v>0.98913055658340454</v>
          </cell>
          <cell r="C1465">
            <v>-2.2463242057710886E-3</v>
          </cell>
          <cell r="D1465">
            <v>-1.3728628400713205E-3</v>
          </cell>
          <cell r="E1465">
            <v>0.24694272875785828</v>
          </cell>
          <cell r="F1465">
            <v>1.5419353246688843</v>
          </cell>
          <cell r="G1465">
            <v>-1.4860545052215457E-3</v>
          </cell>
          <cell r="H1465">
            <v>-1.1518159881234169E-3</v>
          </cell>
          <cell r="I1465">
            <v>1.2578287124633789</v>
          </cell>
          <cell r="J1465">
            <v>0.6163254976272583</v>
          </cell>
          <cell r="K1465">
            <v>0.63999611139297485</v>
          </cell>
          <cell r="L1465">
            <v>0.50693494081497192</v>
          </cell>
          <cell r="M1465">
            <v>0.98173147439956665</v>
          </cell>
          <cell r="N1465">
            <v>0.90530288219451904</v>
          </cell>
          <cell r="O1465">
            <v>0.8411216139793396</v>
          </cell>
          <cell r="P1465">
            <v>0.89342373609542847</v>
          </cell>
          <cell r="Q1465">
            <v>1.0971653461456299</v>
          </cell>
        </row>
        <row r="1466">
          <cell r="A1466">
            <v>292.99999999999977</v>
          </cell>
          <cell r="B1466">
            <v>0.98916101455688477</v>
          </cell>
          <cell r="C1466">
            <v>-2.24481918849051E-3</v>
          </cell>
          <cell r="D1466">
            <v>-1.3721110299229622E-3</v>
          </cell>
          <cell r="E1466">
            <v>0.24694779515266418</v>
          </cell>
          <cell r="F1466">
            <v>1.5419361591339111</v>
          </cell>
          <cell r="G1466">
            <v>-1.4853016473352909E-3</v>
          </cell>
          <cell r="H1466">
            <v>-1.1525682639330626E-3</v>
          </cell>
          <cell r="I1466">
            <v>1.2578277587890625</v>
          </cell>
          <cell r="J1466">
            <v>0.6163254976272583</v>
          </cell>
          <cell r="K1466">
            <v>0.63999795913696289</v>
          </cell>
          <cell r="L1466">
            <v>0.50693589448928833</v>
          </cell>
          <cell r="M1466">
            <v>0.98174619674682617</v>
          </cell>
          <cell r="N1466">
            <v>0.90530568361282349</v>
          </cell>
          <cell r="O1466">
            <v>0.8411247730255127</v>
          </cell>
          <cell r="P1466">
            <v>0.89344131946563721</v>
          </cell>
          <cell r="Q1466">
            <v>1.0971740484237671</v>
          </cell>
        </row>
        <row r="1467">
          <cell r="A1467">
            <v>293.19999999999976</v>
          </cell>
          <cell r="B1467">
            <v>0.98919516801834106</v>
          </cell>
          <cell r="C1467">
            <v>-2.244066447019577E-3</v>
          </cell>
          <cell r="D1467">
            <v>-1.3706072932109237E-3</v>
          </cell>
          <cell r="E1467">
            <v>0.24695008993148804</v>
          </cell>
          <cell r="F1467">
            <v>1.5419371128082275</v>
          </cell>
          <cell r="G1467">
            <v>-1.4853016473352909E-3</v>
          </cell>
          <cell r="H1467">
            <v>-1.1518159881234169E-3</v>
          </cell>
          <cell r="I1467">
            <v>1.2578251361846924</v>
          </cell>
          <cell r="J1467">
            <v>0.61632645130157471</v>
          </cell>
          <cell r="K1467">
            <v>0.63999980688095093</v>
          </cell>
          <cell r="L1467">
            <v>0.50693172216415405</v>
          </cell>
          <cell r="M1467">
            <v>0.98175495862960815</v>
          </cell>
          <cell r="N1467">
            <v>0.90530663728713989</v>
          </cell>
          <cell r="O1467">
            <v>0.84112536907196045</v>
          </cell>
          <cell r="P1467">
            <v>0.89345288276672363</v>
          </cell>
          <cell r="Q1467">
            <v>1.0971856117248535</v>
          </cell>
        </row>
        <row r="1468">
          <cell r="A1468">
            <v>293.39999999999975</v>
          </cell>
          <cell r="B1468">
            <v>0.9892348051071167</v>
          </cell>
          <cell r="C1468">
            <v>-2.2485817316919565E-3</v>
          </cell>
          <cell r="D1468">
            <v>-1.3698554830625653E-3</v>
          </cell>
          <cell r="E1468">
            <v>0.2469528466463089</v>
          </cell>
          <cell r="F1468">
            <v>1.5419375896453857</v>
          </cell>
          <cell r="G1468">
            <v>-1.4837960479781032E-3</v>
          </cell>
          <cell r="H1468">
            <v>-1.1548253241926432E-3</v>
          </cell>
          <cell r="I1468">
            <v>1.257825493812561</v>
          </cell>
          <cell r="J1468">
            <v>0.61632591485977173</v>
          </cell>
          <cell r="K1468">
            <v>0.6399989128112793</v>
          </cell>
          <cell r="L1468">
            <v>0.50692987442016602</v>
          </cell>
          <cell r="M1468">
            <v>0.98176372051239014</v>
          </cell>
          <cell r="N1468">
            <v>0.90530437231063843</v>
          </cell>
          <cell r="O1468">
            <v>0.84112715721130371</v>
          </cell>
          <cell r="P1468">
            <v>0.89345657825469971</v>
          </cell>
          <cell r="Q1468">
            <v>1.0972021818161011</v>
          </cell>
        </row>
        <row r="1469">
          <cell r="A1469">
            <v>293.59999999999974</v>
          </cell>
          <cell r="B1469">
            <v>0.98926800489425659</v>
          </cell>
          <cell r="C1469">
            <v>-2.2493342403322458E-3</v>
          </cell>
          <cell r="D1469">
            <v>-1.3706072932109237E-3</v>
          </cell>
          <cell r="E1469">
            <v>0.24695697426795959</v>
          </cell>
          <cell r="F1469">
            <v>1.5419375896453857</v>
          </cell>
          <cell r="G1469">
            <v>-1.4845489058643579E-3</v>
          </cell>
          <cell r="H1469">
            <v>-1.1578346602618694E-3</v>
          </cell>
          <cell r="I1469">
            <v>1.2578282356262207</v>
          </cell>
          <cell r="J1469">
            <v>0.6163254976272583</v>
          </cell>
          <cell r="K1469">
            <v>0.63999980688095093</v>
          </cell>
          <cell r="L1469">
            <v>0.50693076848983765</v>
          </cell>
          <cell r="M1469">
            <v>0.9817700982093811</v>
          </cell>
          <cell r="N1469">
            <v>0.90530842542648315</v>
          </cell>
          <cell r="O1469">
            <v>0.84113085269927979</v>
          </cell>
          <cell r="P1469">
            <v>0.89346587657928467</v>
          </cell>
          <cell r="Q1469">
            <v>1.0972234010696411</v>
          </cell>
        </row>
        <row r="1470">
          <cell r="A1470">
            <v>293.79999999999973</v>
          </cell>
          <cell r="B1470">
            <v>0.98930490016937256</v>
          </cell>
          <cell r="C1470">
            <v>-2.24481918849051E-3</v>
          </cell>
          <cell r="D1470">
            <v>-1.371359103359282E-3</v>
          </cell>
          <cell r="E1470">
            <v>0.24696020781993866</v>
          </cell>
          <cell r="F1470">
            <v>1.5419379472732544</v>
          </cell>
          <cell r="G1470">
            <v>-1.4860545052215457E-3</v>
          </cell>
          <cell r="H1470">
            <v>-1.1548253241926432E-3</v>
          </cell>
          <cell r="I1470">
            <v>1.2578274011611938</v>
          </cell>
          <cell r="J1470">
            <v>0.6163254976272583</v>
          </cell>
          <cell r="K1470">
            <v>0.64000344276428223</v>
          </cell>
          <cell r="L1470">
            <v>0.50693356990814209</v>
          </cell>
          <cell r="M1470">
            <v>0.98177522420883179</v>
          </cell>
          <cell r="N1470">
            <v>0.90531444549560547</v>
          </cell>
          <cell r="O1470">
            <v>0.84113359451293945</v>
          </cell>
          <cell r="P1470">
            <v>0.89347374439239502</v>
          </cell>
          <cell r="Q1470">
            <v>1.0972436666488647</v>
          </cell>
        </row>
        <row r="1471">
          <cell r="A1471">
            <v>293.99999999999972</v>
          </cell>
          <cell r="B1471">
            <v>0.98936069011688232</v>
          </cell>
          <cell r="C1471">
            <v>-2.24481918849051E-3</v>
          </cell>
          <cell r="D1471">
            <v>-1.371359103359282E-3</v>
          </cell>
          <cell r="E1471">
            <v>0.2469758540391922</v>
          </cell>
          <cell r="F1471">
            <v>1.5419371128082275</v>
          </cell>
          <cell r="G1471">
            <v>-1.4845489058643579E-3</v>
          </cell>
          <cell r="H1471">
            <v>-1.1540729319676757E-3</v>
          </cell>
          <cell r="I1471">
            <v>1.2578246593475342</v>
          </cell>
          <cell r="J1471">
            <v>0.61632412672042847</v>
          </cell>
          <cell r="K1471">
            <v>0.64000111818313599</v>
          </cell>
          <cell r="L1471">
            <v>0.50693815946578979</v>
          </cell>
          <cell r="M1471">
            <v>0.98178398609161377</v>
          </cell>
          <cell r="N1471">
            <v>0.90531623363494873</v>
          </cell>
          <cell r="O1471">
            <v>0.84113264083862305</v>
          </cell>
          <cell r="P1471">
            <v>0.89347422122955322</v>
          </cell>
          <cell r="Q1471">
            <v>1.0972639322280884</v>
          </cell>
        </row>
        <row r="1472">
          <cell r="A1472">
            <v>294.1999999999997</v>
          </cell>
          <cell r="B1472">
            <v>0.98941004276275635</v>
          </cell>
          <cell r="C1472">
            <v>-2.2493342403322458E-3</v>
          </cell>
          <cell r="D1472">
            <v>-1.3728628400713205E-3</v>
          </cell>
          <cell r="E1472">
            <v>0.24699380993843079</v>
          </cell>
          <cell r="F1472">
            <v>1.5419348478317261</v>
          </cell>
          <cell r="G1472">
            <v>-1.4853016473352909E-3</v>
          </cell>
          <cell r="H1472">
            <v>-1.1563299922272563E-3</v>
          </cell>
          <cell r="I1472">
            <v>1.2578246593475342</v>
          </cell>
          <cell r="J1472">
            <v>0.61632323265075684</v>
          </cell>
          <cell r="K1472">
            <v>0.64000076055526733</v>
          </cell>
          <cell r="L1472">
            <v>0.50694185495376587</v>
          </cell>
          <cell r="M1472">
            <v>0.98179322481155396</v>
          </cell>
          <cell r="N1472">
            <v>0.90531396865844727</v>
          </cell>
          <cell r="O1472">
            <v>0.84112948179244995</v>
          </cell>
          <cell r="P1472">
            <v>0.89347559213638306</v>
          </cell>
          <cell r="Q1472">
            <v>1.0972832441329956</v>
          </cell>
        </row>
        <row r="1473">
          <cell r="A1473">
            <v>294.39999999999969</v>
          </cell>
          <cell r="B1473">
            <v>0.98943865299224854</v>
          </cell>
          <cell r="C1473">
            <v>-2.2515919990837574E-3</v>
          </cell>
          <cell r="D1473">
            <v>-1.3758701970800757E-3</v>
          </cell>
          <cell r="E1473">
            <v>0.24699519574642181</v>
          </cell>
          <cell r="F1473">
            <v>1.5419348478317261</v>
          </cell>
          <cell r="G1473">
            <v>-1.4890657039359212E-3</v>
          </cell>
          <cell r="H1473">
            <v>-1.1555776000022888E-3</v>
          </cell>
          <cell r="I1473">
            <v>1.2578274011611938</v>
          </cell>
          <cell r="J1473">
            <v>0.61632364988327026</v>
          </cell>
          <cell r="K1473">
            <v>0.64000624418258667</v>
          </cell>
          <cell r="L1473">
            <v>0.50694096088409424</v>
          </cell>
          <cell r="M1473">
            <v>0.98180150985717773</v>
          </cell>
          <cell r="N1473">
            <v>0.90531307458877563</v>
          </cell>
          <cell r="O1473">
            <v>0.84113222360610962</v>
          </cell>
          <cell r="P1473">
            <v>0.89347743988037109</v>
          </cell>
          <cell r="Q1473">
            <v>1.0972943305969238</v>
          </cell>
        </row>
        <row r="1474">
          <cell r="A1474">
            <v>294.59999999999968</v>
          </cell>
          <cell r="B1474">
            <v>0.98946404457092285</v>
          </cell>
          <cell r="C1474">
            <v>-2.253097016364336E-3</v>
          </cell>
          <cell r="D1474">
            <v>-1.3766220072284341E-3</v>
          </cell>
          <cell r="E1474">
            <v>0.2469947338104248</v>
          </cell>
          <cell r="F1474">
            <v>1.5419348478317261</v>
          </cell>
          <cell r="G1474">
            <v>-1.4883129624649882E-3</v>
          </cell>
          <cell r="H1474">
            <v>-1.1548253241926432E-3</v>
          </cell>
          <cell r="I1474">
            <v>1.2578258514404297</v>
          </cell>
          <cell r="J1474">
            <v>0.61632645130157471</v>
          </cell>
          <cell r="K1474">
            <v>0.64000672101974487</v>
          </cell>
          <cell r="L1474">
            <v>0.50693726539611816</v>
          </cell>
          <cell r="M1474">
            <v>0.98181813955307007</v>
          </cell>
          <cell r="N1474">
            <v>0.9053189754486084</v>
          </cell>
          <cell r="O1474">
            <v>0.84113913774490356</v>
          </cell>
          <cell r="P1474">
            <v>0.89348387718200684</v>
          </cell>
          <cell r="Q1474">
            <v>1.0973035097122192</v>
          </cell>
        </row>
        <row r="1475">
          <cell r="A1475">
            <v>294.79999999999967</v>
          </cell>
          <cell r="B1475">
            <v>0.98949128389358521</v>
          </cell>
          <cell r="C1475">
            <v>-2.2576123010367155E-3</v>
          </cell>
          <cell r="D1475">
            <v>-1.3758701970800757E-3</v>
          </cell>
          <cell r="E1475">
            <v>0.24700026214122772</v>
          </cell>
          <cell r="F1475">
            <v>1.5419334173202515</v>
          </cell>
          <cell r="G1475">
            <v>-1.4853016473352909E-3</v>
          </cell>
          <cell r="H1475">
            <v>-1.1518159881234169E-3</v>
          </cell>
          <cell r="I1475">
            <v>1.257824182510376</v>
          </cell>
          <cell r="J1475">
            <v>0.6163254976272583</v>
          </cell>
          <cell r="K1475">
            <v>0.6400030255317688</v>
          </cell>
          <cell r="L1475">
            <v>0.50694185495376587</v>
          </cell>
          <cell r="M1475">
            <v>0.98183655738830566</v>
          </cell>
          <cell r="N1475">
            <v>0.90532636642456055</v>
          </cell>
          <cell r="O1475">
            <v>0.8411414623260498</v>
          </cell>
          <cell r="P1475">
            <v>0.89349269866943359</v>
          </cell>
          <cell r="Q1475">
            <v>1.0973159074783325</v>
          </cell>
        </row>
        <row r="1476">
          <cell r="A1476">
            <v>294.99999999999966</v>
          </cell>
          <cell r="B1476">
            <v>0.9895138144493103</v>
          </cell>
          <cell r="C1476">
            <v>-2.2598698269575834E-3</v>
          </cell>
          <cell r="D1476">
            <v>-1.3743664603680372E-3</v>
          </cell>
          <cell r="E1476">
            <v>0.24700301885604858</v>
          </cell>
          <cell r="F1476">
            <v>1.5419348478317261</v>
          </cell>
          <cell r="G1476">
            <v>-1.4875601045787334E-3</v>
          </cell>
          <cell r="H1476">
            <v>-1.1510635958984494E-3</v>
          </cell>
          <cell r="I1476">
            <v>1.2578269243240356</v>
          </cell>
          <cell r="J1476">
            <v>0.61632412672042847</v>
          </cell>
          <cell r="K1476">
            <v>0.64000487327575684</v>
          </cell>
          <cell r="L1476">
            <v>0.50695157051086426</v>
          </cell>
          <cell r="M1476">
            <v>0.98184257745742798</v>
          </cell>
          <cell r="N1476">
            <v>0.9053235650062561</v>
          </cell>
          <cell r="O1476">
            <v>0.8411405086517334</v>
          </cell>
          <cell r="P1476">
            <v>0.89349645376205444</v>
          </cell>
          <cell r="Q1476">
            <v>1.0973342657089233</v>
          </cell>
        </row>
        <row r="1477">
          <cell r="A1477">
            <v>295.2</v>
          </cell>
          <cell r="B1477">
            <v>0.98949766159057617</v>
          </cell>
          <cell r="C1477">
            <v>-2.2553545422852039E-3</v>
          </cell>
          <cell r="D1477">
            <v>-1.3736146502196789E-3</v>
          </cell>
          <cell r="E1477">
            <v>0.24699936807155609</v>
          </cell>
          <cell r="F1477">
            <v>1.5418903827667236</v>
          </cell>
          <cell r="G1477">
            <v>-1.4913241611793637E-3</v>
          </cell>
          <cell r="H1477">
            <v>-1.1510635958984494E-3</v>
          </cell>
          <cell r="I1477">
            <v>1.2578111886978149</v>
          </cell>
          <cell r="J1477">
            <v>0.61633419990539551</v>
          </cell>
          <cell r="K1477">
            <v>0.64001172780990601</v>
          </cell>
          <cell r="L1477">
            <v>0.50695592164993286</v>
          </cell>
          <cell r="M1477">
            <v>0.98186391592025757</v>
          </cell>
          <cell r="N1477">
            <v>0.90534472465515137</v>
          </cell>
          <cell r="O1477">
            <v>0.84114694595336914</v>
          </cell>
          <cell r="P1477">
            <v>0.89349663257598877</v>
          </cell>
          <cell r="Q1477">
            <v>1.0973759889602661</v>
          </cell>
        </row>
        <row r="1478">
          <cell r="A1478">
            <v>295.39999999999998</v>
          </cell>
          <cell r="B1478">
            <v>0.98951846361160278</v>
          </cell>
          <cell r="C1478">
            <v>-2.2546020336449146E-3</v>
          </cell>
          <cell r="D1478">
            <v>-1.371359103359282E-3</v>
          </cell>
          <cell r="E1478">
            <v>0.24700258672237396</v>
          </cell>
          <cell r="F1478">
            <v>1.5418879985809326</v>
          </cell>
          <cell r="G1478">
            <v>-1.4905714197084308E-3</v>
          </cell>
          <cell r="H1478">
            <v>-1.1518159881234169E-3</v>
          </cell>
          <cell r="I1478">
            <v>1.2578085660934448</v>
          </cell>
          <cell r="J1478">
            <v>0.61633509397506714</v>
          </cell>
          <cell r="K1478">
            <v>0.64001172780990601</v>
          </cell>
          <cell r="L1478">
            <v>0.50695043802261353</v>
          </cell>
          <cell r="M1478">
            <v>0.98186677694320679</v>
          </cell>
          <cell r="N1478">
            <v>0.90534883737564087</v>
          </cell>
          <cell r="O1478">
            <v>0.84114694595336914</v>
          </cell>
          <cell r="P1478">
            <v>0.89350306987762451</v>
          </cell>
          <cell r="Q1478">
            <v>1.0973861217498779</v>
          </cell>
        </row>
        <row r="1479">
          <cell r="A1479">
            <v>295.59999999999997</v>
          </cell>
          <cell r="B1479">
            <v>0.98954153060913086</v>
          </cell>
          <cell r="C1479">
            <v>-2.2598698269575834E-3</v>
          </cell>
          <cell r="D1479">
            <v>-1.369103672914207E-3</v>
          </cell>
          <cell r="E1479">
            <v>0.24700489640235901</v>
          </cell>
          <cell r="F1479">
            <v>1.5418883562088013</v>
          </cell>
          <cell r="G1479">
            <v>-1.489818561822176E-3</v>
          </cell>
          <cell r="H1479">
            <v>-1.1548253241926432E-3</v>
          </cell>
          <cell r="I1479">
            <v>1.2578080892562866</v>
          </cell>
          <cell r="J1479">
            <v>0.61633557081222534</v>
          </cell>
          <cell r="K1479">
            <v>0.64001309871673584</v>
          </cell>
          <cell r="L1479">
            <v>0.50694715976715088</v>
          </cell>
          <cell r="M1479">
            <v>0.98187315464019775</v>
          </cell>
          <cell r="N1479">
            <v>0.90535157918930054</v>
          </cell>
          <cell r="O1479">
            <v>0.84114658832550049</v>
          </cell>
          <cell r="P1479">
            <v>0.8935086727142334</v>
          </cell>
          <cell r="Q1479">
            <v>1.0973951816558838</v>
          </cell>
        </row>
        <row r="1480">
          <cell r="A1480">
            <v>295.79999999999995</v>
          </cell>
          <cell r="B1480">
            <v>0.98955857753753662</v>
          </cell>
          <cell r="C1480">
            <v>-2.2583648096770048E-3</v>
          </cell>
          <cell r="D1480">
            <v>-1.3668481260538101E-3</v>
          </cell>
          <cell r="E1480">
            <v>0.24700535833835602</v>
          </cell>
          <cell r="F1480">
            <v>1.541888952255249</v>
          </cell>
          <cell r="G1480">
            <v>-1.489818561822176E-3</v>
          </cell>
          <cell r="H1480">
            <v>-1.1540729319676757E-3</v>
          </cell>
          <cell r="I1480">
            <v>1.2578089237213135</v>
          </cell>
          <cell r="J1480">
            <v>0.61633694171905518</v>
          </cell>
          <cell r="K1480">
            <v>0.64001405239105225</v>
          </cell>
          <cell r="L1480">
            <v>0.50694900751113892</v>
          </cell>
          <cell r="M1480">
            <v>0.98187780380249023</v>
          </cell>
          <cell r="N1480">
            <v>0.90535473823547363</v>
          </cell>
          <cell r="O1480">
            <v>0.84114795923233032</v>
          </cell>
          <cell r="P1480">
            <v>0.89351695775985718</v>
          </cell>
          <cell r="Q1480">
            <v>1.0974113941192627</v>
          </cell>
        </row>
        <row r="1481">
          <cell r="A1481">
            <v>295.99999999999994</v>
          </cell>
          <cell r="B1481">
            <v>0.98957109451293945</v>
          </cell>
          <cell r="C1481">
            <v>-2.253097016364336E-3</v>
          </cell>
          <cell r="D1481">
            <v>-1.3638407690450549E-3</v>
          </cell>
          <cell r="E1481">
            <v>0.24700810015201569</v>
          </cell>
          <cell r="F1481">
            <v>1.5418893098831177</v>
          </cell>
          <cell r="G1481">
            <v>-1.4883129624649882E-3</v>
          </cell>
          <cell r="H1481">
            <v>-1.1495590442791581E-3</v>
          </cell>
          <cell r="I1481">
            <v>1.2578099966049194</v>
          </cell>
          <cell r="J1481">
            <v>0.61633604764938354</v>
          </cell>
          <cell r="K1481">
            <v>0.64001494646072388</v>
          </cell>
          <cell r="L1481">
            <v>0.50695180892944336</v>
          </cell>
          <cell r="M1481">
            <v>0.98188203573226929</v>
          </cell>
          <cell r="N1481">
            <v>0.90535938739776611</v>
          </cell>
          <cell r="O1481">
            <v>0.84115207195281982</v>
          </cell>
          <cell r="P1481">
            <v>0.8935248851776123</v>
          </cell>
          <cell r="Q1481">
            <v>1.0974210500717163</v>
          </cell>
        </row>
        <row r="1482">
          <cell r="A1482">
            <v>296.19999999999993</v>
          </cell>
          <cell r="B1482">
            <v>0.9895821213722229</v>
          </cell>
          <cell r="C1482">
            <v>-2.2515919990837574E-3</v>
          </cell>
          <cell r="D1482">
            <v>-1.3668481260538101E-3</v>
          </cell>
          <cell r="E1482">
            <v>0.24701039493083954</v>
          </cell>
          <cell r="F1482">
            <v>1.5418925285339355</v>
          </cell>
          <cell r="G1482">
            <v>-1.4875601045787334E-3</v>
          </cell>
          <cell r="H1482">
            <v>-1.1510635958984494E-3</v>
          </cell>
          <cell r="I1482">
            <v>1.2578111886978149</v>
          </cell>
          <cell r="J1482">
            <v>0.61633646488189697</v>
          </cell>
          <cell r="K1482">
            <v>0.64001911878585815</v>
          </cell>
          <cell r="L1482">
            <v>0.50695502758026123</v>
          </cell>
          <cell r="M1482">
            <v>0.98189079761505127</v>
          </cell>
          <cell r="N1482">
            <v>0.90536165237426758</v>
          </cell>
          <cell r="O1482">
            <v>0.84115254878997803</v>
          </cell>
          <cell r="P1482">
            <v>0.89352762699127197</v>
          </cell>
          <cell r="Q1482">
            <v>1.0974361896514893</v>
          </cell>
        </row>
        <row r="1483">
          <cell r="A1483">
            <v>296.39999999999992</v>
          </cell>
          <cell r="B1483">
            <v>0.98959410190582275</v>
          </cell>
          <cell r="C1483">
            <v>-2.2553545422852039E-3</v>
          </cell>
          <cell r="D1483">
            <v>-1.3721110299229622E-3</v>
          </cell>
          <cell r="E1483">
            <v>0.24701178073883057</v>
          </cell>
          <cell r="F1483">
            <v>1.5418931245803833</v>
          </cell>
          <cell r="G1483">
            <v>-1.4875601045787334E-3</v>
          </cell>
          <cell r="H1483">
            <v>-1.1540729319676757E-3</v>
          </cell>
          <cell r="I1483">
            <v>1.2578099966049194</v>
          </cell>
          <cell r="J1483">
            <v>0.61633783578872681</v>
          </cell>
          <cell r="K1483">
            <v>0.64002096652984619</v>
          </cell>
          <cell r="L1483">
            <v>0.5069582462310791</v>
          </cell>
          <cell r="M1483">
            <v>0.98189902305603027</v>
          </cell>
          <cell r="N1483">
            <v>0.90536540746688843</v>
          </cell>
          <cell r="O1483">
            <v>0.84115117788314819</v>
          </cell>
          <cell r="P1483">
            <v>0.8935355544090271</v>
          </cell>
          <cell r="Q1483">
            <v>1.0974555015563965</v>
          </cell>
        </row>
        <row r="1484">
          <cell r="A1484">
            <v>296.59999999999991</v>
          </cell>
          <cell r="B1484">
            <v>0.98960793018341064</v>
          </cell>
          <cell r="C1484">
            <v>-2.2576123010367155E-3</v>
          </cell>
          <cell r="D1484">
            <v>-1.3706072932109237E-3</v>
          </cell>
          <cell r="E1484">
            <v>0.24701456725597382</v>
          </cell>
          <cell r="F1484">
            <v>1.54189133644104</v>
          </cell>
          <cell r="G1484">
            <v>-1.4875601045787334E-3</v>
          </cell>
          <cell r="H1484">
            <v>-1.1518159881234169E-3</v>
          </cell>
          <cell r="I1484">
            <v>1.2578104734420776</v>
          </cell>
          <cell r="J1484">
            <v>0.61633557081222534</v>
          </cell>
          <cell r="K1484">
            <v>0.64001590013504028</v>
          </cell>
          <cell r="L1484">
            <v>0.5069582462310791</v>
          </cell>
          <cell r="M1484">
            <v>0.98190087080001831</v>
          </cell>
          <cell r="N1484">
            <v>0.90536761283874512</v>
          </cell>
          <cell r="O1484">
            <v>0.84115296602249146</v>
          </cell>
          <cell r="P1484">
            <v>0.89354622364044189</v>
          </cell>
          <cell r="Q1484">
            <v>1.0974667072296143</v>
          </cell>
        </row>
        <row r="1485">
          <cell r="A1485">
            <v>296.7999999999999</v>
          </cell>
          <cell r="B1485">
            <v>0.98962032794952393</v>
          </cell>
          <cell r="C1485">
            <v>-2.2538495250046253E-3</v>
          </cell>
          <cell r="D1485">
            <v>-1.369103672914207E-3</v>
          </cell>
          <cell r="E1485">
            <v>0.24701777100563049</v>
          </cell>
          <cell r="F1485">
            <v>1.5418897867202759</v>
          </cell>
          <cell r="G1485">
            <v>-1.4905714197084308E-3</v>
          </cell>
          <cell r="H1485">
            <v>-1.1518159881234169E-3</v>
          </cell>
          <cell r="I1485">
            <v>1.2578126192092896</v>
          </cell>
          <cell r="J1485">
            <v>0.61633461713790894</v>
          </cell>
          <cell r="K1485">
            <v>0.64001309871673584</v>
          </cell>
          <cell r="L1485">
            <v>0.50695914030075073</v>
          </cell>
          <cell r="M1485">
            <v>0.98189902305603027</v>
          </cell>
          <cell r="N1485">
            <v>0.90536540746688843</v>
          </cell>
          <cell r="O1485">
            <v>0.84115344285964966</v>
          </cell>
          <cell r="P1485">
            <v>0.89355319738388062</v>
          </cell>
          <cell r="Q1485">
            <v>1.0974771976470947</v>
          </cell>
        </row>
        <row r="1486">
          <cell r="A1486">
            <v>296.99999999999989</v>
          </cell>
          <cell r="B1486">
            <v>0.98962908983230591</v>
          </cell>
          <cell r="C1486">
            <v>-2.2500867489725351E-3</v>
          </cell>
          <cell r="D1486">
            <v>-1.369103672914207E-3</v>
          </cell>
          <cell r="E1486">
            <v>0.24702006578445435</v>
          </cell>
          <cell r="F1486">
            <v>1.5418920516967773</v>
          </cell>
          <cell r="G1486">
            <v>-1.4913241611793637E-3</v>
          </cell>
          <cell r="H1486">
            <v>-1.1503113200888038E-3</v>
          </cell>
          <cell r="I1486">
            <v>1.2578132152557373</v>
          </cell>
          <cell r="J1486">
            <v>0.61633509397506714</v>
          </cell>
          <cell r="K1486">
            <v>0.64001637697219849</v>
          </cell>
          <cell r="L1486">
            <v>0.50696152448654175</v>
          </cell>
          <cell r="M1486">
            <v>0.98189765214920044</v>
          </cell>
          <cell r="N1486">
            <v>0.90536761283874512</v>
          </cell>
          <cell r="O1486">
            <v>0.84115344285964966</v>
          </cell>
          <cell r="P1486">
            <v>0.89356893301010132</v>
          </cell>
          <cell r="Q1486">
            <v>1.0974882841110229</v>
          </cell>
        </row>
        <row r="1487">
          <cell r="A1487">
            <v>297.19999999999987</v>
          </cell>
          <cell r="B1487">
            <v>0.98963934183120728</v>
          </cell>
          <cell r="C1487">
            <v>-2.2523445077240467E-3</v>
          </cell>
          <cell r="D1487">
            <v>-1.3675999362021685E-3</v>
          </cell>
          <cell r="E1487">
            <v>0.24702054262161255</v>
          </cell>
          <cell r="F1487">
            <v>1.5418952703475952</v>
          </cell>
          <cell r="G1487">
            <v>-1.4868073631078005E-3</v>
          </cell>
          <cell r="H1487">
            <v>-1.1495590442791581E-3</v>
          </cell>
          <cell r="I1487">
            <v>1.2578158378601074</v>
          </cell>
          <cell r="J1487">
            <v>0.61633419990539551</v>
          </cell>
          <cell r="K1487">
            <v>0.64001768827438354</v>
          </cell>
          <cell r="L1487">
            <v>0.50696384906768799</v>
          </cell>
          <cell r="M1487">
            <v>0.98190140724182129</v>
          </cell>
          <cell r="N1487">
            <v>0.90537220239639282</v>
          </cell>
          <cell r="O1487">
            <v>0.84115570783615112</v>
          </cell>
          <cell r="P1487">
            <v>0.89358097314834595</v>
          </cell>
          <cell r="Q1487">
            <v>1.0974984169006348</v>
          </cell>
        </row>
        <row r="1488">
          <cell r="A1488">
            <v>297.39999999999986</v>
          </cell>
          <cell r="B1488">
            <v>0.989654541015625</v>
          </cell>
          <cell r="C1488">
            <v>-2.2561070509254932E-3</v>
          </cell>
          <cell r="D1488">
            <v>-1.3683517463505268E-3</v>
          </cell>
          <cell r="E1488">
            <v>0.24701960384845734</v>
          </cell>
          <cell r="F1488">
            <v>1.5418940782546997</v>
          </cell>
          <cell r="G1488">
            <v>-1.4883129624649882E-3</v>
          </cell>
          <cell r="H1488">
            <v>-1.1495590442791581E-3</v>
          </cell>
          <cell r="I1488">
            <v>1.2578182220458984</v>
          </cell>
          <cell r="J1488">
            <v>0.61633557081222534</v>
          </cell>
          <cell r="K1488">
            <v>0.64001768827438354</v>
          </cell>
          <cell r="L1488">
            <v>0.50696748495101929</v>
          </cell>
          <cell r="M1488">
            <v>0.98190879821777344</v>
          </cell>
          <cell r="N1488">
            <v>0.90535891056060791</v>
          </cell>
          <cell r="O1488">
            <v>0.8411594033241272</v>
          </cell>
          <cell r="P1488">
            <v>0.89357727766036987</v>
          </cell>
          <cell r="Q1488">
            <v>1.0975109338760376</v>
          </cell>
        </row>
        <row r="1489">
          <cell r="A1489">
            <v>297.59999999999985</v>
          </cell>
          <cell r="B1489">
            <v>0.9896693229675293</v>
          </cell>
          <cell r="C1489">
            <v>-2.253097016364336E-3</v>
          </cell>
          <cell r="D1489">
            <v>-1.3706072932109237E-3</v>
          </cell>
          <cell r="E1489">
            <v>0.24702054262161255</v>
          </cell>
          <cell r="F1489">
            <v>1.5418931245803833</v>
          </cell>
          <cell r="G1489">
            <v>-1.4913241611793637E-3</v>
          </cell>
          <cell r="H1489">
            <v>-1.148054376244545E-3</v>
          </cell>
          <cell r="I1489">
            <v>1.2578158378601074</v>
          </cell>
          <cell r="J1489">
            <v>0.61633741855621338</v>
          </cell>
          <cell r="K1489">
            <v>0.64002048969268799</v>
          </cell>
          <cell r="L1489">
            <v>0.50696843862533569</v>
          </cell>
          <cell r="M1489">
            <v>0.98191654682159424</v>
          </cell>
          <cell r="N1489">
            <v>0.90534007549285889</v>
          </cell>
          <cell r="O1489">
            <v>0.84116268157958984</v>
          </cell>
          <cell r="P1489">
            <v>0.89357912540435791</v>
          </cell>
          <cell r="Q1489">
            <v>1.0975223779678345</v>
          </cell>
        </row>
        <row r="1490">
          <cell r="A1490">
            <v>297.79999999999984</v>
          </cell>
          <cell r="B1490">
            <v>0.9896775484085083</v>
          </cell>
          <cell r="C1490">
            <v>-2.2470767144113779E-3</v>
          </cell>
          <cell r="D1490">
            <v>-1.3743664603680372E-3</v>
          </cell>
          <cell r="E1490">
            <v>0.24702422320842743</v>
          </cell>
          <cell r="F1490">
            <v>1.5418949127197266</v>
          </cell>
          <cell r="G1490">
            <v>-1.4890657039359212E-3</v>
          </cell>
          <cell r="H1490">
            <v>-1.1518159881234169E-3</v>
          </cell>
          <cell r="I1490">
            <v>1.2578140497207642</v>
          </cell>
          <cell r="J1490">
            <v>0.61633646488189697</v>
          </cell>
          <cell r="K1490">
            <v>0.64002144336700439</v>
          </cell>
          <cell r="L1490">
            <v>0.50696474313735962</v>
          </cell>
          <cell r="M1490">
            <v>0.98192024230957031</v>
          </cell>
          <cell r="N1490">
            <v>0.90533781051635742</v>
          </cell>
          <cell r="O1490">
            <v>0.84116357564926147</v>
          </cell>
          <cell r="P1490">
            <v>0.89359015226364136</v>
          </cell>
          <cell r="Q1490">
            <v>1.0975315570831299</v>
          </cell>
        </row>
        <row r="1491">
          <cell r="A1491">
            <v>297.99999999999983</v>
          </cell>
          <cell r="B1491">
            <v>0.98968595266342163</v>
          </cell>
          <cell r="C1491">
            <v>-2.2478292230516672E-3</v>
          </cell>
          <cell r="D1491">
            <v>-1.3736146502196789E-3</v>
          </cell>
          <cell r="E1491">
            <v>0.24702787399291992</v>
          </cell>
          <cell r="F1491">
            <v>1.5418920516967773</v>
          </cell>
          <cell r="G1491">
            <v>-1.4875601045787334E-3</v>
          </cell>
          <cell r="H1491">
            <v>-1.1548253241926432E-3</v>
          </cell>
          <cell r="I1491">
            <v>1.2578140497207642</v>
          </cell>
          <cell r="J1491">
            <v>0.61633694171905518</v>
          </cell>
          <cell r="K1491">
            <v>0.64002096652984619</v>
          </cell>
          <cell r="L1491">
            <v>0.50696104764938354</v>
          </cell>
          <cell r="M1491">
            <v>0.98191887140274048</v>
          </cell>
          <cell r="N1491">
            <v>0.90534555912017822</v>
          </cell>
          <cell r="O1491">
            <v>0.84116315841674805</v>
          </cell>
          <cell r="P1491">
            <v>0.89359897375106812</v>
          </cell>
          <cell r="Q1491">
            <v>1.0975403785705566</v>
          </cell>
        </row>
        <row r="1492">
          <cell r="A1492">
            <v>298.19999999999982</v>
          </cell>
          <cell r="B1492">
            <v>0.98969548940658569</v>
          </cell>
          <cell r="C1492">
            <v>-2.2508392576128244E-3</v>
          </cell>
          <cell r="D1492">
            <v>-1.3698554830625653E-3</v>
          </cell>
          <cell r="E1492">
            <v>0.24703066051006317</v>
          </cell>
          <cell r="F1492">
            <v>1.5418907403945923</v>
          </cell>
          <cell r="G1492">
            <v>-1.4868073631078005E-3</v>
          </cell>
          <cell r="H1492">
            <v>-1.1495590442791581E-3</v>
          </cell>
          <cell r="I1492">
            <v>1.2578158378601074</v>
          </cell>
          <cell r="J1492">
            <v>0.61633878946304321</v>
          </cell>
          <cell r="K1492">
            <v>0.64002233743667603</v>
          </cell>
          <cell r="L1492">
            <v>0.50696474313735962</v>
          </cell>
          <cell r="M1492">
            <v>0.98192256689071655</v>
          </cell>
          <cell r="N1492">
            <v>0.90536028146743774</v>
          </cell>
          <cell r="O1492">
            <v>0.84116679430007935</v>
          </cell>
          <cell r="P1492">
            <v>0.89360588788986206</v>
          </cell>
          <cell r="Q1492">
            <v>1.0975481271743774</v>
          </cell>
        </row>
        <row r="1493">
          <cell r="A1493">
            <v>298.39999999999981</v>
          </cell>
          <cell r="B1493">
            <v>0.98970150947570801</v>
          </cell>
          <cell r="C1493">
            <v>-2.2493342403322458E-3</v>
          </cell>
          <cell r="D1493">
            <v>-1.3743664603680372E-3</v>
          </cell>
          <cell r="E1493">
            <v>0.24703525006771088</v>
          </cell>
          <cell r="F1493">
            <v>1.5418931245803833</v>
          </cell>
          <cell r="G1493">
            <v>-1.4845489058643579E-3</v>
          </cell>
          <cell r="H1493">
            <v>-1.1465497082099319E-3</v>
          </cell>
          <cell r="I1493">
            <v>1.2578167915344238</v>
          </cell>
          <cell r="J1493">
            <v>0.61633878946304321</v>
          </cell>
          <cell r="K1493">
            <v>0.64002329111099243</v>
          </cell>
          <cell r="L1493">
            <v>0.50697576999664307</v>
          </cell>
          <cell r="M1493">
            <v>0.98193228244781494</v>
          </cell>
          <cell r="N1493">
            <v>0.90537494421005249</v>
          </cell>
          <cell r="O1493">
            <v>0.8411705493927002</v>
          </cell>
          <cell r="P1493">
            <v>0.89361250400543213</v>
          </cell>
          <cell r="Q1493">
            <v>1.0975542068481445</v>
          </cell>
        </row>
        <row r="1494">
          <cell r="A1494">
            <v>298.5999999999998</v>
          </cell>
          <cell r="B1494">
            <v>0.98970890045166016</v>
          </cell>
          <cell r="C1494">
            <v>-2.2485817316919565E-3</v>
          </cell>
          <cell r="D1494">
            <v>-1.3758701970800757E-3</v>
          </cell>
          <cell r="E1494">
            <v>0.2470366358757019</v>
          </cell>
          <cell r="F1494">
            <v>1.5418925285339355</v>
          </cell>
          <cell r="G1494">
            <v>-1.4853016473352909E-3</v>
          </cell>
          <cell r="H1494">
            <v>-1.1510635958984494E-3</v>
          </cell>
          <cell r="I1494">
            <v>1.2578167915344238</v>
          </cell>
          <cell r="J1494">
            <v>0.61633837223052979</v>
          </cell>
          <cell r="K1494">
            <v>0.6400219202041626</v>
          </cell>
          <cell r="L1494">
            <v>0.50698316097259521</v>
          </cell>
          <cell r="M1494">
            <v>0.98193866014480591</v>
          </cell>
          <cell r="N1494">
            <v>0.9053877592086792</v>
          </cell>
          <cell r="O1494">
            <v>0.84117001295089722</v>
          </cell>
          <cell r="P1494">
            <v>0.89361572265625</v>
          </cell>
          <cell r="Q1494">
            <v>1.0975582599639893</v>
          </cell>
        </row>
        <row r="1495">
          <cell r="A1495">
            <v>298.79999999999978</v>
          </cell>
          <cell r="B1495">
            <v>0.9897158145904541</v>
          </cell>
          <cell r="C1495">
            <v>-2.2508392576128244E-3</v>
          </cell>
          <cell r="D1495">
            <v>-1.3721110299229622E-3</v>
          </cell>
          <cell r="E1495">
            <v>0.24703295528888702</v>
          </cell>
          <cell r="F1495">
            <v>1.5418907403945923</v>
          </cell>
          <cell r="G1495">
            <v>-1.4875601045787334E-3</v>
          </cell>
          <cell r="H1495">
            <v>-1.1525682639330626E-3</v>
          </cell>
          <cell r="I1495">
            <v>1.2578191757202148</v>
          </cell>
          <cell r="J1495">
            <v>0.61633741855621338</v>
          </cell>
          <cell r="K1495">
            <v>0.64002281427383423</v>
          </cell>
          <cell r="L1495">
            <v>0.50698459148406982</v>
          </cell>
          <cell r="M1495">
            <v>0.98194926977157593</v>
          </cell>
          <cell r="N1495">
            <v>0.90540158748626709</v>
          </cell>
          <cell r="O1495">
            <v>0.84117090702056885</v>
          </cell>
          <cell r="P1495">
            <v>0.89361798763275146</v>
          </cell>
          <cell r="Q1495">
            <v>1.0975629091262817</v>
          </cell>
        </row>
        <row r="1496">
          <cell r="A1496">
            <v>298.99999999999977</v>
          </cell>
          <cell r="B1496">
            <v>0.98972183465957642</v>
          </cell>
          <cell r="C1496">
            <v>-2.2553545422852039E-3</v>
          </cell>
          <cell r="D1496">
            <v>-1.3766220072284341E-3</v>
          </cell>
          <cell r="E1496">
            <v>0.24703340232372284</v>
          </cell>
          <cell r="F1496">
            <v>1.5418903827667236</v>
          </cell>
          <cell r="G1496">
            <v>-1.4875601045787334E-3</v>
          </cell>
          <cell r="H1496">
            <v>-1.1503113200888038E-3</v>
          </cell>
          <cell r="I1496">
            <v>1.257819652557373</v>
          </cell>
          <cell r="J1496">
            <v>0.61633741855621338</v>
          </cell>
          <cell r="K1496">
            <v>0.64002466201782227</v>
          </cell>
          <cell r="L1496">
            <v>0.50698506832122803</v>
          </cell>
          <cell r="M1496">
            <v>0.98196268081665039</v>
          </cell>
          <cell r="N1496">
            <v>0.90540933609008789</v>
          </cell>
          <cell r="O1496">
            <v>0.8411756157875061</v>
          </cell>
          <cell r="P1496">
            <v>0.89362818002700806</v>
          </cell>
          <cell r="Q1496">
            <v>1.0975688695907593</v>
          </cell>
        </row>
        <row r="1497">
          <cell r="A1497">
            <v>299.19999999999976</v>
          </cell>
          <cell r="B1497">
            <v>0.9897570013999939</v>
          </cell>
          <cell r="C1497">
            <v>-2.2591173183172941E-3</v>
          </cell>
          <cell r="D1497">
            <v>-1.3788775540888309E-3</v>
          </cell>
          <cell r="E1497">
            <v>0.24704049527645111</v>
          </cell>
          <cell r="F1497">
            <v>1.541887640953064</v>
          </cell>
          <cell r="G1497">
            <v>-1.4913241611793637E-3</v>
          </cell>
          <cell r="H1497">
            <v>-1.1503113200888038E-3</v>
          </cell>
          <cell r="I1497">
            <v>1.2578202486038208</v>
          </cell>
          <cell r="J1497">
            <v>0.61635535955429077</v>
          </cell>
          <cell r="K1497">
            <v>0.64003664255142212</v>
          </cell>
          <cell r="L1497">
            <v>0.50700145959854126</v>
          </cell>
          <cell r="M1497">
            <v>0.98198187351226807</v>
          </cell>
          <cell r="N1497">
            <v>0.90543317794799805</v>
          </cell>
          <cell r="O1497">
            <v>0.84119844436645508</v>
          </cell>
          <cell r="P1497">
            <v>0.89367741346359253</v>
          </cell>
          <cell r="Q1497">
            <v>1.0976072549819946</v>
          </cell>
        </row>
        <row r="1498">
          <cell r="A1498">
            <v>299.39999999999975</v>
          </cell>
          <cell r="B1498">
            <v>0.98976618051528931</v>
          </cell>
          <cell r="C1498">
            <v>-2.2561070509254932E-3</v>
          </cell>
          <cell r="D1498">
            <v>-1.3751183869317174E-3</v>
          </cell>
          <cell r="E1498">
            <v>0.24704325199127197</v>
          </cell>
          <cell r="F1498">
            <v>1.5418879985809326</v>
          </cell>
          <cell r="G1498">
            <v>-1.4935826184228063E-3</v>
          </cell>
          <cell r="H1498">
            <v>-1.1510635958984494E-3</v>
          </cell>
          <cell r="I1498">
            <v>1.257820725440979</v>
          </cell>
          <cell r="J1498">
            <v>0.61635583639144897</v>
          </cell>
          <cell r="K1498">
            <v>0.64003890752792358</v>
          </cell>
          <cell r="L1498">
            <v>0.50700420141220093</v>
          </cell>
          <cell r="M1498">
            <v>0.98198968172073364</v>
          </cell>
          <cell r="N1498">
            <v>0.90543735027313232</v>
          </cell>
          <cell r="O1498">
            <v>0.8412017822265625</v>
          </cell>
          <cell r="P1498">
            <v>0.89368343353271484</v>
          </cell>
          <cell r="Q1498">
            <v>1.0976104736328125</v>
          </cell>
        </row>
        <row r="1499">
          <cell r="A1499">
            <v>299.59999999999974</v>
          </cell>
          <cell r="B1499">
            <v>0.98977267742156982</v>
          </cell>
          <cell r="C1499">
            <v>-2.253097016364336E-3</v>
          </cell>
          <cell r="D1499">
            <v>-1.3773739337921143E-3</v>
          </cell>
          <cell r="E1499">
            <v>0.24704599380493164</v>
          </cell>
          <cell r="F1499">
            <v>1.541890025138855</v>
          </cell>
          <cell r="G1499">
            <v>-1.4905714197084308E-3</v>
          </cell>
          <cell r="H1499">
            <v>-1.1503113200888038E-3</v>
          </cell>
          <cell r="I1499">
            <v>1.2578234672546387</v>
          </cell>
          <cell r="J1499">
            <v>0.61635631322860718</v>
          </cell>
          <cell r="K1499">
            <v>0.64004307985305786</v>
          </cell>
          <cell r="L1499">
            <v>0.50700700283050537</v>
          </cell>
          <cell r="M1499">
            <v>0.98200947046279907</v>
          </cell>
          <cell r="N1499">
            <v>0.90543782711029053</v>
          </cell>
          <cell r="O1499">
            <v>0.84120768308639526</v>
          </cell>
          <cell r="P1499">
            <v>0.89368581771850586</v>
          </cell>
          <cell r="Q1499">
            <v>1.0976117849349976</v>
          </cell>
        </row>
        <row r="1500">
          <cell r="A1500">
            <v>299.79999999999973</v>
          </cell>
          <cell r="B1500">
            <v>0.98977857828140259</v>
          </cell>
          <cell r="C1500">
            <v>-2.2515919990837574E-3</v>
          </cell>
          <cell r="D1500">
            <v>-1.3751183869317174E-3</v>
          </cell>
          <cell r="E1500">
            <v>0.24705015122890472</v>
          </cell>
          <cell r="F1500">
            <v>1.5418907403945923</v>
          </cell>
          <cell r="G1500">
            <v>-1.489818561822176E-3</v>
          </cell>
          <cell r="H1500">
            <v>-1.1495590442791581E-3</v>
          </cell>
          <cell r="I1500">
            <v>1.2578243017196655</v>
          </cell>
          <cell r="J1500">
            <v>0.61635673046112061</v>
          </cell>
          <cell r="K1500">
            <v>0.64004027843475342</v>
          </cell>
          <cell r="L1500">
            <v>0.50700700283050537</v>
          </cell>
          <cell r="M1500">
            <v>0.98202055692672729</v>
          </cell>
          <cell r="N1500">
            <v>0.90544009208679199</v>
          </cell>
          <cell r="O1500">
            <v>0.84121227264404297</v>
          </cell>
          <cell r="P1500">
            <v>0.89369505643844604</v>
          </cell>
          <cell r="Q1500">
            <v>1.0976145267486572</v>
          </cell>
        </row>
        <row r="1501">
          <cell r="A1501">
            <v>299.99999999999972</v>
          </cell>
          <cell r="B1501">
            <v>0.98978507518768311</v>
          </cell>
          <cell r="C1501">
            <v>-2.2493342403322458E-3</v>
          </cell>
          <cell r="D1501">
            <v>-1.3660963159054518E-3</v>
          </cell>
          <cell r="E1501">
            <v>0.24705475568771362</v>
          </cell>
          <cell r="F1501">
            <v>1.5418918132781982</v>
          </cell>
          <cell r="G1501">
            <v>-1.4875601045787334E-3</v>
          </cell>
          <cell r="H1501">
            <v>-1.148054376244545E-3</v>
          </cell>
          <cell r="I1501">
            <v>1.2578253746032715</v>
          </cell>
          <cell r="J1501">
            <v>0.61635816097259521</v>
          </cell>
          <cell r="K1501">
            <v>0.64003944396972656</v>
          </cell>
          <cell r="L1501">
            <v>0.50700795650482178</v>
          </cell>
          <cell r="M1501">
            <v>0.98202699422836304</v>
          </cell>
          <cell r="N1501">
            <v>0.90544372797012329</v>
          </cell>
          <cell r="O1501">
            <v>0.84121227264404297</v>
          </cell>
          <cell r="P1501">
            <v>0.8937079906463623</v>
          </cell>
          <cell r="Q1501">
            <v>1.0976177453994751</v>
          </cell>
        </row>
        <row r="1502">
          <cell r="A1502">
            <v>300.1999999999997</v>
          </cell>
          <cell r="B1502">
            <v>0.98978972434997559</v>
          </cell>
          <cell r="C1502">
            <v>-2.2508392576128244E-3</v>
          </cell>
          <cell r="D1502">
            <v>-1.3683517463505268E-3</v>
          </cell>
          <cell r="E1502">
            <v>0.24705429375171661</v>
          </cell>
          <cell r="F1502">
            <v>1.5418921709060669</v>
          </cell>
          <cell r="G1502">
            <v>-1.489818561822176E-3</v>
          </cell>
          <cell r="H1502">
            <v>-1.1503113200888038E-3</v>
          </cell>
          <cell r="I1502">
            <v>1.2578258514404297</v>
          </cell>
          <cell r="J1502">
            <v>0.61635994911193848</v>
          </cell>
          <cell r="K1502">
            <v>0.64004307985305786</v>
          </cell>
          <cell r="L1502">
            <v>0.50700658559799194</v>
          </cell>
          <cell r="M1502">
            <v>0.98204547166824341</v>
          </cell>
          <cell r="N1502">
            <v>0.90544611215591431</v>
          </cell>
          <cell r="O1502">
            <v>0.84121412038803101</v>
          </cell>
          <cell r="P1502">
            <v>0.89371496438980103</v>
          </cell>
          <cell r="Q1502">
            <v>1.0976191759109497</v>
          </cell>
        </row>
        <row r="1503">
          <cell r="A1503">
            <v>300.39999999999969</v>
          </cell>
          <cell r="B1503">
            <v>0.98979336023330688</v>
          </cell>
          <cell r="C1503">
            <v>-2.2493342403322458E-3</v>
          </cell>
          <cell r="D1503">
            <v>-1.3736146502196789E-3</v>
          </cell>
          <cell r="E1503">
            <v>0.24705475568771362</v>
          </cell>
          <cell r="F1503">
            <v>1.5418907403945923</v>
          </cell>
          <cell r="G1503">
            <v>-1.4965939335525036E-3</v>
          </cell>
          <cell r="H1503">
            <v>-1.157082268036902E-3</v>
          </cell>
          <cell r="I1503">
            <v>1.2578243017196655</v>
          </cell>
          <cell r="J1503">
            <v>0.6163603663444519</v>
          </cell>
          <cell r="K1503">
            <v>0.64004170894622803</v>
          </cell>
          <cell r="L1503">
            <v>0.50700324773788452</v>
          </cell>
          <cell r="M1503">
            <v>0.98206573724746704</v>
          </cell>
          <cell r="N1503">
            <v>0.90544795989990234</v>
          </cell>
          <cell r="O1503">
            <v>0.84122025966644287</v>
          </cell>
          <cell r="P1503">
            <v>0.8937181830406189</v>
          </cell>
          <cell r="Q1503">
            <v>1.0976196527481079</v>
          </cell>
        </row>
        <row r="1504">
          <cell r="A1504">
            <v>300.59999999999968</v>
          </cell>
          <cell r="B1504">
            <v>0.9897993803024292</v>
          </cell>
          <cell r="C1504">
            <v>-2.2463242057710886E-3</v>
          </cell>
          <cell r="D1504">
            <v>-1.3721110299229622E-3</v>
          </cell>
          <cell r="E1504">
            <v>0.24705888330936432</v>
          </cell>
          <cell r="F1504">
            <v>1.5418890714645386</v>
          </cell>
          <cell r="G1504">
            <v>-1.4958410756662488E-3</v>
          </cell>
          <cell r="H1504">
            <v>-1.1585869360715151E-3</v>
          </cell>
          <cell r="I1504">
            <v>1.2578234672546387</v>
          </cell>
          <cell r="J1504">
            <v>0.61636132001876831</v>
          </cell>
          <cell r="K1504">
            <v>0.6400408148765564</v>
          </cell>
          <cell r="L1504">
            <v>0.50700050592422485</v>
          </cell>
          <cell r="M1504">
            <v>0.98208469152450562</v>
          </cell>
          <cell r="N1504">
            <v>0.90545201301574707</v>
          </cell>
          <cell r="O1504">
            <v>0.84122288227081299</v>
          </cell>
          <cell r="P1504">
            <v>0.89372235536575317</v>
          </cell>
          <cell r="Q1504">
            <v>1.0976220369338989</v>
          </cell>
        </row>
        <row r="1505">
          <cell r="A1505">
            <v>300.79999999999967</v>
          </cell>
          <cell r="B1505">
            <v>0.9898030161857605</v>
          </cell>
          <cell r="C1505">
            <v>-2.2485817316919565E-3</v>
          </cell>
          <cell r="D1505">
            <v>-1.3721110299229622E-3</v>
          </cell>
          <cell r="E1505">
            <v>0.24705982208251953</v>
          </cell>
          <cell r="F1505">
            <v>1.5418903827667236</v>
          </cell>
          <cell r="G1505">
            <v>-1.4913241611793637E-3</v>
          </cell>
          <cell r="H1505">
            <v>-1.1548253241926432E-3</v>
          </cell>
          <cell r="I1505">
            <v>1.2578243017196655</v>
          </cell>
          <cell r="J1505">
            <v>0.61636275053024292</v>
          </cell>
          <cell r="K1505">
            <v>0.64004307985305786</v>
          </cell>
          <cell r="L1505">
            <v>0.50699824094772339</v>
          </cell>
          <cell r="M1505">
            <v>0.98211783170700073</v>
          </cell>
          <cell r="N1505">
            <v>0.90545487403869629</v>
          </cell>
          <cell r="O1505">
            <v>0.84123033285140991</v>
          </cell>
          <cell r="P1505">
            <v>0.89372700452804565</v>
          </cell>
          <cell r="Q1505">
            <v>1.0976260900497437</v>
          </cell>
        </row>
        <row r="1506">
          <cell r="A1506">
            <v>300.99999999999966</v>
          </cell>
          <cell r="B1506">
            <v>0.98980629444122314</v>
          </cell>
          <cell r="C1506">
            <v>-2.2470767144113779E-3</v>
          </cell>
          <cell r="D1506">
            <v>-1.3721110299229622E-3</v>
          </cell>
          <cell r="E1506">
            <v>0.24706211686134338</v>
          </cell>
          <cell r="F1506">
            <v>1.5418918132781982</v>
          </cell>
          <cell r="G1506">
            <v>-1.4920770190656185E-3</v>
          </cell>
          <cell r="H1506">
            <v>-1.1510635958984494E-3</v>
          </cell>
          <cell r="I1506">
            <v>1.2578253746032715</v>
          </cell>
          <cell r="J1506">
            <v>0.61636132001876831</v>
          </cell>
          <cell r="K1506">
            <v>0.64004218578338623</v>
          </cell>
          <cell r="L1506">
            <v>0.50700145959854126</v>
          </cell>
          <cell r="M1506">
            <v>0.98213821649551392</v>
          </cell>
          <cell r="N1506">
            <v>0.90545386075973511</v>
          </cell>
          <cell r="O1506">
            <v>0.84124743938446045</v>
          </cell>
          <cell r="P1506">
            <v>0.89373302459716797</v>
          </cell>
          <cell r="Q1506">
            <v>1.0976289510726929</v>
          </cell>
        </row>
        <row r="1507">
          <cell r="A1507">
            <v>301.2</v>
          </cell>
          <cell r="B1507">
            <v>0.98981553316116333</v>
          </cell>
          <cell r="C1507">
            <v>-2.2418089210987091E-3</v>
          </cell>
          <cell r="D1507">
            <v>-1.3721110299229622E-3</v>
          </cell>
          <cell r="E1507">
            <v>0.24706579744815826</v>
          </cell>
          <cell r="F1507">
            <v>1.5418927669525146</v>
          </cell>
          <cell r="G1507">
            <v>-1.4905714197084308E-3</v>
          </cell>
          <cell r="H1507">
            <v>-1.15332065615803E-3</v>
          </cell>
          <cell r="I1507">
            <v>1.2578266859054565</v>
          </cell>
          <cell r="J1507">
            <v>0.61636132001876831</v>
          </cell>
          <cell r="K1507">
            <v>0.64003944396972656</v>
          </cell>
          <cell r="L1507">
            <v>0.50700700283050537</v>
          </cell>
          <cell r="M1507">
            <v>0.9821321964263916</v>
          </cell>
          <cell r="N1507">
            <v>0.90545427799224854</v>
          </cell>
          <cell r="O1507">
            <v>0.84125757217407227</v>
          </cell>
          <cell r="P1507">
            <v>0.89373713731765747</v>
          </cell>
          <cell r="Q1507">
            <v>1.0976310968399048</v>
          </cell>
        </row>
        <row r="1508">
          <cell r="A1508">
            <v>301.39999999999998</v>
          </cell>
          <cell r="B1508">
            <v>0.98982566595077515</v>
          </cell>
          <cell r="C1508">
            <v>-2.2455716971307993E-3</v>
          </cell>
          <cell r="D1508">
            <v>-1.3736146502196789E-3</v>
          </cell>
          <cell r="E1508">
            <v>0.24706579744815826</v>
          </cell>
          <cell r="F1508">
            <v>1.5418927669525146</v>
          </cell>
          <cell r="G1508">
            <v>-1.4905714197084308E-3</v>
          </cell>
          <cell r="H1508">
            <v>-1.1563299922272563E-3</v>
          </cell>
          <cell r="I1508">
            <v>1.2578275203704834</v>
          </cell>
          <cell r="J1508">
            <v>0.61636501550674438</v>
          </cell>
          <cell r="K1508">
            <v>0.64004260301589966</v>
          </cell>
          <cell r="L1508">
            <v>0.50701069831848145</v>
          </cell>
          <cell r="M1508">
            <v>0.98215985298156738</v>
          </cell>
          <cell r="N1508">
            <v>0.9054570198059082</v>
          </cell>
          <cell r="O1508">
            <v>0.8412630558013916</v>
          </cell>
          <cell r="P1508">
            <v>0.89374035596847534</v>
          </cell>
          <cell r="Q1508">
            <v>1.0976349115371704</v>
          </cell>
        </row>
        <row r="1509">
          <cell r="A1509">
            <v>301.59999999999997</v>
          </cell>
          <cell r="B1509">
            <v>0.98983168601989746</v>
          </cell>
          <cell r="C1509">
            <v>-2.2493342403322458E-3</v>
          </cell>
          <cell r="D1509">
            <v>-1.3728628400713205E-3</v>
          </cell>
          <cell r="E1509">
            <v>0.24706809222698212</v>
          </cell>
          <cell r="F1509">
            <v>1.541890025138855</v>
          </cell>
          <cell r="G1509">
            <v>-1.4935826184228063E-3</v>
          </cell>
          <cell r="H1509">
            <v>-1.1540729319676757E-3</v>
          </cell>
          <cell r="I1509">
            <v>1.2578262090682983</v>
          </cell>
          <cell r="J1509">
            <v>0.61636555194854736</v>
          </cell>
          <cell r="K1509">
            <v>0.64004766941070557</v>
          </cell>
          <cell r="L1509">
            <v>0.50701254606246948</v>
          </cell>
          <cell r="M1509">
            <v>0.98221296072006226</v>
          </cell>
          <cell r="N1509">
            <v>0.90545940399169922</v>
          </cell>
          <cell r="O1509">
            <v>0.84127324819564819</v>
          </cell>
          <cell r="P1509">
            <v>0.89374834299087524</v>
          </cell>
          <cell r="Q1509">
            <v>1.0976389646530151</v>
          </cell>
        </row>
        <row r="1510">
          <cell r="A1510">
            <v>301.79999999999995</v>
          </cell>
          <cell r="B1510">
            <v>0.98983544111251831</v>
          </cell>
          <cell r="C1510">
            <v>-2.2478292230516672E-3</v>
          </cell>
          <cell r="D1510">
            <v>-1.3706072932109237E-3</v>
          </cell>
          <cell r="E1510">
            <v>0.24707223474979401</v>
          </cell>
          <cell r="F1510">
            <v>1.5418894290924072</v>
          </cell>
          <cell r="G1510">
            <v>-1.4920770190656185E-3</v>
          </cell>
          <cell r="H1510">
            <v>-1.15332065615803E-3</v>
          </cell>
          <cell r="I1510">
            <v>1.2578258514404297</v>
          </cell>
          <cell r="J1510">
            <v>0.61636412143707275</v>
          </cell>
          <cell r="K1510">
            <v>0.64004623889923096</v>
          </cell>
          <cell r="L1510">
            <v>0.50701069831848145</v>
          </cell>
          <cell r="M1510">
            <v>0.98223412036895752</v>
          </cell>
          <cell r="N1510">
            <v>0.90545886754989624</v>
          </cell>
          <cell r="O1510">
            <v>0.84127092361450195</v>
          </cell>
          <cell r="P1510">
            <v>0.89376169443130493</v>
          </cell>
          <cell r="Q1510">
            <v>1.0976417064666748</v>
          </cell>
        </row>
        <row r="1511">
          <cell r="A1511">
            <v>301.99999999999994</v>
          </cell>
          <cell r="B1511">
            <v>0.98983770608901978</v>
          </cell>
          <cell r="C1511">
            <v>-2.2485817316919565E-3</v>
          </cell>
          <cell r="D1511">
            <v>-1.3736146502196789E-3</v>
          </cell>
          <cell r="E1511">
            <v>0.24707362055778503</v>
          </cell>
          <cell r="F1511">
            <v>1.5418927669525146</v>
          </cell>
          <cell r="G1511">
            <v>-1.4905714197084308E-3</v>
          </cell>
          <cell r="H1511">
            <v>-1.1548253241926432E-3</v>
          </cell>
          <cell r="I1511">
            <v>1.2578262090682983</v>
          </cell>
          <cell r="J1511">
            <v>0.61636459827423096</v>
          </cell>
          <cell r="K1511">
            <v>0.64004403352737427</v>
          </cell>
          <cell r="L1511">
            <v>0.50701022148132324</v>
          </cell>
          <cell r="M1511">
            <v>0.98224574327468872</v>
          </cell>
          <cell r="N1511">
            <v>0.90545612573623657</v>
          </cell>
          <cell r="O1511">
            <v>0.84126025438308716</v>
          </cell>
          <cell r="P1511">
            <v>0.89377325773239136</v>
          </cell>
          <cell r="Q1511">
            <v>1.0976431369781494</v>
          </cell>
        </row>
        <row r="1512">
          <cell r="A1512">
            <v>302.19999999999993</v>
          </cell>
          <cell r="B1512">
            <v>0.98984277248382568</v>
          </cell>
          <cell r="C1512">
            <v>-2.2515919990837574E-3</v>
          </cell>
          <cell r="D1512">
            <v>-1.3766220072284341E-3</v>
          </cell>
          <cell r="E1512">
            <v>0.24707962572574615</v>
          </cell>
          <cell r="F1512">
            <v>1.541890025138855</v>
          </cell>
          <cell r="G1512">
            <v>-1.4913241611793637E-3</v>
          </cell>
          <cell r="H1512">
            <v>-1.1555776000022888E-3</v>
          </cell>
          <cell r="I1512">
            <v>1.2578239440917969</v>
          </cell>
          <cell r="J1512">
            <v>0.61636501550674438</v>
          </cell>
          <cell r="K1512">
            <v>0.64004677534103394</v>
          </cell>
          <cell r="L1512">
            <v>0.50701159238815308</v>
          </cell>
          <cell r="M1512">
            <v>0.98226833343505859</v>
          </cell>
          <cell r="N1512">
            <v>0.90545564889907837</v>
          </cell>
          <cell r="O1512">
            <v>0.8412635326385498</v>
          </cell>
          <cell r="P1512">
            <v>0.89377832412719727</v>
          </cell>
          <cell r="Q1512">
            <v>1.0976455211639404</v>
          </cell>
        </row>
        <row r="1513">
          <cell r="A1513">
            <v>302.39999999999992</v>
          </cell>
          <cell r="B1513">
            <v>0.98985064029693604</v>
          </cell>
          <cell r="C1513">
            <v>-2.2500867489725351E-3</v>
          </cell>
          <cell r="D1513">
            <v>-1.3766220072284341E-3</v>
          </cell>
          <cell r="E1513">
            <v>0.24708789587020874</v>
          </cell>
          <cell r="F1513">
            <v>1.5418863296508789</v>
          </cell>
          <cell r="G1513">
            <v>-1.4890657039359212E-3</v>
          </cell>
          <cell r="H1513">
            <v>-1.1563299922272563E-3</v>
          </cell>
          <cell r="I1513">
            <v>1.2578247785568237</v>
          </cell>
          <cell r="J1513">
            <v>0.61636638641357422</v>
          </cell>
          <cell r="K1513">
            <v>0.64004766941070557</v>
          </cell>
          <cell r="L1513">
            <v>0.50701111555099487</v>
          </cell>
          <cell r="M1513">
            <v>0.98227661848068237</v>
          </cell>
          <cell r="N1513">
            <v>0.90545803308486938</v>
          </cell>
          <cell r="O1513">
            <v>0.84127187728881836</v>
          </cell>
          <cell r="P1513">
            <v>0.89378303289413452</v>
          </cell>
          <cell r="Q1513">
            <v>1.097649097442627</v>
          </cell>
        </row>
        <row r="1514">
          <cell r="A1514">
            <v>302.59999999999991</v>
          </cell>
          <cell r="B1514">
            <v>0.98985248804092407</v>
          </cell>
          <cell r="C1514">
            <v>-2.2463242057710886E-3</v>
          </cell>
          <cell r="D1514">
            <v>-1.3758701970800757E-3</v>
          </cell>
          <cell r="E1514">
            <v>0.2470906674861908</v>
          </cell>
          <cell r="F1514">
            <v>1.5418903827667236</v>
          </cell>
          <cell r="G1514">
            <v>-1.4853016473352909E-3</v>
          </cell>
          <cell r="H1514">
            <v>-1.1563299922272563E-3</v>
          </cell>
          <cell r="I1514">
            <v>1.257828950881958</v>
          </cell>
          <cell r="J1514">
            <v>0.6163673996925354</v>
          </cell>
          <cell r="K1514">
            <v>0.64004623889923096</v>
          </cell>
          <cell r="L1514">
            <v>0.50701349973678589</v>
          </cell>
          <cell r="M1514">
            <v>0.98227614164352417</v>
          </cell>
          <cell r="N1514">
            <v>0.90545886754989624</v>
          </cell>
          <cell r="O1514">
            <v>0.84127962589263916</v>
          </cell>
          <cell r="P1514">
            <v>0.89379692077636719</v>
          </cell>
          <cell r="Q1514">
            <v>1.097651481628418</v>
          </cell>
        </row>
        <row r="1515">
          <cell r="A1515">
            <v>302.7999999999999</v>
          </cell>
          <cell r="B1515">
            <v>0.98985284566879272</v>
          </cell>
          <cell r="C1515">
            <v>-2.2478292230516672E-3</v>
          </cell>
          <cell r="D1515">
            <v>-1.371359103359282E-3</v>
          </cell>
          <cell r="E1515">
            <v>0.24709296226501465</v>
          </cell>
          <cell r="F1515">
            <v>1.5418927669525146</v>
          </cell>
          <cell r="G1515">
            <v>-1.4845489058643579E-3</v>
          </cell>
          <cell r="H1515">
            <v>-1.15332065615803E-3</v>
          </cell>
          <cell r="I1515">
            <v>1.2578275203704834</v>
          </cell>
          <cell r="J1515">
            <v>0.6163669228553772</v>
          </cell>
          <cell r="K1515">
            <v>0.64004623889923096</v>
          </cell>
          <cell r="L1515">
            <v>0.50701391696929932</v>
          </cell>
          <cell r="M1515">
            <v>0.98228812217712402</v>
          </cell>
          <cell r="N1515">
            <v>0.90546166896820068</v>
          </cell>
          <cell r="O1515">
            <v>0.84129434823989868</v>
          </cell>
          <cell r="P1515">
            <v>0.89382338523864746</v>
          </cell>
          <cell r="Q1515">
            <v>1.0976542234420776</v>
          </cell>
        </row>
        <row r="1516">
          <cell r="A1516">
            <v>302.99999999999989</v>
          </cell>
          <cell r="B1516">
            <v>0.98985886573791504</v>
          </cell>
          <cell r="C1516">
            <v>-2.253097016364336E-3</v>
          </cell>
          <cell r="D1516">
            <v>-1.371359103359282E-3</v>
          </cell>
          <cell r="E1516">
            <v>0.24709939956665039</v>
          </cell>
          <cell r="F1516">
            <v>1.5418907403945923</v>
          </cell>
          <cell r="G1516">
            <v>-1.4875601045787334E-3</v>
          </cell>
          <cell r="H1516">
            <v>-1.1525682639330626E-3</v>
          </cell>
          <cell r="I1516">
            <v>1.2578247785568237</v>
          </cell>
          <cell r="J1516">
            <v>0.61636829376220703</v>
          </cell>
          <cell r="K1516">
            <v>0.6400454044342041</v>
          </cell>
          <cell r="L1516">
            <v>0.50702089071273804</v>
          </cell>
          <cell r="M1516">
            <v>0.98230564594268799</v>
          </cell>
          <cell r="N1516">
            <v>0.90546441078186035</v>
          </cell>
          <cell r="O1516">
            <v>0.8413049578666687</v>
          </cell>
          <cell r="P1516">
            <v>0.89384227991104126</v>
          </cell>
          <cell r="Q1516">
            <v>1.0976561307907104</v>
          </cell>
        </row>
        <row r="1517">
          <cell r="A1517">
            <v>303.19999999999987</v>
          </cell>
          <cell r="B1517">
            <v>0.98986166715621948</v>
          </cell>
          <cell r="C1517">
            <v>-2.2553545422852039E-3</v>
          </cell>
          <cell r="D1517">
            <v>-1.3766220072284341E-3</v>
          </cell>
          <cell r="E1517">
            <v>0.24710582196712494</v>
          </cell>
          <cell r="F1517">
            <v>1.5418885946273804</v>
          </cell>
          <cell r="G1517">
            <v>-1.4860545052215457E-3</v>
          </cell>
          <cell r="H1517">
            <v>-1.1548253241926432E-3</v>
          </cell>
          <cell r="I1517">
            <v>1.2578247785568237</v>
          </cell>
          <cell r="J1517">
            <v>0.61637014150619507</v>
          </cell>
          <cell r="K1517">
            <v>0.64004403352737427</v>
          </cell>
          <cell r="L1517">
            <v>0.50703287124633789</v>
          </cell>
          <cell r="M1517">
            <v>0.98231297731399536</v>
          </cell>
          <cell r="N1517">
            <v>0.90546393394470215</v>
          </cell>
          <cell r="O1517">
            <v>0.84130966663360596</v>
          </cell>
          <cell r="P1517">
            <v>0.89384323358535767</v>
          </cell>
          <cell r="Q1517">
            <v>1.0976564884185791</v>
          </cell>
        </row>
        <row r="1518">
          <cell r="A1518">
            <v>303.39999999999986</v>
          </cell>
          <cell r="B1518">
            <v>0.98986262083053589</v>
          </cell>
          <cell r="C1518">
            <v>-2.2523445077240467E-3</v>
          </cell>
          <cell r="D1518">
            <v>-1.3773739337921143E-3</v>
          </cell>
          <cell r="E1518">
            <v>0.247109055519104</v>
          </cell>
          <cell r="F1518">
            <v>1.5418879985809326</v>
          </cell>
          <cell r="G1518">
            <v>-1.4845489058643579E-3</v>
          </cell>
          <cell r="H1518">
            <v>-1.1540729319676757E-3</v>
          </cell>
          <cell r="I1518">
            <v>1.2578266859054565</v>
          </cell>
          <cell r="J1518">
            <v>0.6163710355758667</v>
          </cell>
          <cell r="K1518">
            <v>0.64004349708557129</v>
          </cell>
          <cell r="L1518">
            <v>0.50702500343322754</v>
          </cell>
          <cell r="M1518">
            <v>0.98231810331344604</v>
          </cell>
          <cell r="N1518">
            <v>0.90546351671218872</v>
          </cell>
          <cell r="O1518">
            <v>0.8413165807723999</v>
          </cell>
          <cell r="P1518">
            <v>0.89384371042251587</v>
          </cell>
          <cell r="Q1518">
            <v>1.0976601839065552</v>
          </cell>
        </row>
        <row r="1519">
          <cell r="A1519">
            <v>303.59999999999985</v>
          </cell>
          <cell r="B1519">
            <v>0.98986941576004028</v>
          </cell>
          <cell r="C1519">
            <v>-2.2478292230516672E-3</v>
          </cell>
          <cell r="D1519">
            <v>-1.3766220072284341E-3</v>
          </cell>
          <cell r="E1519">
            <v>0.24711228907108307</v>
          </cell>
          <cell r="F1519">
            <v>1.5418903827667236</v>
          </cell>
          <cell r="G1519">
            <v>-1.4860545052215457E-3</v>
          </cell>
          <cell r="H1519">
            <v>-1.1503113200888038E-3</v>
          </cell>
          <cell r="I1519">
            <v>1.2578279972076416</v>
          </cell>
          <cell r="J1519">
            <v>0.61637383699417114</v>
          </cell>
          <cell r="K1519">
            <v>0.6400454044342041</v>
          </cell>
          <cell r="L1519">
            <v>0.50701206922531128</v>
          </cell>
          <cell r="M1519">
            <v>0.98232775926589966</v>
          </cell>
          <cell r="N1519">
            <v>0.90546441078186035</v>
          </cell>
          <cell r="O1519">
            <v>0.84132391214370728</v>
          </cell>
          <cell r="P1519">
            <v>0.89384734630584717</v>
          </cell>
          <cell r="Q1519">
            <v>1.0976643562316895</v>
          </cell>
        </row>
        <row r="1520">
          <cell r="A1520">
            <v>303.79999999999984</v>
          </cell>
          <cell r="B1520">
            <v>0.98987090587615967</v>
          </cell>
          <cell r="C1520">
            <v>-2.2478292230516672E-3</v>
          </cell>
          <cell r="D1520">
            <v>-1.3773739337921143E-3</v>
          </cell>
          <cell r="E1520">
            <v>0.24711549282073975</v>
          </cell>
          <cell r="F1520">
            <v>1.5418927669525146</v>
          </cell>
          <cell r="G1520">
            <v>-1.4860545052215457E-3</v>
          </cell>
          <cell r="H1520">
            <v>-1.1518159881234169E-3</v>
          </cell>
          <cell r="I1520">
            <v>1.257828950881958</v>
          </cell>
          <cell r="J1520">
            <v>0.61637699604034424</v>
          </cell>
          <cell r="K1520">
            <v>0.64004766941070557</v>
          </cell>
          <cell r="L1520">
            <v>0.50701391696929932</v>
          </cell>
          <cell r="M1520">
            <v>0.98233097791671753</v>
          </cell>
          <cell r="N1520">
            <v>0.90546303987503052</v>
          </cell>
          <cell r="O1520">
            <v>0.84133315086364746</v>
          </cell>
          <cell r="P1520">
            <v>0.89384794235229492</v>
          </cell>
          <cell r="Q1520">
            <v>1.097663402557373</v>
          </cell>
        </row>
        <row r="1521">
          <cell r="A1521">
            <v>303.99999999999983</v>
          </cell>
          <cell r="B1521">
            <v>0.98986577987670898</v>
          </cell>
          <cell r="C1521">
            <v>-2.2515919990837574E-3</v>
          </cell>
          <cell r="D1521">
            <v>-1.3788775540888309E-3</v>
          </cell>
          <cell r="E1521">
            <v>0.24711596965789795</v>
          </cell>
          <cell r="F1521">
            <v>1.5418931245803833</v>
          </cell>
          <cell r="G1521">
            <v>-1.4875601045787334E-3</v>
          </cell>
          <cell r="H1521">
            <v>-1.1548253241926432E-3</v>
          </cell>
          <cell r="I1521">
            <v>1.2578303813934326</v>
          </cell>
          <cell r="J1521">
            <v>0.61637616157531738</v>
          </cell>
          <cell r="K1521">
            <v>0.64004814624786377</v>
          </cell>
          <cell r="L1521">
            <v>0.50701624155044556</v>
          </cell>
          <cell r="M1521">
            <v>0.98233282566070557</v>
          </cell>
          <cell r="N1521">
            <v>0.90546256303787231</v>
          </cell>
          <cell r="O1521">
            <v>0.84134650230407715</v>
          </cell>
          <cell r="P1521">
            <v>0.8938557505607605</v>
          </cell>
          <cell r="Q1521">
            <v>1.0976653099060059</v>
          </cell>
        </row>
        <row r="1522">
          <cell r="A1522">
            <v>304.19999999999982</v>
          </cell>
          <cell r="B1522">
            <v>0.98986905813217163</v>
          </cell>
          <cell r="C1522">
            <v>-2.253097016364336E-3</v>
          </cell>
          <cell r="D1522">
            <v>-1.3863960048183799E-3</v>
          </cell>
          <cell r="E1522">
            <v>0.24711871147155762</v>
          </cell>
          <cell r="F1522">
            <v>1.5418918132781982</v>
          </cell>
          <cell r="G1522">
            <v>-1.4905714197084308E-3</v>
          </cell>
          <cell r="H1522">
            <v>-1.15332065615803E-3</v>
          </cell>
          <cell r="I1522">
            <v>1.2578294277191162</v>
          </cell>
          <cell r="J1522">
            <v>0.61637431383132935</v>
          </cell>
          <cell r="K1522">
            <v>0.64004814624786377</v>
          </cell>
          <cell r="L1522">
            <v>0.50701296329498291</v>
          </cell>
          <cell r="M1522">
            <v>0.98233884572982788</v>
          </cell>
          <cell r="N1522">
            <v>0.90546441078186035</v>
          </cell>
          <cell r="O1522">
            <v>0.8413548469543457</v>
          </cell>
          <cell r="P1522">
            <v>0.89386582374572754</v>
          </cell>
          <cell r="Q1522">
            <v>1.0976693630218506</v>
          </cell>
        </row>
        <row r="1523">
          <cell r="A1523">
            <v>304.39999999999981</v>
          </cell>
          <cell r="B1523">
            <v>0.9898754358291626</v>
          </cell>
          <cell r="C1523">
            <v>-2.2508392576128244E-3</v>
          </cell>
          <cell r="D1523">
            <v>-1.3886515516787767E-3</v>
          </cell>
          <cell r="E1523">
            <v>0.24712470173835754</v>
          </cell>
          <cell r="F1523">
            <v>1.54189133644104</v>
          </cell>
          <cell r="G1523">
            <v>-1.4890657039359212E-3</v>
          </cell>
          <cell r="H1523">
            <v>-1.1548253241926432E-3</v>
          </cell>
          <cell r="I1523">
            <v>1.2578294277191162</v>
          </cell>
          <cell r="J1523">
            <v>0.6163756251335144</v>
          </cell>
          <cell r="K1523">
            <v>0.64004814624786377</v>
          </cell>
          <cell r="L1523">
            <v>0.50701349973678589</v>
          </cell>
          <cell r="M1523">
            <v>0.98234760761260986</v>
          </cell>
          <cell r="N1523">
            <v>0.90546441078186035</v>
          </cell>
          <cell r="O1523">
            <v>0.84135806560516357</v>
          </cell>
          <cell r="P1523">
            <v>0.89386498928070068</v>
          </cell>
          <cell r="Q1523">
            <v>1.097670316696167</v>
          </cell>
        </row>
        <row r="1524">
          <cell r="A1524">
            <v>304.5999999999998</v>
          </cell>
          <cell r="B1524">
            <v>0.98987782001495361</v>
          </cell>
          <cell r="C1524">
            <v>-2.2463242057710886E-3</v>
          </cell>
          <cell r="D1524">
            <v>-1.3796293642371893E-3</v>
          </cell>
          <cell r="E1524">
            <v>0.24712930619716644</v>
          </cell>
          <cell r="F1524">
            <v>1.5418927669525146</v>
          </cell>
          <cell r="G1524">
            <v>-1.4845489058643579E-3</v>
          </cell>
          <cell r="H1524">
            <v>-1.1548253241926432E-3</v>
          </cell>
          <cell r="I1524">
            <v>1.2578303813934326</v>
          </cell>
          <cell r="J1524">
            <v>0.61637753248214722</v>
          </cell>
          <cell r="K1524">
            <v>0.64004766941070557</v>
          </cell>
          <cell r="L1524">
            <v>0.50701898336410522</v>
          </cell>
          <cell r="M1524">
            <v>0.98235964775085449</v>
          </cell>
          <cell r="N1524">
            <v>0.90546351671218872</v>
          </cell>
          <cell r="O1524">
            <v>0.84136408567428589</v>
          </cell>
          <cell r="P1524">
            <v>0.89386957883834839</v>
          </cell>
          <cell r="Q1524">
            <v>1.0976721048355103</v>
          </cell>
        </row>
        <row r="1525">
          <cell r="A1525">
            <v>304.79999999999978</v>
          </cell>
          <cell r="B1525">
            <v>0.98988008499145508</v>
          </cell>
          <cell r="C1525">
            <v>-2.2433139383792877E-3</v>
          </cell>
          <cell r="D1525">
            <v>-1.3773739337921143E-3</v>
          </cell>
          <cell r="E1525">
            <v>0.24713344871997833</v>
          </cell>
          <cell r="F1525">
            <v>1.5418921709060669</v>
          </cell>
          <cell r="G1525">
            <v>-1.4860545052215457E-3</v>
          </cell>
          <cell r="H1525">
            <v>-1.1510635958984494E-3</v>
          </cell>
          <cell r="I1525">
            <v>1.2578299045562744</v>
          </cell>
          <cell r="J1525">
            <v>0.61637657880783081</v>
          </cell>
          <cell r="K1525">
            <v>0.64004766941070557</v>
          </cell>
          <cell r="L1525">
            <v>0.50701946020126343</v>
          </cell>
          <cell r="M1525">
            <v>0.98236238956451416</v>
          </cell>
          <cell r="N1525">
            <v>0.90546303987503052</v>
          </cell>
          <cell r="O1525">
            <v>0.84137052297592163</v>
          </cell>
          <cell r="P1525">
            <v>0.89388072490692139</v>
          </cell>
          <cell r="Q1525">
            <v>1.0976735353469849</v>
          </cell>
        </row>
        <row r="1526">
          <cell r="A1526">
            <v>304.99999999999977</v>
          </cell>
          <cell r="B1526">
            <v>0.98988056182861328</v>
          </cell>
          <cell r="C1526">
            <v>-2.2433139383792877E-3</v>
          </cell>
          <cell r="D1526">
            <v>-1.3803812908008695E-3</v>
          </cell>
          <cell r="E1526">
            <v>0.24713897705078125</v>
          </cell>
          <cell r="F1526">
            <v>1.54189133644104</v>
          </cell>
          <cell r="G1526">
            <v>-1.4890657039359212E-3</v>
          </cell>
          <cell r="H1526">
            <v>-1.1525682639330626E-3</v>
          </cell>
          <cell r="I1526">
            <v>1.2578294277191162</v>
          </cell>
          <cell r="J1526">
            <v>0.6163756251335144</v>
          </cell>
          <cell r="K1526">
            <v>0.64004719257354736</v>
          </cell>
          <cell r="L1526">
            <v>0.50701946020126343</v>
          </cell>
          <cell r="M1526">
            <v>0.98235821723937988</v>
          </cell>
          <cell r="N1526">
            <v>0.9054606556892395</v>
          </cell>
          <cell r="O1526">
            <v>0.84137469530105591</v>
          </cell>
          <cell r="P1526">
            <v>0.89388167858123779</v>
          </cell>
          <cell r="Q1526">
            <v>1.0976738929748535</v>
          </cell>
        </row>
        <row r="1527">
          <cell r="A1527">
            <v>305.19999999999976</v>
          </cell>
          <cell r="B1527">
            <v>0.98988062143325806</v>
          </cell>
          <cell r="C1527">
            <v>-2.244066447019577E-3</v>
          </cell>
          <cell r="D1527">
            <v>-1.3818849110975862E-3</v>
          </cell>
          <cell r="E1527">
            <v>0.24714323878288269</v>
          </cell>
          <cell r="F1527">
            <v>1.5417975187301636</v>
          </cell>
          <cell r="G1527">
            <v>-1.4875601045787334E-3</v>
          </cell>
          <cell r="H1527">
            <v>-1.1563299922272563E-3</v>
          </cell>
          <cell r="I1527">
            <v>1.2577424049377441</v>
          </cell>
          <cell r="J1527">
            <v>0.61638164520263672</v>
          </cell>
          <cell r="K1527">
            <v>0.6400446891784668</v>
          </cell>
          <cell r="L1527">
            <v>0.50701552629470825</v>
          </cell>
          <cell r="M1527">
            <v>0.98235929012298584</v>
          </cell>
          <cell r="N1527">
            <v>0.90540361404418945</v>
          </cell>
          <cell r="O1527">
            <v>0.84132713079452515</v>
          </cell>
          <cell r="P1527">
            <v>0.89383023977279663</v>
          </cell>
          <cell r="Q1527">
            <v>1.097590446472168</v>
          </cell>
        </row>
        <row r="1528">
          <cell r="A1528">
            <v>305.39999999999975</v>
          </cell>
          <cell r="B1528">
            <v>0.98987984657287598</v>
          </cell>
          <cell r="C1528">
            <v>-2.2455716971307993E-3</v>
          </cell>
          <cell r="D1528">
            <v>-1.3811331009492278E-3</v>
          </cell>
          <cell r="E1528">
            <v>0.24714832007884979</v>
          </cell>
          <cell r="F1528">
            <v>1.5417975187301636</v>
          </cell>
          <cell r="G1528">
            <v>-1.4837960479781032E-3</v>
          </cell>
          <cell r="H1528">
            <v>-1.15332065615803E-3</v>
          </cell>
          <cell r="I1528">
            <v>1.2577439546585083</v>
          </cell>
          <cell r="J1528">
            <v>0.61638438701629639</v>
          </cell>
          <cell r="K1528">
            <v>0.64004600048065186</v>
          </cell>
          <cell r="L1528">
            <v>0.50701916217803955</v>
          </cell>
          <cell r="M1528">
            <v>0.98236477375030518</v>
          </cell>
          <cell r="N1528">
            <v>0.90540546178817749</v>
          </cell>
          <cell r="O1528">
            <v>0.84133309125900269</v>
          </cell>
          <cell r="P1528">
            <v>0.89383262395858765</v>
          </cell>
          <cell r="Q1528">
            <v>1.0975912809371948</v>
          </cell>
        </row>
        <row r="1529">
          <cell r="A1529">
            <v>305.59999999999974</v>
          </cell>
          <cell r="B1529">
            <v>0.98988711833953857</v>
          </cell>
          <cell r="C1529">
            <v>-2.24481918849051E-3</v>
          </cell>
          <cell r="D1529">
            <v>-1.3766220072284341E-3</v>
          </cell>
          <cell r="E1529">
            <v>0.24715200066566467</v>
          </cell>
          <cell r="F1529">
            <v>1.5417995452880859</v>
          </cell>
          <cell r="G1529">
            <v>-1.4830433065071702E-3</v>
          </cell>
          <cell r="H1529">
            <v>-1.1518159881234169E-3</v>
          </cell>
          <cell r="I1529">
            <v>1.2577451467514038</v>
          </cell>
          <cell r="J1529">
            <v>0.61638528108596802</v>
          </cell>
          <cell r="K1529">
            <v>0.6400456428527832</v>
          </cell>
          <cell r="L1529">
            <v>0.50701826810836792</v>
          </cell>
          <cell r="M1529">
            <v>0.98236852884292603</v>
          </cell>
          <cell r="N1529">
            <v>0.90540677309036255</v>
          </cell>
          <cell r="O1529">
            <v>0.84133583307266235</v>
          </cell>
          <cell r="P1529">
            <v>0.89383220672607422</v>
          </cell>
          <cell r="Q1529">
            <v>1.0975944995880127</v>
          </cell>
        </row>
        <row r="1530">
          <cell r="A1530">
            <v>305.79999999999973</v>
          </cell>
          <cell r="B1530">
            <v>0.98990881443023682</v>
          </cell>
          <cell r="C1530">
            <v>-2.2410564124584198E-3</v>
          </cell>
          <cell r="D1530">
            <v>-1.3721110299229622E-3</v>
          </cell>
          <cell r="E1530">
            <v>0.24715800583362579</v>
          </cell>
          <cell r="F1530">
            <v>1.5417995452880859</v>
          </cell>
          <cell r="G1530">
            <v>-1.4845489058643579E-3</v>
          </cell>
          <cell r="H1530">
            <v>-1.1525682639330626E-3</v>
          </cell>
          <cell r="I1530">
            <v>1.2577447891235352</v>
          </cell>
          <cell r="J1530">
            <v>0.61638617515563965</v>
          </cell>
          <cell r="K1530">
            <v>0.64004600048065186</v>
          </cell>
          <cell r="L1530">
            <v>0.5070188045501709</v>
          </cell>
          <cell r="M1530">
            <v>0.9823717474937439</v>
          </cell>
          <cell r="N1530">
            <v>0.90540724992752075</v>
          </cell>
          <cell r="O1530">
            <v>0.84133672714233398</v>
          </cell>
          <cell r="P1530">
            <v>0.89383262395858765</v>
          </cell>
          <cell r="Q1530">
            <v>1.0975968837738037</v>
          </cell>
        </row>
        <row r="1531">
          <cell r="A1531">
            <v>305.99999999999972</v>
          </cell>
          <cell r="B1531">
            <v>0.98992908000946045</v>
          </cell>
          <cell r="C1531">
            <v>-2.2425614297389984E-3</v>
          </cell>
          <cell r="D1531">
            <v>-1.3728628400713205E-3</v>
          </cell>
          <cell r="E1531">
            <v>0.24716213345527649</v>
          </cell>
          <cell r="F1531">
            <v>1.5417981147766113</v>
          </cell>
          <cell r="G1531">
            <v>-1.4837960479781032E-3</v>
          </cell>
          <cell r="H1531">
            <v>-1.1503113200888038E-3</v>
          </cell>
          <cell r="I1531">
            <v>1.2577439546585083</v>
          </cell>
          <cell r="J1531">
            <v>0.61638808250427246</v>
          </cell>
          <cell r="K1531">
            <v>0.64004647731781006</v>
          </cell>
          <cell r="L1531">
            <v>0.50701969861984253</v>
          </cell>
          <cell r="M1531">
            <v>0.98237729072570801</v>
          </cell>
          <cell r="N1531">
            <v>0.90540724992752075</v>
          </cell>
          <cell r="O1531">
            <v>0.84134048223495483</v>
          </cell>
          <cell r="P1531">
            <v>0.89383310079574585</v>
          </cell>
          <cell r="Q1531">
            <v>1.0975940227508545</v>
          </cell>
        </row>
        <row r="1532">
          <cell r="A1532">
            <v>306.1999999999997</v>
          </cell>
          <cell r="B1532">
            <v>0.98992586135864258</v>
          </cell>
          <cell r="C1532">
            <v>-2.24481918849051E-3</v>
          </cell>
          <cell r="D1532">
            <v>-1.3728628400713205E-3</v>
          </cell>
          <cell r="E1532">
            <v>0.24716213345527649</v>
          </cell>
          <cell r="F1532">
            <v>1.5417999029159546</v>
          </cell>
          <cell r="G1532">
            <v>-1.4800319913774729E-3</v>
          </cell>
          <cell r="H1532">
            <v>-1.1503113200888038E-3</v>
          </cell>
          <cell r="I1532">
            <v>1.2577451467514038</v>
          </cell>
          <cell r="J1532">
            <v>0.61638808250427246</v>
          </cell>
          <cell r="K1532">
            <v>0.6400456428527832</v>
          </cell>
          <cell r="L1532">
            <v>0.50701826810836792</v>
          </cell>
          <cell r="M1532">
            <v>0.98238414525985718</v>
          </cell>
          <cell r="N1532">
            <v>0.9054064154624939</v>
          </cell>
          <cell r="O1532">
            <v>0.84134459495544434</v>
          </cell>
          <cell r="P1532">
            <v>0.89383631944656372</v>
          </cell>
          <cell r="Q1532">
            <v>1.0975955724716187</v>
          </cell>
        </row>
        <row r="1533">
          <cell r="A1533">
            <v>306.39999999999969</v>
          </cell>
          <cell r="B1533">
            <v>0.98990648984909058</v>
          </cell>
          <cell r="C1533">
            <v>-2.2433139383792877E-3</v>
          </cell>
          <cell r="D1533">
            <v>-1.3728628400713205E-3</v>
          </cell>
          <cell r="E1533">
            <v>0.24719525873661041</v>
          </cell>
          <cell r="F1533">
            <v>1.5418002605438232</v>
          </cell>
          <cell r="G1533">
            <v>-1.4792791334912181E-3</v>
          </cell>
          <cell r="H1533">
            <v>-1.1525682639330626E-3</v>
          </cell>
          <cell r="I1533">
            <v>1.2577451467514038</v>
          </cell>
          <cell r="J1533">
            <v>0.61638665199279785</v>
          </cell>
          <cell r="K1533">
            <v>0.64004695415496826</v>
          </cell>
          <cell r="L1533">
            <v>0.50701826810836792</v>
          </cell>
          <cell r="M1533">
            <v>0.98238229751586914</v>
          </cell>
          <cell r="N1533">
            <v>0.9054064154624939</v>
          </cell>
          <cell r="O1533">
            <v>0.84134835004806519</v>
          </cell>
          <cell r="P1533">
            <v>0.89384150505065918</v>
          </cell>
          <cell r="Q1533">
            <v>1.0975987911224365</v>
          </cell>
        </row>
        <row r="1534">
          <cell r="A1534">
            <v>306.59999999999968</v>
          </cell>
          <cell r="B1534">
            <v>0.98990327119827271</v>
          </cell>
          <cell r="C1534">
            <v>-2.2418089210987091E-3</v>
          </cell>
          <cell r="D1534">
            <v>-1.3751183869317174E-3</v>
          </cell>
          <cell r="E1534">
            <v>0.24725140631198883</v>
          </cell>
          <cell r="F1534">
            <v>1.5417985916137695</v>
          </cell>
          <cell r="G1534">
            <v>-1.4815375907346606E-3</v>
          </cell>
          <cell r="H1534">
            <v>-1.1548253241926432E-3</v>
          </cell>
          <cell r="I1534">
            <v>1.2577447891235352</v>
          </cell>
          <cell r="J1534">
            <v>0.61638945341110229</v>
          </cell>
          <cell r="K1534">
            <v>0.6400483250617981</v>
          </cell>
          <cell r="L1534">
            <v>0.50702106952667236</v>
          </cell>
          <cell r="M1534">
            <v>0.98237866163253784</v>
          </cell>
          <cell r="N1534">
            <v>0.9054064154624939</v>
          </cell>
          <cell r="O1534">
            <v>0.84135055541992188</v>
          </cell>
          <cell r="P1534">
            <v>0.89384090900421143</v>
          </cell>
          <cell r="Q1534">
            <v>1.0975973606109619</v>
          </cell>
        </row>
        <row r="1535">
          <cell r="A1535">
            <v>306.79999999999967</v>
          </cell>
          <cell r="B1535">
            <v>0.98990929126739502</v>
          </cell>
          <cell r="C1535">
            <v>-2.24481918849051E-3</v>
          </cell>
          <cell r="D1535">
            <v>-1.3743664603680372E-3</v>
          </cell>
          <cell r="E1535">
            <v>0.24726797640323639</v>
          </cell>
          <cell r="F1535">
            <v>1.5417981147766113</v>
          </cell>
          <cell r="G1535">
            <v>-1.4845489058643579E-3</v>
          </cell>
          <cell r="H1535">
            <v>-1.1548253241926432E-3</v>
          </cell>
          <cell r="I1535">
            <v>1.2577451467514038</v>
          </cell>
          <cell r="J1535">
            <v>0.61639261245727539</v>
          </cell>
          <cell r="K1535">
            <v>0.6400488018989563</v>
          </cell>
          <cell r="L1535">
            <v>0.50702106952667236</v>
          </cell>
          <cell r="M1535">
            <v>0.98238551616668701</v>
          </cell>
          <cell r="N1535">
            <v>0.90540677309036255</v>
          </cell>
          <cell r="O1535">
            <v>0.84135192632675171</v>
          </cell>
          <cell r="P1535">
            <v>0.89383769035339355</v>
          </cell>
          <cell r="Q1535">
            <v>1.0975973606109619</v>
          </cell>
        </row>
        <row r="1536">
          <cell r="A1536">
            <v>306.99999999999966</v>
          </cell>
          <cell r="B1536">
            <v>0.98990744352340698</v>
          </cell>
          <cell r="C1536">
            <v>-2.2455716971307993E-3</v>
          </cell>
          <cell r="D1536">
            <v>-1.371359103359282E-3</v>
          </cell>
          <cell r="E1536">
            <v>0.24726200103759766</v>
          </cell>
          <cell r="F1536">
            <v>1.5417975187301636</v>
          </cell>
          <cell r="G1536">
            <v>-1.4875601045787334E-3</v>
          </cell>
          <cell r="H1536">
            <v>-1.1548253241926432E-3</v>
          </cell>
          <cell r="I1536">
            <v>1.257744312286377</v>
          </cell>
          <cell r="J1536">
            <v>0.6163904070854187</v>
          </cell>
          <cell r="K1536">
            <v>0.64004969596862793</v>
          </cell>
          <cell r="L1536">
            <v>0.50701826810836792</v>
          </cell>
          <cell r="M1536">
            <v>0.9823911190032959</v>
          </cell>
          <cell r="N1536">
            <v>0.90540724992752075</v>
          </cell>
          <cell r="O1536">
            <v>0.84135293960571289</v>
          </cell>
          <cell r="P1536">
            <v>0.89383631944656372</v>
          </cell>
          <cell r="Q1536">
            <v>1.0975991487503052</v>
          </cell>
        </row>
        <row r="1537">
          <cell r="A1537">
            <v>307.2</v>
          </cell>
          <cell r="B1537">
            <v>0.98991113901138306</v>
          </cell>
          <cell r="C1537">
            <v>-2.2433139383792877E-3</v>
          </cell>
          <cell r="D1537">
            <v>-1.3698554830625653E-3</v>
          </cell>
          <cell r="E1537">
            <v>0.24726751446723938</v>
          </cell>
          <cell r="F1537">
            <v>1.5417975187301636</v>
          </cell>
          <cell r="G1537">
            <v>-1.4920770190656185E-3</v>
          </cell>
          <cell r="H1537">
            <v>-1.157082268036902E-3</v>
          </cell>
          <cell r="I1537">
            <v>1.2577439546585083</v>
          </cell>
          <cell r="J1537">
            <v>0.61638987064361572</v>
          </cell>
          <cell r="K1537">
            <v>0.64005023241043091</v>
          </cell>
          <cell r="L1537">
            <v>0.50702661275863647</v>
          </cell>
          <cell r="M1537">
            <v>0.98238879442214966</v>
          </cell>
          <cell r="N1537">
            <v>0.90540826320648193</v>
          </cell>
          <cell r="O1537">
            <v>0.84135520458221436</v>
          </cell>
          <cell r="P1537">
            <v>0.89383679628372192</v>
          </cell>
          <cell r="Q1537">
            <v>1.0975996255874634</v>
          </cell>
        </row>
        <row r="1538">
          <cell r="A1538">
            <v>307.39999999999998</v>
          </cell>
          <cell r="B1538">
            <v>0.9899144172668457</v>
          </cell>
          <cell r="C1538">
            <v>-2.2425614297389984E-3</v>
          </cell>
          <cell r="D1538">
            <v>-1.3743664603680372E-3</v>
          </cell>
          <cell r="E1538">
            <v>0.2472684234380722</v>
          </cell>
          <cell r="F1538">
            <v>1.5417971611022949</v>
          </cell>
          <cell r="G1538">
            <v>-1.4920770190656185E-3</v>
          </cell>
          <cell r="H1538">
            <v>-1.1585869360715151E-3</v>
          </cell>
          <cell r="I1538">
            <v>1.2577451467514038</v>
          </cell>
          <cell r="J1538">
            <v>0.61639362573623657</v>
          </cell>
          <cell r="K1538">
            <v>0.64005106687545776</v>
          </cell>
          <cell r="L1538">
            <v>0.50704276561737061</v>
          </cell>
          <cell r="M1538">
            <v>0.98239529132843018</v>
          </cell>
          <cell r="N1538">
            <v>0.90540862083435059</v>
          </cell>
          <cell r="O1538">
            <v>0.84135854244232178</v>
          </cell>
          <cell r="P1538">
            <v>0.89383769035339355</v>
          </cell>
          <cell r="Q1538">
            <v>1.0975996255874634</v>
          </cell>
        </row>
        <row r="1539">
          <cell r="A1539">
            <v>307.59999999999997</v>
          </cell>
          <cell r="B1539">
            <v>0.98991483449935913</v>
          </cell>
          <cell r="C1539">
            <v>-2.2433139383792877E-3</v>
          </cell>
          <cell r="D1539">
            <v>-1.3766220072284341E-3</v>
          </cell>
          <cell r="E1539">
            <v>0.24726751446723938</v>
          </cell>
          <cell r="F1539">
            <v>1.5417995452880859</v>
          </cell>
          <cell r="G1539">
            <v>-1.4868073631078005E-3</v>
          </cell>
          <cell r="H1539">
            <v>-1.15332065615803E-3</v>
          </cell>
          <cell r="I1539">
            <v>1.257746696472168</v>
          </cell>
          <cell r="J1539">
            <v>0.61639499664306641</v>
          </cell>
          <cell r="K1539">
            <v>0.64005023241043091</v>
          </cell>
          <cell r="L1539">
            <v>0.50705015659332275</v>
          </cell>
          <cell r="M1539">
            <v>0.98240727186203003</v>
          </cell>
          <cell r="N1539">
            <v>0.90540677309036255</v>
          </cell>
          <cell r="O1539">
            <v>0.84135991334915161</v>
          </cell>
          <cell r="P1539">
            <v>0.89383769035339355</v>
          </cell>
          <cell r="Q1539">
            <v>1.0975983142852783</v>
          </cell>
        </row>
        <row r="1540">
          <cell r="A1540">
            <v>307.79999999999995</v>
          </cell>
          <cell r="B1540">
            <v>0.98991715908050537</v>
          </cell>
          <cell r="C1540">
            <v>-2.2418089210987091E-3</v>
          </cell>
          <cell r="D1540">
            <v>-1.371359103359282E-3</v>
          </cell>
          <cell r="E1540">
            <v>0.2472730427980423</v>
          </cell>
          <cell r="F1540">
            <v>1.5418016910552979</v>
          </cell>
          <cell r="G1540">
            <v>-1.4845489058643579E-3</v>
          </cell>
          <cell r="H1540">
            <v>-1.1473019840195775E-3</v>
          </cell>
          <cell r="I1540">
            <v>1.257745623588562</v>
          </cell>
          <cell r="J1540">
            <v>0.61639541387557983</v>
          </cell>
          <cell r="K1540">
            <v>0.6400488018989563</v>
          </cell>
          <cell r="L1540">
            <v>0.50705248117446899</v>
          </cell>
          <cell r="M1540">
            <v>0.9824141263961792</v>
          </cell>
          <cell r="N1540">
            <v>0.90540778636932373</v>
          </cell>
          <cell r="O1540">
            <v>0.84136128425598145</v>
          </cell>
          <cell r="P1540">
            <v>0.89383727312088013</v>
          </cell>
          <cell r="Q1540">
            <v>1.0975977182388306</v>
          </cell>
        </row>
        <row r="1541">
          <cell r="A1541">
            <v>307.99999999999994</v>
          </cell>
          <cell r="B1541">
            <v>0.98990792036056519</v>
          </cell>
          <cell r="C1541">
            <v>-2.2410564124584198E-3</v>
          </cell>
          <cell r="D1541">
            <v>-1.3706072932109237E-3</v>
          </cell>
          <cell r="E1541">
            <v>0.24727672338485718</v>
          </cell>
          <cell r="F1541">
            <v>1.5418016910552979</v>
          </cell>
          <cell r="G1541">
            <v>-1.4845489058643579E-3</v>
          </cell>
          <cell r="H1541">
            <v>-1.1473019840195775E-3</v>
          </cell>
          <cell r="I1541">
            <v>1.2577428817749023</v>
          </cell>
          <cell r="J1541">
            <v>0.61639499664306641</v>
          </cell>
          <cell r="K1541">
            <v>0.6400488018989563</v>
          </cell>
          <cell r="L1541">
            <v>0.50705575942993164</v>
          </cell>
          <cell r="M1541">
            <v>0.98242390155792236</v>
          </cell>
          <cell r="N1541">
            <v>0.90540963411331177</v>
          </cell>
          <cell r="O1541">
            <v>0.84136390686035156</v>
          </cell>
          <cell r="P1541">
            <v>0.89383864402770996</v>
          </cell>
          <cell r="Q1541">
            <v>1.0975983142852783</v>
          </cell>
        </row>
        <row r="1542">
          <cell r="A1542">
            <v>308.19999999999993</v>
          </cell>
          <cell r="B1542">
            <v>0.98989403247833252</v>
          </cell>
          <cell r="C1542">
            <v>-2.2403039038181305E-3</v>
          </cell>
          <cell r="D1542">
            <v>-1.3728628400713205E-3</v>
          </cell>
          <cell r="E1542">
            <v>0.24727579951286316</v>
          </cell>
          <cell r="F1542">
            <v>1.5418026447296143</v>
          </cell>
          <cell r="G1542">
            <v>-1.4830433065071702E-3</v>
          </cell>
          <cell r="H1542">
            <v>-1.1488066520541906E-3</v>
          </cell>
          <cell r="I1542">
            <v>1.2577439546585083</v>
          </cell>
          <cell r="J1542">
            <v>0.61639684438705444</v>
          </cell>
          <cell r="K1542">
            <v>0.6400492787361145</v>
          </cell>
          <cell r="L1542">
            <v>0.50705802440643311</v>
          </cell>
          <cell r="M1542">
            <v>0.9824293851852417</v>
          </cell>
          <cell r="N1542">
            <v>0.90540862083435059</v>
          </cell>
          <cell r="O1542">
            <v>0.84136629104614258</v>
          </cell>
          <cell r="P1542">
            <v>0.893840491771698</v>
          </cell>
          <cell r="Q1542">
            <v>1.0976005792617798</v>
          </cell>
        </row>
        <row r="1543">
          <cell r="A1543">
            <v>308.39999999999992</v>
          </cell>
          <cell r="B1543">
            <v>0.98990100622177124</v>
          </cell>
          <cell r="C1543">
            <v>-2.2395513951778412E-3</v>
          </cell>
          <cell r="D1543">
            <v>-1.3736146502196789E-3</v>
          </cell>
          <cell r="E1543">
            <v>0.24727441370487213</v>
          </cell>
          <cell r="F1543">
            <v>1.5418046712875366</v>
          </cell>
          <cell r="G1543">
            <v>-1.4853016473352909E-3</v>
          </cell>
          <cell r="H1543">
            <v>-1.1495590442791581E-3</v>
          </cell>
          <cell r="I1543">
            <v>1.2577451467514038</v>
          </cell>
          <cell r="J1543">
            <v>0.61639869213104248</v>
          </cell>
          <cell r="K1543">
            <v>0.64005023241043091</v>
          </cell>
          <cell r="L1543">
            <v>0.50705945491790771</v>
          </cell>
          <cell r="M1543">
            <v>0.9824252724647522</v>
          </cell>
          <cell r="N1543">
            <v>0.90540862083435059</v>
          </cell>
          <cell r="O1543">
            <v>0.84136718511581421</v>
          </cell>
          <cell r="P1543">
            <v>0.89384001493453979</v>
          </cell>
          <cell r="Q1543">
            <v>1.0976009368896484</v>
          </cell>
        </row>
        <row r="1544">
          <cell r="A1544">
            <v>308.59999999999991</v>
          </cell>
          <cell r="B1544">
            <v>0.98992079496383667</v>
          </cell>
          <cell r="C1544">
            <v>-2.2500867489725351E-3</v>
          </cell>
          <cell r="D1544">
            <v>-1.3796293642371893E-3</v>
          </cell>
          <cell r="E1544">
            <v>0.24727395176887512</v>
          </cell>
          <cell r="F1544">
            <v>1.5418053865432739</v>
          </cell>
          <cell r="G1544">
            <v>-1.489818561822176E-3</v>
          </cell>
          <cell r="H1544">
            <v>-1.1518159881234169E-3</v>
          </cell>
          <cell r="I1544">
            <v>1.257745623588562</v>
          </cell>
          <cell r="J1544">
            <v>0.61639821529388428</v>
          </cell>
          <cell r="K1544">
            <v>0.64005064964294434</v>
          </cell>
          <cell r="L1544">
            <v>0.50705987215042114</v>
          </cell>
          <cell r="M1544">
            <v>0.98242652416229248</v>
          </cell>
          <cell r="N1544">
            <v>0.90540915727615356</v>
          </cell>
          <cell r="O1544">
            <v>0.84137052297592163</v>
          </cell>
          <cell r="P1544">
            <v>0.89384227991104126</v>
          </cell>
          <cell r="Q1544">
            <v>1.0976005792617798</v>
          </cell>
        </row>
        <row r="1545">
          <cell r="A1545">
            <v>308.7999999999999</v>
          </cell>
          <cell r="B1545">
            <v>0.98993009328842163</v>
          </cell>
          <cell r="C1545">
            <v>-2.2583648096770048E-3</v>
          </cell>
          <cell r="D1545">
            <v>-1.384140457957983E-3</v>
          </cell>
          <cell r="E1545">
            <v>0.24727441370487213</v>
          </cell>
          <cell r="F1545">
            <v>1.5418046712875366</v>
          </cell>
          <cell r="G1545">
            <v>-1.4913241611793637E-3</v>
          </cell>
          <cell r="H1545">
            <v>-1.1518159881234169E-3</v>
          </cell>
          <cell r="I1545">
            <v>1.2577451467514038</v>
          </cell>
          <cell r="J1545">
            <v>0.61639726161956787</v>
          </cell>
          <cell r="K1545">
            <v>0.6400483250617981</v>
          </cell>
          <cell r="L1545">
            <v>0.50706171989440918</v>
          </cell>
          <cell r="M1545">
            <v>0.98243260383605957</v>
          </cell>
          <cell r="N1545">
            <v>0.90540963411331177</v>
          </cell>
          <cell r="O1545">
            <v>0.84137451648712158</v>
          </cell>
          <cell r="P1545">
            <v>0.89384609460830688</v>
          </cell>
          <cell r="Q1545">
            <v>1.0976018905639648</v>
          </cell>
        </row>
        <row r="1546">
          <cell r="A1546">
            <v>308.99999999999989</v>
          </cell>
          <cell r="B1546">
            <v>0.98993420600891113</v>
          </cell>
          <cell r="C1546">
            <v>-2.2523445077240467E-3</v>
          </cell>
          <cell r="D1546">
            <v>-1.3833886478096247E-3</v>
          </cell>
          <cell r="E1546">
            <v>0.24727718532085419</v>
          </cell>
          <cell r="F1546">
            <v>1.5418046712875366</v>
          </cell>
          <cell r="G1546">
            <v>-1.4883129624649882E-3</v>
          </cell>
          <cell r="H1546">
            <v>-1.1503113200888038E-3</v>
          </cell>
          <cell r="I1546">
            <v>1.2577451467514038</v>
          </cell>
          <cell r="J1546">
            <v>0.61639684438705444</v>
          </cell>
          <cell r="K1546">
            <v>0.64004647731781006</v>
          </cell>
          <cell r="L1546">
            <v>0.50706034898757935</v>
          </cell>
          <cell r="M1546">
            <v>0.98243492841720581</v>
          </cell>
          <cell r="N1546">
            <v>0.90540963411331177</v>
          </cell>
          <cell r="O1546">
            <v>0.84137505292892456</v>
          </cell>
          <cell r="P1546">
            <v>0.89384651184082031</v>
          </cell>
          <cell r="Q1546">
            <v>1.0976015329360962</v>
          </cell>
        </row>
        <row r="1547">
          <cell r="A1547">
            <v>309.19999999999987</v>
          </cell>
          <cell r="B1547">
            <v>0.98991686105728149</v>
          </cell>
          <cell r="C1547">
            <v>-2.2478292230516672E-3</v>
          </cell>
          <cell r="D1547">
            <v>-1.3833886478096247E-3</v>
          </cell>
          <cell r="E1547">
            <v>0.2472737729549408</v>
          </cell>
          <cell r="F1547">
            <v>1.541877269744873</v>
          </cell>
          <cell r="G1547">
            <v>-1.4853016473352909E-3</v>
          </cell>
          <cell r="H1547">
            <v>-1.1548253241926432E-3</v>
          </cell>
          <cell r="I1547">
            <v>1.2578028440475464</v>
          </cell>
          <cell r="J1547">
            <v>0.61637693643569946</v>
          </cell>
          <cell r="K1547">
            <v>0.64003247022628784</v>
          </cell>
          <cell r="L1547">
            <v>0.50704419612884521</v>
          </cell>
          <cell r="M1547">
            <v>0.98240745067596436</v>
          </cell>
          <cell r="N1547">
            <v>0.90539371967315674</v>
          </cell>
          <cell r="O1547">
            <v>0.84135717153549194</v>
          </cell>
          <cell r="P1547">
            <v>0.89384222030639648</v>
          </cell>
          <cell r="Q1547">
            <v>1.0976154804229736</v>
          </cell>
        </row>
        <row r="1548">
          <cell r="A1548">
            <v>309.39999999999986</v>
          </cell>
          <cell r="B1548">
            <v>0.98991966247558594</v>
          </cell>
          <cell r="C1548">
            <v>-2.2500867489725351E-3</v>
          </cell>
          <cell r="D1548">
            <v>-1.3811331009492278E-3</v>
          </cell>
          <cell r="E1548">
            <v>0.24727606773376465</v>
          </cell>
          <cell r="F1548">
            <v>1.541877269744873</v>
          </cell>
          <cell r="G1548">
            <v>-1.4875601045787334E-3</v>
          </cell>
          <cell r="H1548">
            <v>-1.1585869360715151E-3</v>
          </cell>
          <cell r="I1548">
            <v>1.2578016519546509</v>
          </cell>
          <cell r="J1548">
            <v>0.61637777090072632</v>
          </cell>
          <cell r="K1548">
            <v>0.64003473520278931</v>
          </cell>
          <cell r="L1548">
            <v>0.50704377889633179</v>
          </cell>
          <cell r="M1548">
            <v>0.98240792751312256</v>
          </cell>
          <cell r="N1548">
            <v>0.90539461374282837</v>
          </cell>
          <cell r="O1548">
            <v>0.84136182069778442</v>
          </cell>
          <cell r="P1548">
            <v>0.89384496212005615</v>
          </cell>
          <cell r="Q1548">
            <v>1.09761643409729</v>
          </cell>
        </row>
        <row r="1549">
          <cell r="A1549">
            <v>309.59999999999985</v>
          </cell>
          <cell r="B1549">
            <v>0.98991966247558594</v>
          </cell>
          <cell r="C1549">
            <v>-2.2523445077240467E-3</v>
          </cell>
          <cell r="D1549">
            <v>-1.3788775540888309E-3</v>
          </cell>
          <cell r="E1549">
            <v>0.24727791547775269</v>
          </cell>
          <cell r="F1549">
            <v>1.541878342628479</v>
          </cell>
          <cell r="G1549">
            <v>-1.4890657039359212E-3</v>
          </cell>
          <cell r="H1549">
            <v>-1.1548253241926432E-3</v>
          </cell>
          <cell r="I1549">
            <v>1.2577989101409912</v>
          </cell>
          <cell r="J1549">
            <v>0.6163783073425293</v>
          </cell>
          <cell r="K1549">
            <v>0.64003562927246094</v>
          </cell>
          <cell r="L1549">
            <v>0.5070376992225647</v>
          </cell>
          <cell r="M1549">
            <v>0.98240423202514648</v>
          </cell>
          <cell r="N1549">
            <v>0.9053955078125</v>
          </cell>
          <cell r="O1549">
            <v>0.84136366844177246</v>
          </cell>
          <cell r="P1549">
            <v>0.89384257793426514</v>
          </cell>
          <cell r="Q1549">
            <v>1.0976169109344482</v>
          </cell>
        </row>
        <row r="1550">
          <cell r="A1550">
            <v>309.79999999999984</v>
          </cell>
          <cell r="B1550">
            <v>0.98992240428924561</v>
          </cell>
          <cell r="C1550">
            <v>-2.2508392576128244E-3</v>
          </cell>
          <cell r="D1550">
            <v>-1.3796293642371893E-3</v>
          </cell>
          <cell r="E1550">
            <v>0.24727791547775269</v>
          </cell>
          <cell r="F1550">
            <v>1.5418808460235596</v>
          </cell>
          <cell r="G1550">
            <v>-1.489818561822176E-3</v>
          </cell>
          <cell r="H1550">
            <v>-1.1540729319676757E-3</v>
          </cell>
          <cell r="I1550">
            <v>1.2578004598617554</v>
          </cell>
          <cell r="J1550">
            <v>0.61637777090072632</v>
          </cell>
          <cell r="K1550">
            <v>0.6400342583656311</v>
          </cell>
          <cell r="L1550">
            <v>0.50701969861984253</v>
          </cell>
          <cell r="M1550">
            <v>0.98239821195602417</v>
          </cell>
          <cell r="N1550">
            <v>0.9053959846496582</v>
          </cell>
          <cell r="O1550">
            <v>0.84136557579040527</v>
          </cell>
          <cell r="P1550">
            <v>0.89383935928344727</v>
          </cell>
          <cell r="Q1550">
            <v>1.0976178646087646</v>
          </cell>
        </row>
        <row r="1551">
          <cell r="A1551">
            <v>309.99999999999983</v>
          </cell>
          <cell r="B1551">
            <v>0.98992526531219482</v>
          </cell>
          <cell r="C1551">
            <v>-2.2485817316919565E-3</v>
          </cell>
          <cell r="D1551">
            <v>-1.3788775540888309E-3</v>
          </cell>
          <cell r="E1551">
            <v>0.24727839231491089</v>
          </cell>
          <cell r="F1551">
            <v>1.5418804883956909</v>
          </cell>
          <cell r="G1551">
            <v>-1.4928298769518733E-3</v>
          </cell>
          <cell r="H1551">
            <v>-1.157082268036902E-3</v>
          </cell>
          <cell r="I1551">
            <v>1.257800817489624</v>
          </cell>
          <cell r="J1551">
            <v>0.6163783073425293</v>
          </cell>
          <cell r="K1551">
            <v>0.64003294706344604</v>
          </cell>
          <cell r="L1551">
            <v>0.50701230764389038</v>
          </cell>
          <cell r="M1551">
            <v>0.98239505290985107</v>
          </cell>
          <cell r="N1551">
            <v>0.90539824962615967</v>
          </cell>
          <cell r="O1551">
            <v>0.84136819839477539</v>
          </cell>
          <cell r="P1551">
            <v>0.8938412070274353</v>
          </cell>
          <cell r="Q1551">
            <v>1.0976188182830811</v>
          </cell>
        </row>
        <row r="1552">
          <cell r="A1552">
            <v>310.19999999999982</v>
          </cell>
          <cell r="B1552">
            <v>0.98992937803268433</v>
          </cell>
          <cell r="C1552">
            <v>-2.2455716971307993E-3</v>
          </cell>
          <cell r="D1552">
            <v>-1.3751183869317174E-3</v>
          </cell>
          <cell r="E1552">
            <v>0.24728436768054962</v>
          </cell>
          <cell r="F1552">
            <v>1.5418800115585327</v>
          </cell>
          <cell r="G1552">
            <v>-1.4905714197084308E-3</v>
          </cell>
          <cell r="H1552">
            <v>-1.1563299922272563E-3</v>
          </cell>
          <cell r="I1552">
            <v>1.2577980756759644</v>
          </cell>
          <cell r="J1552">
            <v>0.61637777090072632</v>
          </cell>
          <cell r="K1552">
            <v>0.6400342583656311</v>
          </cell>
          <cell r="L1552">
            <v>0.50701600313186646</v>
          </cell>
          <cell r="M1552">
            <v>0.98239868879318237</v>
          </cell>
          <cell r="N1552">
            <v>0.90539872646331787</v>
          </cell>
          <cell r="O1552">
            <v>0.84136819839477539</v>
          </cell>
          <cell r="P1552">
            <v>0.89384359121322632</v>
          </cell>
          <cell r="Q1552">
            <v>1.0976188182830811</v>
          </cell>
        </row>
        <row r="1553">
          <cell r="A1553">
            <v>310.39999999999981</v>
          </cell>
          <cell r="B1553">
            <v>0.98992800712585449</v>
          </cell>
          <cell r="C1553">
            <v>-2.24481918849051E-3</v>
          </cell>
          <cell r="D1553">
            <v>-1.3721110299229622E-3</v>
          </cell>
          <cell r="E1553">
            <v>0.24728113412857056</v>
          </cell>
          <cell r="F1553">
            <v>1.5418808460235596</v>
          </cell>
          <cell r="G1553">
            <v>-1.4868073631078005E-3</v>
          </cell>
          <cell r="H1553">
            <v>-1.1548253241926432E-3</v>
          </cell>
          <cell r="I1553">
            <v>1.2577967643737793</v>
          </cell>
          <cell r="J1553">
            <v>0.61637735366821289</v>
          </cell>
          <cell r="K1553">
            <v>0.6400337815284729</v>
          </cell>
          <cell r="L1553">
            <v>0.50701230764389038</v>
          </cell>
          <cell r="M1553">
            <v>0.98240005970001221</v>
          </cell>
          <cell r="N1553">
            <v>0.90539824962615967</v>
          </cell>
          <cell r="O1553">
            <v>0.84136694669723511</v>
          </cell>
          <cell r="P1553">
            <v>0.89384543895721436</v>
          </cell>
          <cell r="Q1553">
            <v>1.0976178646087646</v>
          </cell>
        </row>
        <row r="1554">
          <cell r="A1554">
            <v>310.5999999999998</v>
          </cell>
          <cell r="B1554">
            <v>0.98992609977722168</v>
          </cell>
          <cell r="C1554">
            <v>-2.2500867489725351E-3</v>
          </cell>
          <cell r="D1554">
            <v>-1.3706072932109237E-3</v>
          </cell>
          <cell r="E1554">
            <v>0.2472834587097168</v>
          </cell>
          <cell r="F1554">
            <v>1.5418814420700073</v>
          </cell>
          <cell r="G1554">
            <v>-1.4860545052215457E-3</v>
          </cell>
          <cell r="H1554">
            <v>-1.1548253241926432E-3</v>
          </cell>
          <cell r="I1554">
            <v>1.2577985525131226</v>
          </cell>
          <cell r="J1554">
            <v>0.61637920141220093</v>
          </cell>
          <cell r="K1554">
            <v>0.64003247022628784</v>
          </cell>
          <cell r="L1554">
            <v>0.50701278448104858</v>
          </cell>
          <cell r="M1554">
            <v>0.98240059614181519</v>
          </cell>
          <cell r="N1554">
            <v>0.90540051460266113</v>
          </cell>
          <cell r="O1554">
            <v>0.84137153625488281</v>
          </cell>
          <cell r="P1554">
            <v>0.89385324716567993</v>
          </cell>
          <cell r="Q1554">
            <v>1.0976220369338989</v>
          </cell>
        </row>
        <row r="1555">
          <cell r="A1555">
            <v>310.79999999999978</v>
          </cell>
          <cell r="B1555">
            <v>0.9899408221244812</v>
          </cell>
          <cell r="C1555">
            <v>-2.2538495250046253E-3</v>
          </cell>
          <cell r="D1555">
            <v>-1.3706072932109237E-3</v>
          </cell>
          <cell r="E1555">
            <v>0.24729540944099426</v>
          </cell>
          <cell r="F1555">
            <v>1.5418832302093506</v>
          </cell>
          <cell r="G1555">
            <v>-1.4875601045787334E-3</v>
          </cell>
          <cell r="H1555">
            <v>-1.1548253241926432E-3</v>
          </cell>
          <cell r="I1555">
            <v>1.2577999830245972</v>
          </cell>
          <cell r="J1555">
            <v>0.61637920141220093</v>
          </cell>
          <cell r="K1555">
            <v>0.64003473520278931</v>
          </cell>
          <cell r="L1555">
            <v>0.50702154636383057</v>
          </cell>
          <cell r="M1555">
            <v>0.98241394758224487</v>
          </cell>
          <cell r="N1555">
            <v>0.9053959846496582</v>
          </cell>
          <cell r="O1555">
            <v>0.84137564897537231</v>
          </cell>
          <cell r="P1555">
            <v>0.89385837316513062</v>
          </cell>
          <cell r="Q1555">
            <v>1.0976239442825317</v>
          </cell>
        </row>
        <row r="1556">
          <cell r="A1556">
            <v>310.99999999999977</v>
          </cell>
          <cell r="B1556">
            <v>0.98989605903625488</v>
          </cell>
          <cell r="C1556">
            <v>-2.2538495250046253E-3</v>
          </cell>
          <cell r="D1556">
            <v>-1.3675999362021685E-3</v>
          </cell>
          <cell r="E1556">
            <v>0.2472144216299057</v>
          </cell>
          <cell r="F1556">
            <v>1.541884183883667</v>
          </cell>
          <cell r="G1556">
            <v>-1.4920770190656185E-3</v>
          </cell>
          <cell r="H1556">
            <v>-1.1540729319676757E-3</v>
          </cell>
          <cell r="I1556">
            <v>1.2577985525131226</v>
          </cell>
          <cell r="J1556">
            <v>0.61637318134307861</v>
          </cell>
          <cell r="K1556">
            <v>0.64002776145935059</v>
          </cell>
          <cell r="L1556">
            <v>0.50697904825210571</v>
          </cell>
          <cell r="M1556">
            <v>0.98237979412078857</v>
          </cell>
          <cell r="N1556">
            <v>0.90536749362945557</v>
          </cell>
          <cell r="O1556">
            <v>0.84135299921035767</v>
          </cell>
          <cell r="P1556">
            <v>0.89382684230804443</v>
          </cell>
          <cell r="Q1556">
            <v>1.0976113080978394</v>
          </cell>
        </row>
        <row r="1557">
          <cell r="A1557">
            <v>311.19999999999976</v>
          </cell>
          <cell r="B1557">
            <v>0.98977118730545044</v>
          </cell>
          <cell r="C1557">
            <v>-2.2538495250046253E-3</v>
          </cell>
          <cell r="D1557">
            <v>-1.3653443893417716E-3</v>
          </cell>
          <cell r="E1557">
            <v>0.24705520272254944</v>
          </cell>
          <cell r="F1557">
            <v>1.5418787002563477</v>
          </cell>
          <cell r="G1557">
            <v>-1.4928298769518733E-3</v>
          </cell>
          <cell r="H1557">
            <v>-1.1548253241926432E-3</v>
          </cell>
          <cell r="I1557">
            <v>1.2577962875366211</v>
          </cell>
          <cell r="J1557">
            <v>0.61635977029800415</v>
          </cell>
          <cell r="K1557">
            <v>0.64000111818313599</v>
          </cell>
          <cell r="L1557">
            <v>0.50688707828521729</v>
          </cell>
          <cell r="M1557">
            <v>0.98226678371429443</v>
          </cell>
          <cell r="N1557">
            <v>0.90533864498138428</v>
          </cell>
          <cell r="O1557">
            <v>0.84131342172622681</v>
          </cell>
          <cell r="P1557">
            <v>0.89377820491790771</v>
          </cell>
          <cell r="Q1557">
            <v>1.09759521484375</v>
          </cell>
        </row>
        <row r="1558">
          <cell r="A1558">
            <v>311.39999999999975</v>
          </cell>
          <cell r="B1558">
            <v>0.9897162914276123</v>
          </cell>
          <cell r="C1558">
            <v>-2.2523445077240467E-3</v>
          </cell>
          <cell r="D1558">
            <v>-1.369103672914207E-3</v>
          </cell>
          <cell r="E1558">
            <v>0.24699951708316803</v>
          </cell>
          <cell r="F1558">
            <v>1.5418745279312134</v>
          </cell>
          <cell r="G1558">
            <v>-1.4890657039359212E-3</v>
          </cell>
          <cell r="H1558">
            <v>-1.1585869360715151E-3</v>
          </cell>
          <cell r="I1558">
            <v>1.2577943801879883</v>
          </cell>
          <cell r="J1558">
            <v>0.61635333299636841</v>
          </cell>
          <cell r="K1558">
            <v>0.63998550176620483</v>
          </cell>
          <cell r="L1558">
            <v>0.50685614347457886</v>
          </cell>
          <cell r="M1558">
            <v>0.98220634460449219</v>
          </cell>
          <cell r="N1558">
            <v>0.90534549951553345</v>
          </cell>
          <cell r="O1558">
            <v>0.8413088321685791</v>
          </cell>
          <cell r="P1558">
            <v>0.89378339052200317</v>
          </cell>
          <cell r="Q1558">
            <v>1.0975948572158813</v>
          </cell>
        </row>
        <row r="1559">
          <cell r="A1559">
            <v>311.59999999999974</v>
          </cell>
          <cell r="B1559">
            <v>0.98976379632949829</v>
          </cell>
          <cell r="C1559">
            <v>-2.2515919990837574E-3</v>
          </cell>
          <cell r="D1559">
            <v>-1.3706072932109237E-3</v>
          </cell>
          <cell r="E1559">
            <v>0.24709339439868927</v>
          </cell>
          <cell r="F1559">
            <v>1.5418745279312134</v>
          </cell>
          <cell r="G1559">
            <v>-1.489818561822176E-3</v>
          </cell>
          <cell r="H1559">
            <v>-1.1600916041061282E-3</v>
          </cell>
          <cell r="I1559">
            <v>1.2577919960021973</v>
          </cell>
          <cell r="J1559">
            <v>0.616363525390625</v>
          </cell>
          <cell r="K1559">
            <v>0.64000111818313599</v>
          </cell>
          <cell r="L1559">
            <v>0.50691020488739014</v>
          </cell>
          <cell r="M1559">
            <v>0.98225432634353638</v>
          </cell>
          <cell r="N1559">
            <v>0.90537530183792114</v>
          </cell>
          <cell r="O1559">
            <v>0.84134238958358765</v>
          </cell>
          <cell r="P1559">
            <v>0.89382970333099365</v>
          </cell>
          <cell r="Q1559">
            <v>1.0976072549819946</v>
          </cell>
        </row>
        <row r="1560">
          <cell r="A1560">
            <v>311.79999999999973</v>
          </cell>
          <cell r="B1560">
            <v>0.98981863260269165</v>
          </cell>
          <cell r="C1560">
            <v>-2.2485817316919565E-3</v>
          </cell>
          <cell r="D1560">
            <v>-1.369103672914207E-3</v>
          </cell>
          <cell r="E1560">
            <v>0.2472144216299057</v>
          </cell>
          <cell r="F1560">
            <v>1.5418766736984253</v>
          </cell>
          <cell r="G1560">
            <v>-1.4890657039359212E-3</v>
          </cell>
          <cell r="H1560">
            <v>-1.1600916041061282E-3</v>
          </cell>
          <cell r="I1560">
            <v>1.2577931880950928</v>
          </cell>
          <cell r="J1560">
            <v>0.61637181043624878</v>
          </cell>
          <cell r="K1560">
            <v>0.64001768827438354</v>
          </cell>
          <cell r="L1560">
            <v>0.50696331262588501</v>
          </cell>
          <cell r="M1560">
            <v>0.98230272531509399</v>
          </cell>
          <cell r="N1560">
            <v>0.90539097785949707</v>
          </cell>
          <cell r="O1560">
            <v>0.8413691520690918</v>
          </cell>
          <cell r="P1560">
            <v>0.89384919404983521</v>
          </cell>
          <cell r="Q1560">
            <v>1.0976146459579468</v>
          </cell>
        </row>
        <row r="1561">
          <cell r="A1561">
            <v>311.99999999999972</v>
          </cell>
          <cell r="B1561">
            <v>0.98986023664474487</v>
          </cell>
          <cell r="C1561">
            <v>-2.2433139383792877E-3</v>
          </cell>
          <cell r="D1561">
            <v>-1.3721110299229622E-3</v>
          </cell>
          <cell r="E1561">
            <v>0.24726226925849915</v>
          </cell>
          <cell r="F1561">
            <v>1.5418804883956909</v>
          </cell>
          <cell r="G1561">
            <v>-1.4868073631078005E-3</v>
          </cell>
          <cell r="H1561">
            <v>-1.1585869360715151E-3</v>
          </cell>
          <cell r="I1561">
            <v>1.2577975988388062</v>
          </cell>
          <cell r="J1561">
            <v>0.61637181043624878</v>
          </cell>
          <cell r="K1561">
            <v>0.64001953601837158</v>
          </cell>
          <cell r="L1561">
            <v>0.50698411464691162</v>
          </cell>
          <cell r="M1561">
            <v>0.98230916261672974</v>
          </cell>
          <cell r="N1561">
            <v>0.90539181232452393</v>
          </cell>
          <cell r="O1561">
            <v>0.84137928485870361</v>
          </cell>
          <cell r="P1561">
            <v>0.89384728670120239</v>
          </cell>
          <cell r="Q1561">
            <v>1.0976154804229736</v>
          </cell>
        </row>
        <row r="1562">
          <cell r="A1562">
            <v>312.1999999999997</v>
          </cell>
          <cell r="B1562">
            <v>0.98988229036331177</v>
          </cell>
          <cell r="C1562">
            <v>-2.2455716971307993E-3</v>
          </cell>
          <cell r="D1562">
            <v>-1.3736146502196789E-3</v>
          </cell>
          <cell r="E1562">
            <v>0.24726550281047821</v>
          </cell>
          <cell r="F1562">
            <v>1.5418796539306641</v>
          </cell>
          <cell r="G1562">
            <v>-1.4860545052215457E-3</v>
          </cell>
          <cell r="H1562">
            <v>-1.1548253241926432E-3</v>
          </cell>
          <cell r="I1562">
            <v>1.2577980756759644</v>
          </cell>
          <cell r="J1562">
            <v>0.61637365818023682</v>
          </cell>
          <cell r="K1562">
            <v>0.64002460241317749</v>
          </cell>
          <cell r="L1562">
            <v>0.50699567794799805</v>
          </cell>
          <cell r="M1562">
            <v>0.98231244087219238</v>
          </cell>
          <cell r="N1562">
            <v>0.90539777278900146</v>
          </cell>
          <cell r="O1562">
            <v>0.84138989448547363</v>
          </cell>
          <cell r="P1562">
            <v>0.89385002851486206</v>
          </cell>
          <cell r="Q1562">
            <v>1.09761643409729</v>
          </cell>
        </row>
        <row r="1563">
          <cell r="A1563">
            <v>312.39999999999969</v>
          </cell>
          <cell r="B1563">
            <v>0.98988503217697144</v>
          </cell>
          <cell r="C1563">
            <v>-2.2485817316919565E-3</v>
          </cell>
          <cell r="D1563">
            <v>-1.369103672914207E-3</v>
          </cell>
          <cell r="E1563">
            <v>0.24727700650691986</v>
          </cell>
          <cell r="F1563">
            <v>1.541877269744873</v>
          </cell>
          <cell r="G1563">
            <v>-1.4890657039359212E-3</v>
          </cell>
          <cell r="H1563">
            <v>-1.1563299922272563E-3</v>
          </cell>
          <cell r="I1563">
            <v>1.2577958106994629</v>
          </cell>
          <cell r="J1563">
            <v>0.61637508869171143</v>
          </cell>
          <cell r="K1563">
            <v>0.6400301456451416</v>
          </cell>
          <cell r="L1563">
            <v>0.50700074434280396</v>
          </cell>
          <cell r="M1563">
            <v>0.98231709003448486</v>
          </cell>
          <cell r="N1563">
            <v>0.90540289878845215</v>
          </cell>
          <cell r="O1563">
            <v>0.84140145778656006</v>
          </cell>
          <cell r="P1563">
            <v>0.89384037256240845</v>
          </cell>
          <cell r="Q1563">
            <v>1.0976196527481079</v>
          </cell>
        </row>
        <row r="1564">
          <cell r="A1564">
            <v>312.59999999999968</v>
          </cell>
          <cell r="B1564">
            <v>0.98988968133926392</v>
          </cell>
          <cell r="C1564">
            <v>-2.2485817316919565E-3</v>
          </cell>
          <cell r="D1564">
            <v>-1.3668481260538101E-3</v>
          </cell>
          <cell r="E1564">
            <v>0.24728481471538544</v>
          </cell>
          <cell r="F1564">
            <v>1.5418804883956909</v>
          </cell>
          <cell r="G1564">
            <v>-1.4913241611793637E-3</v>
          </cell>
          <cell r="H1564">
            <v>-1.1615962721407413E-3</v>
          </cell>
          <cell r="I1564">
            <v>1.2577975988388062</v>
          </cell>
          <cell r="J1564">
            <v>0.61637413501739502</v>
          </cell>
          <cell r="K1564">
            <v>0.64002734422683716</v>
          </cell>
          <cell r="L1564">
            <v>0.50700539350509644</v>
          </cell>
          <cell r="M1564">
            <v>0.9823189377784729</v>
          </cell>
          <cell r="N1564">
            <v>0.9054032564163208</v>
          </cell>
          <cell r="O1564">
            <v>0.84141170978546143</v>
          </cell>
          <cell r="P1564">
            <v>0.89382225275039673</v>
          </cell>
          <cell r="Q1564">
            <v>1.0976243019104004</v>
          </cell>
        </row>
        <row r="1565">
          <cell r="A1565">
            <v>312.79999999999967</v>
          </cell>
          <cell r="B1565">
            <v>0.98989343643188477</v>
          </cell>
          <cell r="C1565">
            <v>-2.2500867489725351E-3</v>
          </cell>
          <cell r="D1565">
            <v>-1.3668481260538101E-3</v>
          </cell>
          <cell r="E1565">
            <v>0.24728713929653168</v>
          </cell>
          <cell r="F1565">
            <v>1.5418808460235596</v>
          </cell>
          <cell r="G1565">
            <v>-1.489818561822176E-3</v>
          </cell>
          <cell r="H1565">
            <v>-1.1608438799157739E-3</v>
          </cell>
          <cell r="I1565">
            <v>1.2577989101409912</v>
          </cell>
          <cell r="J1565">
            <v>0.61637508869171143</v>
          </cell>
          <cell r="K1565">
            <v>0.64002776145935059</v>
          </cell>
          <cell r="L1565">
            <v>0.50701785087585449</v>
          </cell>
          <cell r="M1565">
            <v>0.98232030868530273</v>
          </cell>
          <cell r="N1565">
            <v>0.90540468692779541</v>
          </cell>
          <cell r="O1565">
            <v>0.84141761064529419</v>
          </cell>
          <cell r="P1565">
            <v>0.89381814002990723</v>
          </cell>
          <cell r="Q1565">
            <v>1.0976252555847168</v>
          </cell>
        </row>
        <row r="1566">
          <cell r="A1566">
            <v>312.99999999999966</v>
          </cell>
          <cell r="B1566">
            <v>0.98989343643188477</v>
          </cell>
          <cell r="C1566">
            <v>-2.2523445077240467E-3</v>
          </cell>
          <cell r="D1566">
            <v>-1.3653443893417716E-3</v>
          </cell>
          <cell r="E1566">
            <v>0.24729357659816742</v>
          </cell>
          <cell r="F1566">
            <v>1.5418800115585327</v>
          </cell>
          <cell r="G1566">
            <v>-1.4875601045787334E-3</v>
          </cell>
          <cell r="H1566">
            <v>-1.1525682639330626E-3</v>
          </cell>
          <cell r="I1566">
            <v>1.2577962875366211</v>
          </cell>
          <cell r="J1566">
            <v>0.61637639999389648</v>
          </cell>
          <cell r="K1566">
            <v>0.64003103971481323</v>
          </cell>
          <cell r="L1566">
            <v>0.50702017545700073</v>
          </cell>
          <cell r="M1566">
            <v>0.98232120275497437</v>
          </cell>
          <cell r="N1566">
            <v>0.90540605783462524</v>
          </cell>
          <cell r="O1566">
            <v>0.8414185643196106</v>
          </cell>
          <cell r="P1566">
            <v>0.89382088184356689</v>
          </cell>
          <cell r="Q1566">
            <v>1.097623348236084</v>
          </cell>
        </row>
        <row r="1567">
          <cell r="A1567">
            <v>313.2</v>
          </cell>
          <cell r="B1567">
            <v>0.98989522457122803</v>
          </cell>
          <cell r="C1567">
            <v>-2.2508392576128244E-3</v>
          </cell>
          <cell r="D1567">
            <v>-1.3675999362021685E-3</v>
          </cell>
          <cell r="E1567">
            <v>0.24729770421981812</v>
          </cell>
          <cell r="F1567">
            <v>1.5418823957443237</v>
          </cell>
          <cell r="G1567">
            <v>-1.4853016473352909E-3</v>
          </cell>
          <cell r="H1567">
            <v>-1.1488066520541906E-3</v>
          </cell>
          <cell r="I1567">
            <v>1.2577948570251465</v>
          </cell>
          <cell r="J1567">
            <v>0.61637508869171143</v>
          </cell>
          <cell r="K1567">
            <v>0.64003103971481323</v>
          </cell>
          <cell r="L1567">
            <v>0.50701278448104858</v>
          </cell>
          <cell r="M1567">
            <v>0.98232120275497437</v>
          </cell>
          <cell r="N1567">
            <v>0.90540742874145508</v>
          </cell>
          <cell r="O1567">
            <v>0.84142404794692993</v>
          </cell>
          <cell r="P1567">
            <v>0.89382225275039673</v>
          </cell>
          <cell r="Q1567">
            <v>1.0976252555847168</v>
          </cell>
        </row>
        <row r="1568">
          <cell r="A1568">
            <v>313.39999999999998</v>
          </cell>
          <cell r="B1568">
            <v>0.9898989200592041</v>
          </cell>
          <cell r="C1568">
            <v>-2.2493342403322458E-3</v>
          </cell>
          <cell r="D1568">
            <v>-1.3706072932109237E-3</v>
          </cell>
          <cell r="E1568">
            <v>0.24730187654495239</v>
          </cell>
          <cell r="F1568">
            <v>1.541884183883667</v>
          </cell>
          <cell r="G1568">
            <v>-1.4830433065071702E-3</v>
          </cell>
          <cell r="H1568">
            <v>-1.1503113200888038E-3</v>
          </cell>
          <cell r="I1568">
            <v>1.2577962875366211</v>
          </cell>
          <cell r="J1568">
            <v>0.61637508869171143</v>
          </cell>
          <cell r="K1568">
            <v>0.64003103971481323</v>
          </cell>
          <cell r="L1568">
            <v>0.50701415538787842</v>
          </cell>
          <cell r="M1568">
            <v>0.98232167959213257</v>
          </cell>
          <cell r="N1568">
            <v>0.90540790557861328</v>
          </cell>
          <cell r="O1568">
            <v>0.84143280982971191</v>
          </cell>
          <cell r="P1568">
            <v>0.89381766319274902</v>
          </cell>
          <cell r="Q1568">
            <v>1.0976260900497437</v>
          </cell>
        </row>
        <row r="1569">
          <cell r="A1569">
            <v>313.59999999999997</v>
          </cell>
          <cell r="B1569">
            <v>0.98990023136138916</v>
          </cell>
          <cell r="C1569">
            <v>-2.2515919990837574E-3</v>
          </cell>
          <cell r="D1569">
            <v>-1.3706072932109237E-3</v>
          </cell>
          <cell r="E1569">
            <v>0.2473064661026001</v>
          </cell>
          <cell r="F1569">
            <v>1.5418875217437744</v>
          </cell>
          <cell r="G1569">
            <v>-1.4837960479781032E-3</v>
          </cell>
          <cell r="H1569">
            <v>-1.1525682639330626E-3</v>
          </cell>
          <cell r="I1569">
            <v>1.2577985525131226</v>
          </cell>
          <cell r="J1569">
            <v>0.61637508869171143</v>
          </cell>
          <cell r="K1569">
            <v>0.64003247022628784</v>
          </cell>
          <cell r="L1569">
            <v>0.5070188045501709</v>
          </cell>
          <cell r="M1569">
            <v>0.9823230504989624</v>
          </cell>
          <cell r="N1569">
            <v>0.90540742874145508</v>
          </cell>
          <cell r="O1569">
            <v>0.8414384126663208</v>
          </cell>
          <cell r="P1569">
            <v>0.89381295442581177</v>
          </cell>
          <cell r="Q1569">
            <v>1.0976243019104004</v>
          </cell>
        </row>
        <row r="1570">
          <cell r="A1570">
            <v>313.79999999999995</v>
          </cell>
          <cell r="B1570">
            <v>0.9898984432220459</v>
          </cell>
          <cell r="C1570">
            <v>-2.253097016364336E-3</v>
          </cell>
          <cell r="D1570">
            <v>-1.3736146502196789E-3</v>
          </cell>
          <cell r="E1570">
            <v>0.24730829894542694</v>
          </cell>
          <cell r="F1570">
            <v>1.5418851375579834</v>
          </cell>
          <cell r="G1570">
            <v>-1.4860545052215457E-3</v>
          </cell>
          <cell r="H1570">
            <v>-1.1578346602618694E-3</v>
          </cell>
          <cell r="I1570">
            <v>1.2577975988388062</v>
          </cell>
          <cell r="J1570">
            <v>0.61637276411056519</v>
          </cell>
          <cell r="K1570">
            <v>0.6400337815284729</v>
          </cell>
          <cell r="L1570">
            <v>0.50702059268951416</v>
          </cell>
          <cell r="M1570">
            <v>0.98232346773147583</v>
          </cell>
          <cell r="N1570">
            <v>0.90540742874145508</v>
          </cell>
          <cell r="O1570">
            <v>0.84144341945648193</v>
          </cell>
          <cell r="P1570">
            <v>0.8938148021697998</v>
          </cell>
          <cell r="Q1570">
            <v>1.0976247787475586</v>
          </cell>
        </row>
        <row r="1571">
          <cell r="A1571">
            <v>313.99999999999994</v>
          </cell>
          <cell r="B1571">
            <v>0.98990082740783691</v>
          </cell>
          <cell r="C1571">
            <v>-2.2478292230516672E-3</v>
          </cell>
          <cell r="D1571">
            <v>-1.3751183869317174E-3</v>
          </cell>
          <cell r="E1571">
            <v>0.24731153249740601</v>
          </cell>
          <cell r="F1571">
            <v>1.5418790578842163</v>
          </cell>
          <cell r="G1571">
            <v>-1.4868073631078005E-3</v>
          </cell>
          <cell r="H1571">
            <v>-1.1593393282964826E-3</v>
          </cell>
          <cell r="I1571">
            <v>1.2577939033508301</v>
          </cell>
          <cell r="J1571">
            <v>0.61637318134307861</v>
          </cell>
          <cell r="K1571">
            <v>0.64003562927246094</v>
          </cell>
          <cell r="L1571">
            <v>0.50702387094497681</v>
          </cell>
          <cell r="M1571">
            <v>0.98232442140579224</v>
          </cell>
          <cell r="N1571">
            <v>0.90540927648544312</v>
          </cell>
          <cell r="O1571">
            <v>0.84144800901412964</v>
          </cell>
          <cell r="P1571">
            <v>0.89381629228591919</v>
          </cell>
          <cell r="Q1571">
            <v>1.0976252555847168</v>
          </cell>
        </row>
        <row r="1572">
          <cell r="A1572">
            <v>314.19999999999993</v>
          </cell>
          <cell r="B1572">
            <v>0.98990398645401001</v>
          </cell>
          <cell r="C1572">
            <v>-2.24481918849051E-3</v>
          </cell>
          <cell r="D1572">
            <v>-1.3728628400713205E-3</v>
          </cell>
          <cell r="E1572">
            <v>0.24731658399105072</v>
          </cell>
          <cell r="F1572">
            <v>1.5418820381164551</v>
          </cell>
          <cell r="G1572">
            <v>-1.4883129624649882E-3</v>
          </cell>
          <cell r="H1572">
            <v>-1.1563299922272563E-3</v>
          </cell>
          <cell r="I1572">
            <v>1.2577962875366211</v>
          </cell>
          <cell r="J1572">
            <v>0.61637598276138306</v>
          </cell>
          <cell r="K1572">
            <v>0.64003658294677734</v>
          </cell>
          <cell r="L1572">
            <v>0.50702202320098877</v>
          </cell>
          <cell r="M1572">
            <v>0.98232632875442505</v>
          </cell>
          <cell r="N1572">
            <v>0.90541428327560425</v>
          </cell>
          <cell r="O1572">
            <v>0.84144937992095947</v>
          </cell>
          <cell r="P1572">
            <v>0.89381444454193115</v>
          </cell>
          <cell r="Q1572">
            <v>1.0976247787475586</v>
          </cell>
        </row>
        <row r="1573">
          <cell r="A1573">
            <v>314.39999999999992</v>
          </cell>
          <cell r="B1573">
            <v>0.98990124464035034</v>
          </cell>
          <cell r="C1573">
            <v>-2.2463242057710886E-3</v>
          </cell>
          <cell r="D1573">
            <v>-1.3728628400713205E-3</v>
          </cell>
          <cell r="E1573">
            <v>0.24731750786304474</v>
          </cell>
          <cell r="F1573">
            <v>1.5418851375579834</v>
          </cell>
          <cell r="G1573">
            <v>-1.4875601045787334E-3</v>
          </cell>
          <cell r="H1573">
            <v>-1.157082268036902E-3</v>
          </cell>
          <cell r="I1573">
            <v>1.2577985525131226</v>
          </cell>
          <cell r="J1573">
            <v>0.61637639999389648</v>
          </cell>
          <cell r="K1573">
            <v>0.64003705978393555</v>
          </cell>
          <cell r="L1573">
            <v>0.50701969861984253</v>
          </cell>
          <cell r="M1573">
            <v>0.98232769966125488</v>
          </cell>
          <cell r="N1573">
            <v>0.90541696548461914</v>
          </cell>
          <cell r="O1573">
            <v>0.84145539999008179</v>
          </cell>
          <cell r="P1573">
            <v>0.89381396770477295</v>
          </cell>
          <cell r="Q1573">
            <v>1.0976260900497437</v>
          </cell>
        </row>
        <row r="1574">
          <cell r="A1574">
            <v>314.59999999999991</v>
          </cell>
          <cell r="B1574">
            <v>0.98990082740783691</v>
          </cell>
          <cell r="C1574">
            <v>-2.2470767144113779E-3</v>
          </cell>
          <cell r="D1574">
            <v>-1.3706072932109237E-3</v>
          </cell>
          <cell r="E1574">
            <v>0.24731980264186859</v>
          </cell>
          <cell r="F1574">
            <v>1.5418814420700073</v>
          </cell>
          <cell r="G1574">
            <v>-1.4860545052215457E-3</v>
          </cell>
          <cell r="H1574">
            <v>-1.1578346602618694E-3</v>
          </cell>
          <cell r="I1574">
            <v>1.2577943801879883</v>
          </cell>
          <cell r="J1574">
            <v>0.61637639999389648</v>
          </cell>
          <cell r="K1574">
            <v>0.64003515243530273</v>
          </cell>
          <cell r="L1574">
            <v>0.50702708959579468</v>
          </cell>
          <cell r="M1574">
            <v>0.98232632875442505</v>
          </cell>
          <cell r="N1574">
            <v>0.90541696548461914</v>
          </cell>
          <cell r="O1574">
            <v>0.84146744012832642</v>
          </cell>
          <cell r="P1574">
            <v>0.89381527900695801</v>
          </cell>
          <cell r="Q1574">
            <v>1.0976275205612183</v>
          </cell>
        </row>
        <row r="1575">
          <cell r="A1575">
            <v>314.7999999999999</v>
          </cell>
          <cell r="B1575">
            <v>0.98990446329116821</v>
          </cell>
          <cell r="C1575">
            <v>-2.2463242057710886E-3</v>
          </cell>
          <cell r="D1575">
            <v>-1.3638407690450549E-3</v>
          </cell>
          <cell r="E1575">
            <v>0.24732394516468048</v>
          </cell>
          <cell r="F1575">
            <v>1.5418808460235596</v>
          </cell>
          <cell r="G1575">
            <v>-1.4875601045787334E-3</v>
          </cell>
          <cell r="H1575">
            <v>-1.1600916041061282E-3</v>
          </cell>
          <cell r="I1575">
            <v>1.2577924728393555</v>
          </cell>
          <cell r="J1575">
            <v>0.61637508869171143</v>
          </cell>
          <cell r="K1575">
            <v>0.6400337815284729</v>
          </cell>
          <cell r="L1575">
            <v>0.50703400373458862</v>
          </cell>
          <cell r="M1575">
            <v>0.98232579231262207</v>
          </cell>
          <cell r="N1575">
            <v>0.90541744232177734</v>
          </cell>
          <cell r="O1575">
            <v>0.8414757251739502</v>
          </cell>
          <cell r="P1575">
            <v>0.89381814002990723</v>
          </cell>
          <cell r="Q1575">
            <v>1.0976270437240601</v>
          </cell>
        </row>
        <row r="1576">
          <cell r="A1576">
            <v>314.99999999999989</v>
          </cell>
          <cell r="B1576">
            <v>0.98990446329116821</v>
          </cell>
          <cell r="C1576">
            <v>-2.2455716971307993E-3</v>
          </cell>
          <cell r="D1576">
            <v>-1.3623370323330164E-3</v>
          </cell>
          <cell r="E1576">
            <v>0.2473243921995163</v>
          </cell>
          <cell r="F1576">
            <v>1.5418800115585327</v>
          </cell>
          <cell r="G1576">
            <v>-1.4890657039359212E-3</v>
          </cell>
          <cell r="H1576">
            <v>-1.1608438799157739E-3</v>
          </cell>
          <cell r="I1576">
            <v>1.2577916383743286</v>
          </cell>
          <cell r="J1576">
            <v>0.61637413501739502</v>
          </cell>
          <cell r="K1576">
            <v>0.64003473520278931</v>
          </cell>
          <cell r="L1576">
            <v>0.50704008340835571</v>
          </cell>
          <cell r="M1576">
            <v>0.9823271632194519</v>
          </cell>
          <cell r="N1576">
            <v>0.90541881322860718</v>
          </cell>
          <cell r="O1576">
            <v>0.84147942066192627</v>
          </cell>
          <cell r="P1576">
            <v>0.89381951093673706</v>
          </cell>
          <cell r="Q1576">
            <v>1.0976265668869019</v>
          </cell>
        </row>
        <row r="1577">
          <cell r="A1577">
            <v>315.19999999999987</v>
          </cell>
          <cell r="B1577">
            <v>0.98990416526794434</v>
          </cell>
          <cell r="C1577">
            <v>-2.2463242057710886E-3</v>
          </cell>
          <cell r="D1577">
            <v>-1.3675999362021685E-3</v>
          </cell>
          <cell r="E1577">
            <v>0.24732926487922668</v>
          </cell>
          <cell r="F1577">
            <v>1.5419418811798096</v>
          </cell>
          <cell r="G1577">
            <v>-1.4890657039359212E-3</v>
          </cell>
          <cell r="H1577">
            <v>-1.1585869360715151E-3</v>
          </cell>
          <cell r="I1577">
            <v>1.257845401763916</v>
          </cell>
          <cell r="J1577">
            <v>0.61635661125183105</v>
          </cell>
          <cell r="K1577">
            <v>0.64001500606536865</v>
          </cell>
          <cell r="L1577">
            <v>0.50703483819961548</v>
          </cell>
          <cell r="M1577">
            <v>0.9822731614112854</v>
          </cell>
          <cell r="N1577">
            <v>0.90543019771575928</v>
          </cell>
          <cell r="O1577">
            <v>0.8415105938911438</v>
          </cell>
          <cell r="P1577">
            <v>0.89382427930831909</v>
          </cell>
          <cell r="Q1577">
            <v>1.0976426601409912</v>
          </cell>
        </row>
        <row r="1578">
          <cell r="A1578">
            <v>315.39999999999986</v>
          </cell>
          <cell r="B1578">
            <v>0.98990553617477417</v>
          </cell>
          <cell r="C1578">
            <v>-2.2455716971307993E-3</v>
          </cell>
          <cell r="D1578">
            <v>-1.3706072932109237E-3</v>
          </cell>
          <cell r="E1578">
            <v>0.24733109772205353</v>
          </cell>
          <cell r="F1578">
            <v>1.5419447422027588</v>
          </cell>
          <cell r="G1578">
            <v>-1.4890657039359212E-3</v>
          </cell>
          <cell r="H1578">
            <v>-1.1593393282964826E-3</v>
          </cell>
          <cell r="I1578">
            <v>1.2578481435775757</v>
          </cell>
          <cell r="J1578">
            <v>0.61635708808898926</v>
          </cell>
          <cell r="K1578">
            <v>0.64001500606536865</v>
          </cell>
          <cell r="L1578">
            <v>0.50703531503677368</v>
          </cell>
          <cell r="M1578">
            <v>0.98227262496948242</v>
          </cell>
          <cell r="N1578">
            <v>0.90543019771575928</v>
          </cell>
          <cell r="O1578">
            <v>0.84151893854141235</v>
          </cell>
          <cell r="P1578">
            <v>0.89382660388946533</v>
          </cell>
          <cell r="Q1578">
            <v>1.0976468324661255</v>
          </cell>
        </row>
        <row r="1579">
          <cell r="A1579">
            <v>315.59999999999985</v>
          </cell>
          <cell r="B1579">
            <v>0.98990511894226074</v>
          </cell>
          <cell r="C1579">
            <v>-2.24481918849051E-3</v>
          </cell>
          <cell r="D1579">
            <v>-1.3728628400713205E-3</v>
          </cell>
          <cell r="E1579">
            <v>0.24733248353004456</v>
          </cell>
          <cell r="F1579">
            <v>1.5419465303421021</v>
          </cell>
          <cell r="G1579">
            <v>-1.4890657039359212E-3</v>
          </cell>
          <cell r="H1579">
            <v>-1.1615962721407413E-3</v>
          </cell>
          <cell r="I1579">
            <v>1.2578486204147339</v>
          </cell>
          <cell r="J1579">
            <v>0.61635750532150269</v>
          </cell>
          <cell r="K1579">
            <v>0.64001590013504028</v>
          </cell>
          <cell r="L1579">
            <v>0.50703203678131104</v>
          </cell>
          <cell r="M1579">
            <v>0.98227453231811523</v>
          </cell>
          <cell r="N1579">
            <v>0.90543472766876221</v>
          </cell>
          <cell r="O1579">
            <v>0.84152626991271973</v>
          </cell>
          <cell r="P1579">
            <v>0.89383083581924438</v>
          </cell>
          <cell r="Q1579">
            <v>1.0976454019546509</v>
          </cell>
        </row>
        <row r="1580">
          <cell r="A1580">
            <v>315.79999999999984</v>
          </cell>
          <cell r="B1580">
            <v>0.98990464210510254</v>
          </cell>
          <cell r="C1580">
            <v>-2.2485817316919565E-3</v>
          </cell>
          <cell r="D1580">
            <v>-1.3758701970800757E-3</v>
          </cell>
          <cell r="E1580">
            <v>0.24734535813331604</v>
          </cell>
          <cell r="F1580">
            <v>1.5419447422027588</v>
          </cell>
          <cell r="G1580">
            <v>-1.4905714197084308E-3</v>
          </cell>
          <cell r="H1580">
            <v>-1.1646056082099676E-3</v>
          </cell>
          <cell r="I1580">
            <v>1.2578469514846802</v>
          </cell>
          <cell r="J1580">
            <v>0.61635661125183105</v>
          </cell>
          <cell r="K1580">
            <v>0.64001864194869995</v>
          </cell>
          <cell r="L1580">
            <v>0.50703531503677368</v>
          </cell>
          <cell r="M1580">
            <v>0.98227542638778687</v>
          </cell>
          <cell r="N1580">
            <v>0.90543198585510254</v>
          </cell>
          <cell r="O1580">
            <v>0.84152907133102417</v>
          </cell>
          <cell r="P1580">
            <v>0.89382845163345337</v>
          </cell>
          <cell r="Q1580">
            <v>1.0976399183273315</v>
          </cell>
        </row>
        <row r="1581">
          <cell r="A1581">
            <v>315.99999999999983</v>
          </cell>
          <cell r="B1581">
            <v>0.98990005254745483</v>
          </cell>
          <cell r="C1581">
            <v>-2.2523445077240467E-3</v>
          </cell>
          <cell r="D1581">
            <v>-1.3758701970800757E-3</v>
          </cell>
          <cell r="E1581">
            <v>0.24727495014667511</v>
          </cell>
          <cell r="F1581">
            <v>1.5419447422027588</v>
          </cell>
          <cell r="G1581">
            <v>-1.4905714197084308E-3</v>
          </cell>
          <cell r="H1581">
            <v>-1.1668625520542264E-3</v>
          </cell>
          <cell r="I1581">
            <v>1.2578458786010742</v>
          </cell>
          <cell r="J1581">
            <v>0.61635249853134155</v>
          </cell>
          <cell r="K1581">
            <v>0.64001089334487915</v>
          </cell>
          <cell r="L1581">
            <v>0.50700801610946655</v>
          </cell>
          <cell r="M1581">
            <v>0.98226892948150635</v>
          </cell>
          <cell r="N1581">
            <v>0.90540355443954468</v>
          </cell>
          <cell r="O1581">
            <v>0.8415074348449707</v>
          </cell>
          <cell r="P1581">
            <v>0.89382153749465942</v>
          </cell>
          <cell r="Q1581">
            <v>1.0976381301879883</v>
          </cell>
        </row>
        <row r="1582">
          <cell r="A1582">
            <v>316.19999999999982</v>
          </cell>
          <cell r="B1582">
            <v>0.98988801240921021</v>
          </cell>
          <cell r="C1582">
            <v>-2.2500867489725351E-3</v>
          </cell>
          <cell r="D1582">
            <v>-1.3736146502196789E-3</v>
          </cell>
          <cell r="E1582">
            <v>0.24711021780967712</v>
          </cell>
          <cell r="F1582">
            <v>1.5419437885284424</v>
          </cell>
          <cell r="G1582">
            <v>-1.4875601045787334E-3</v>
          </cell>
          <cell r="H1582">
            <v>-1.1646056082099676E-3</v>
          </cell>
          <cell r="I1582">
            <v>1.2578458786010742</v>
          </cell>
          <cell r="J1582">
            <v>0.61634969711303711</v>
          </cell>
          <cell r="K1582">
            <v>0.63998967409133911</v>
          </cell>
          <cell r="L1582">
            <v>0.50694519281387329</v>
          </cell>
          <cell r="M1582">
            <v>0.98225653171539307</v>
          </cell>
          <cell r="N1582">
            <v>0.90537512302398682</v>
          </cell>
          <cell r="O1582">
            <v>0.84147179126739502</v>
          </cell>
          <cell r="P1582">
            <v>0.89381694793701172</v>
          </cell>
          <cell r="Q1582">
            <v>1.0976362228393555</v>
          </cell>
        </row>
        <row r="1583">
          <cell r="A1583">
            <v>316.39999999999981</v>
          </cell>
          <cell r="B1583">
            <v>0.98988199234008789</v>
          </cell>
          <cell r="C1583">
            <v>-2.2470767144113779E-3</v>
          </cell>
          <cell r="D1583">
            <v>-1.3698554830625653E-3</v>
          </cell>
          <cell r="E1583">
            <v>0.24701587855815887</v>
          </cell>
          <cell r="F1583">
            <v>1.5419418811798096</v>
          </cell>
          <cell r="G1583">
            <v>-1.4868073631078005E-3</v>
          </cell>
          <cell r="H1583">
            <v>-1.1608438799157739E-3</v>
          </cell>
          <cell r="I1583">
            <v>1.2578462362289429</v>
          </cell>
          <cell r="J1583">
            <v>0.61635011434555054</v>
          </cell>
          <cell r="K1583">
            <v>0.63997453451156616</v>
          </cell>
          <cell r="L1583">
            <v>0.5069049596786499</v>
          </cell>
          <cell r="M1583">
            <v>0.98225051164627075</v>
          </cell>
          <cell r="N1583">
            <v>0.90537106990814209</v>
          </cell>
          <cell r="O1583">
            <v>0.8414570689201355</v>
          </cell>
          <cell r="P1583">
            <v>0.89381498098373413</v>
          </cell>
          <cell r="Q1583">
            <v>1.0976333618164063</v>
          </cell>
        </row>
        <row r="1584">
          <cell r="A1584">
            <v>316.5999999999998</v>
          </cell>
          <cell r="B1584">
            <v>0.98988759517669678</v>
          </cell>
          <cell r="C1584">
            <v>-2.2455716971307993E-3</v>
          </cell>
          <cell r="D1584">
            <v>-1.3653443893417716E-3</v>
          </cell>
          <cell r="E1584">
            <v>0.24702921509742737</v>
          </cell>
          <cell r="F1584">
            <v>1.5419425964355469</v>
          </cell>
          <cell r="G1584">
            <v>-1.4890657039359212E-3</v>
          </cell>
          <cell r="H1584">
            <v>-1.1608438799157739E-3</v>
          </cell>
          <cell r="I1584">
            <v>1.2578458786010742</v>
          </cell>
          <cell r="J1584">
            <v>0.61635065078735352</v>
          </cell>
          <cell r="K1584">
            <v>0.63997453451156616</v>
          </cell>
          <cell r="L1584">
            <v>0.50690680742263794</v>
          </cell>
          <cell r="M1584">
            <v>0.98225229978561401</v>
          </cell>
          <cell r="N1584">
            <v>0.9053802490234375</v>
          </cell>
          <cell r="O1584">
            <v>0.84146302938461304</v>
          </cell>
          <cell r="P1584">
            <v>0.89381498098373413</v>
          </cell>
          <cell r="Q1584">
            <v>1.0976352691650391</v>
          </cell>
        </row>
        <row r="1585">
          <cell r="A1585">
            <v>316.79999999999978</v>
          </cell>
          <cell r="B1585">
            <v>0.98989588022232056</v>
          </cell>
          <cell r="C1585">
            <v>-2.2455716971307993E-3</v>
          </cell>
          <cell r="D1585">
            <v>-1.3660963159054518E-3</v>
          </cell>
          <cell r="E1585">
            <v>0.24708352982997894</v>
          </cell>
          <cell r="F1585">
            <v>1.5419418811798096</v>
          </cell>
          <cell r="G1585">
            <v>-1.4913241611793637E-3</v>
          </cell>
          <cell r="H1585">
            <v>-1.1600916041061282E-3</v>
          </cell>
          <cell r="I1585">
            <v>1.2578473091125488</v>
          </cell>
          <cell r="J1585">
            <v>0.61635011434555054</v>
          </cell>
          <cell r="K1585">
            <v>0.63998228311538696</v>
          </cell>
          <cell r="L1585">
            <v>0.50693178176879883</v>
          </cell>
          <cell r="M1585">
            <v>0.98225879669189453</v>
          </cell>
          <cell r="N1585">
            <v>0.90540081262588501</v>
          </cell>
          <cell r="O1585">
            <v>0.84148573875427246</v>
          </cell>
          <cell r="P1585">
            <v>0.89381921291351318</v>
          </cell>
          <cell r="Q1585">
            <v>1.0976402759552002</v>
          </cell>
        </row>
        <row r="1586">
          <cell r="A1586">
            <v>316.99999999999977</v>
          </cell>
          <cell r="B1586">
            <v>0.98990136384963989</v>
          </cell>
          <cell r="C1586">
            <v>-2.244066447019577E-3</v>
          </cell>
          <cell r="D1586">
            <v>-1.3645925791934133E-3</v>
          </cell>
          <cell r="E1586">
            <v>0.24715623259544373</v>
          </cell>
          <cell r="F1586">
            <v>1.5419405698776245</v>
          </cell>
          <cell r="G1586">
            <v>-1.4883129624649882E-3</v>
          </cell>
          <cell r="H1586">
            <v>-1.1608438799157739E-3</v>
          </cell>
          <cell r="I1586">
            <v>1.2578481435775757</v>
          </cell>
          <cell r="J1586">
            <v>0.61635202169418335</v>
          </cell>
          <cell r="K1586">
            <v>0.63999426364898682</v>
          </cell>
          <cell r="L1586">
            <v>0.50696325302124023</v>
          </cell>
          <cell r="M1586">
            <v>0.98226851224899292</v>
          </cell>
          <cell r="N1586">
            <v>0.90542197227478027</v>
          </cell>
          <cell r="O1586">
            <v>0.8415151834487915</v>
          </cell>
          <cell r="P1586">
            <v>0.89382702112197876</v>
          </cell>
          <cell r="Q1586">
            <v>1.0976431369781494</v>
          </cell>
        </row>
        <row r="1587">
          <cell r="A1587">
            <v>317.19999999999976</v>
          </cell>
          <cell r="B1587">
            <v>0.98990327119827271</v>
          </cell>
          <cell r="C1587">
            <v>-2.244066447019577E-3</v>
          </cell>
          <cell r="D1587">
            <v>-1.3578260550275445E-3</v>
          </cell>
          <cell r="E1587">
            <v>0.24723675847053528</v>
          </cell>
          <cell r="F1587">
            <v>1.5419433116912842</v>
          </cell>
          <cell r="G1587">
            <v>-1.4868073631078005E-3</v>
          </cell>
          <cell r="H1587">
            <v>-1.1615962721407413E-3</v>
          </cell>
          <cell r="I1587">
            <v>1.2578462362289429</v>
          </cell>
          <cell r="J1587">
            <v>0.61635428667068481</v>
          </cell>
          <cell r="K1587">
            <v>0.6400025486946106</v>
          </cell>
          <cell r="L1587">
            <v>0.50698447227478027</v>
          </cell>
          <cell r="M1587">
            <v>0.98227214813232422</v>
          </cell>
          <cell r="N1587">
            <v>0.9054291844367981</v>
          </cell>
          <cell r="O1587">
            <v>0.84153228998184204</v>
          </cell>
          <cell r="P1587">
            <v>0.89383310079574585</v>
          </cell>
          <cell r="Q1587">
            <v>1.0976439714431763</v>
          </cell>
        </row>
        <row r="1588">
          <cell r="A1588">
            <v>317.39999999999975</v>
          </cell>
          <cell r="B1588">
            <v>0.98990511894226074</v>
          </cell>
          <cell r="C1588">
            <v>-2.2463242057710886E-3</v>
          </cell>
          <cell r="D1588">
            <v>-1.3615852221846581E-3</v>
          </cell>
          <cell r="E1588">
            <v>0.24729889631271362</v>
          </cell>
          <cell r="F1588">
            <v>1.5419465303421021</v>
          </cell>
          <cell r="G1588">
            <v>-1.4890657039359212E-3</v>
          </cell>
          <cell r="H1588">
            <v>-1.1608438799157739E-3</v>
          </cell>
          <cell r="I1588">
            <v>1.2578462362289429</v>
          </cell>
          <cell r="J1588">
            <v>0.61635470390319824</v>
          </cell>
          <cell r="K1588">
            <v>0.64000493288040161</v>
          </cell>
          <cell r="L1588">
            <v>0.50700205564498901</v>
          </cell>
          <cell r="M1588">
            <v>0.98227125406265259</v>
          </cell>
          <cell r="N1588">
            <v>0.90543246269226074</v>
          </cell>
          <cell r="O1588">
            <v>0.84154289960861206</v>
          </cell>
          <cell r="P1588">
            <v>0.89383584260940552</v>
          </cell>
          <cell r="Q1588">
            <v>1.0976449251174927</v>
          </cell>
        </row>
        <row r="1589">
          <cell r="A1589">
            <v>317.59999999999974</v>
          </cell>
          <cell r="B1589">
            <v>0.98990875482559204</v>
          </cell>
          <cell r="C1589">
            <v>-2.2455716971307993E-3</v>
          </cell>
          <cell r="D1589">
            <v>-1.369103672914207E-3</v>
          </cell>
          <cell r="E1589">
            <v>0.24731776118278503</v>
          </cell>
          <cell r="F1589">
            <v>1.5419461727142334</v>
          </cell>
          <cell r="G1589">
            <v>-1.4905714197084308E-3</v>
          </cell>
          <cell r="H1589">
            <v>-1.1608438799157739E-3</v>
          </cell>
          <cell r="I1589">
            <v>1.2578469514846802</v>
          </cell>
          <cell r="J1589">
            <v>0.61635428667068481</v>
          </cell>
          <cell r="K1589">
            <v>0.6400076150894165</v>
          </cell>
          <cell r="L1589">
            <v>0.50702053308486938</v>
          </cell>
          <cell r="M1589">
            <v>0.98227405548095703</v>
          </cell>
          <cell r="N1589">
            <v>0.90544074773788452</v>
          </cell>
          <cell r="O1589">
            <v>0.84155899286270142</v>
          </cell>
          <cell r="P1589">
            <v>0.89383679628372192</v>
          </cell>
          <cell r="Q1589">
            <v>1.0976476669311523</v>
          </cell>
        </row>
        <row r="1590">
          <cell r="A1590">
            <v>317.79999999999973</v>
          </cell>
          <cell r="B1590">
            <v>0.98991155624389648</v>
          </cell>
          <cell r="C1590">
            <v>-2.24481918849051E-3</v>
          </cell>
          <cell r="D1590">
            <v>-1.371359103359282E-3</v>
          </cell>
          <cell r="E1590">
            <v>0.24732053279876709</v>
          </cell>
          <cell r="F1590">
            <v>1.5419465303421021</v>
          </cell>
          <cell r="G1590">
            <v>-1.4875601045787334E-3</v>
          </cell>
          <cell r="H1590">
            <v>-1.1600916041061282E-3</v>
          </cell>
          <cell r="I1590">
            <v>1.257845401763916</v>
          </cell>
          <cell r="J1590">
            <v>0.61635428667068481</v>
          </cell>
          <cell r="K1590">
            <v>0.64001035690307617</v>
          </cell>
          <cell r="L1590">
            <v>0.50703161954879761</v>
          </cell>
          <cell r="M1590">
            <v>0.98227542638778687</v>
          </cell>
          <cell r="N1590">
            <v>0.90544766187667847</v>
          </cell>
          <cell r="O1590">
            <v>0.84157240390777588</v>
          </cell>
          <cell r="P1590">
            <v>0.89383542537689209</v>
          </cell>
          <cell r="Q1590">
            <v>1.0976471900939941</v>
          </cell>
        </row>
        <row r="1591">
          <cell r="A1591">
            <v>317.99999999999972</v>
          </cell>
          <cell r="B1591">
            <v>0.98990929126739502</v>
          </cell>
          <cell r="C1591">
            <v>-2.2470767144113779E-3</v>
          </cell>
          <cell r="D1591">
            <v>-1.3728628400713205E-3</v>
          </cell>
          <cell r="E1591">
            <v>0.2473301887512207</v>
          </cell>
          <cell r="F1591">
            <v>1.5419492721557617</v>
          </cell>
          <cell r="G1591">
            <v>-1.4837960479781032E-3</v>
          </cell>
          <cell r="H1591">
            <v>-1.1585869360715151E-3</v>
          </cell>
          <cell r="I1591">
            <v>1.2578462362289429</v>
          </cell>
          <cell r="J1591">
            <v>0.61635428667068481</v>
          </cell>
          <cell r="K1591">
            <v>0.64001131057739258</v>
          </cell>
          <cell r="L1591">
            <v>0.50704038143157959</v>
          </cell>
          <cell r="M1591">
            <v>0.98227405548095703</v>
          </cell>
          <cell r="N1591">
            <v>0.90544849634170532</v>
          </cell>
          <cell r="O1591">
            <v>0.84158027172088623</v>
          </cell>
          <cell r="P1591">
            <v>0.89383262395858765</v>
          </cell>
          <cell r="Q1591">
            <v>1.0976449251174927</v>
          </cell>
        </row>
        <row r="1592">
          <cell r="A1592">
            <v>318.1999999999997</v>
          </cell>
          <cell r="B1592">
            <v>0.98991113901138306</v>
          </cell>
          <cell r="C1592">
            <v>-2.2493342403322458E-3</v>
          </cell>
          <cell r="D1592">
            <v>-1.371359103359282E-3</v>
          </cell>
          <cell r="E1592">
            <v>0.24733524024486542</v>
          </cell>
          <cell r="F1592">
            <v>1.5419474840164185</v>
          </cell>
          <cell r="G1592">
            <v>-1.4822904486209154E-3</v>
          </cell>
          <cell r="H1592">
            <v>-1.1600916041061282E-3</v>
          </cell>
          <cell r="I1592">
            <v>1.2578481435775757</v>
          </cell>
          <cell r="J1592">
            <v>0.61635470390319824</v>
          </cell>
          <cell r="K1592">
            <v>0.64001268148422241</v>
          </cell>
          <cell r="L1592">
            <v>0.5070459246635437</v>
          </cell>
          <cell r="M1592">
            <v>0.98227590322494507</v>
          </cell>
          <cell r="N1592">
            <v>0.90544986724853516</v>
          </cell>
          <cell r="O1592">
            <v>0.84158855676651001</v>
          </cell>
          <cell r="P1592">
            <v>0.89383631944656372</v>
          </cell>
          <cell r="Q1592">
            <v>1.0976482629776001</v>
          </cell>
        </row>
        <row r="1593">
          <cell r="A1593">
            <v>318.39999999999969</v>
          </cell>
          <cell r="B1593">
            <v>0.98991614580154419</v>
          </cell>
          <cell r="C1593">
            <v>-2.2493342403322458E-3</v>
          </cell>
          <cell r="D1593">
            <v>-1.3683517463505268E-3</v>
          </cell>
          <cell r="E1593">
            <v>0.24733938276767731</v>
          </cell>
          <cell r="F1593">
            <v>1.5419468879699707</v>
          </cell>
          <cell r="G1593">
            <v>-1.4837960479781032E-3</v>
          </cell>
          <cell r="H1593">
            <v>-1.1593393282964826E-3</v>
          </cell>
          <cell r="I1593">
            <v>1.2578486204147339</v>
          </cell>
          <cell r="J1593">
            <v>0.61635613441467285</v>
          </cell>
          <cell r="K1593">
            <v>0.64001452922821045</v>
          </cell>
          <cell r="L1593">
            <v>0.50704914331436157</v>
          </cell>
          <cell r="M1593">
            <v>0.98227816820144653</v>
          </cell>
          <cell r="N1593">
            <v>0.9054563045501709</v>
          </cell>
          <cell r="O1593">
            <v>0.84159600734710693</v>
          </cell>
          <cell r="P1593">
            <v>0.89384609460830688</v>
          </cell>
          <cell r="Q1593">
            <v>1.0976495742797852</v>
          </cell>
        </row>
        <row r="1594">
          <cell r="A1594">
            <v>318.59999999999968</v>
          </cell>
          <cell r="B1594">
            <v>0.98991793394088745</v>
          </cell>
          <cell r="C1594">
            <v>-2.2478292230516672E-3</v>
          </cell>
          <cell r="D1594">
            <v>-1.3698554830625653E-3</v>
          </cell>
          <cell r="E1594">
            <v>0.24734398722648621</v>
          </cell>
          <cell r="F1594">
            <v>1.5419474840164185</v>
          </cell>
          <cell r="G1594">
            <v>-1.4868073631078005E-3</v>
          </cell>
          <cell r="H1594">
            <v>-1.1608438799157739E-3</v>
          </cell>
          <cell r="I1594">
            <v>1.2578462362289429</v>
          </cell>
          <cell r="J1594">
            <v>0.61635708808898926</v>
          </cell>
          <cell r="K1594">
            <v>0.64001452922821045</v>
          </cell>
          <cell r="L1594">
            <v>0.50705975294113159</v>
          </cell>
          <cell r="M1594">
            <v>0.98227864503860474</v>
          </cell>
          <cell r="N1594">
            <v>0.90546220541000366</v>
          </cell>
          <cell r="O1594">
            <v>0.84160000085830688</v>
          </cell>
          <cell r="P1594">
            <v>0.89385020732879639</v>
          </cell>
          <cell r="Q1594">
            <v>1.0976476669311523</v>
          </cell>
        </row>
        <row r="1595">
          <cell r="A1595">
            <v>318.79999999999967</v>
          </cell>
          <cell r="B1595">
            <v>0.98992031812667847</v>
          </cell>
          <cell r="C1595">
            <v>-2.24481918849051E-3</v>
          </cell>
          <cell r="D1595">
            <v>-1.371359103359282E-3</v>
          </cell>
          <cell r="E1595">
            <v>0.24734076857566833</v>
          </cell>
          <cell r="F1595">
            <v>1.5419456958770752</v>
          </cell>
          <cell r="G1595">
            <v>-1.4883129624649882E-3</v>
          </cell>
          <cell r="H1595">
            <v>-1.1646056082099676E-3</v>
          </cell>
          <cell r="I1595">
            <v>1.2578445672988892</v>
          </cell>
          <cell r="J1595">
            <v>0.61635565757751465</v>
          </cell>
          <cell r="K1595">
            <v>0.64001452922821045</v>
          </cell>
          <cell r="L1595">
            <v>0.50707042217254639</v>
          </cell>
          <cell r="M1595">
            <v>0.98228055238723755</v>
          </cell>
          <cell r="N1595">
            <v>0.90546637773513794</v>
          </cell>
          <cell r="O1595">
            <v>0.84160608053207397</v>
          </cell>
          <cell r="P1595">
            <v>0.89384931325912476</v>
          </cell>
          <cell r="Q1595">
            <v>1.0976508855819702</v>
          </cell>
        </row>
        <row r="1596">
          <cell r="A1596">
            <v>318.99999999999966</v>
          </cell>
          <cell r="B1596">
            <v>0.9899221658706665</v>
          </cell>
          <cell r="C1596">
            <v>-2.2470767144113779E-3</v>
          </cell>
          <cell r="D1596">
            <v>-1.369103672914207E-3</v>
          </cell>
          <cell r="E1596">
            <v>0.24733339250087738</v>
          </cell>
          <cell r="F1596">
            <v>1.5419456958770752</v>
          </cell>
          <cell r="G1596">
            <v>-1.4868073631078005E-3</v>
          </cell>
          <cell r="H1596">
            <v>-1.1631009401753545E-3</v>
          </cell>
          <cell r="I1596">
            <v>1.257845401763916</v>
          </cell>
          <cell r="J1596">
            <v>0.61635661125183105</v>
          </cell>
          <cell r="K1596">
            <v>0.64001590013504028</v>
          </cell>
          <cell r="L1596">
            <v>0.50708013772964478</v>
          </cell>
          <cell r="M1596">
            <v>0.98228055238723755</v>
          </cell>
          <cell r="N1596">
            <v>0.90546870231628418</v>
          </cell>
          <cell r="O1596">
            <v>0.84161436557769775</v>
          </cell>
          <cell r="P1596">
            <v>0.89384883642196655</v>
          </cell>
          <cell r="Q1596">
            <v>1.0976518392562866</v>
          </cell>
        </row>
        <row r="1597">
          <cell r="A1597">
            <v>319.2</v>
          </cell>
          <cell r="B1597">
            <v>0.98994350433349609</v>
          </cell>
          <cell r="C1597">
            <v>-2.2546020336449146E-3</v>
          </cell>
          <cell r="D1597">
            <v>-1.3683517463505268E-3</v>
          </cell>
          <cell r="E1597">
            <v>0.24733860790729523</v>
          </cell>
          <cell r="F1597">
            <v>1.5418796539306641</v>
          </cell>
          <cell r="G1597">
            <v>-1.4837960479781032E-3</v>
          </cell>
          <cell r="H1597">
            <v>-1.1593393282964826E-3</v>
          </cell>
          <cell r="I1597">
            <v>1.2578004598617554</v>
          </cell>
          <cell r="J1597">
            <v>0.61638009548187256</v>
          </cell>
          <cell r="K1597">
            <v>0.64004862308502197</v>
          </cell>
          <cell r="L1597">
            <v>0.50713485479354858</v>
          </cell>
          <cell r="M1597">
            <v>0.98234140872955322</v>
          </cell>
          <cell r="N1597">
            <v>0.90552407503128052</v>
          </cell>
          <cell r="O1597">
            <v>0.84166663885116577</v>
          </cell>
          <cell r="P1597">
            <v>0.89391052722930908</v>
          </cell>
          <cell r="Q1597">
            <v>1.0976945161819458</v>
          </cell>
        </row>
        <row r="1598">
          <cell r="A1598">
            <v>319.39999999999998</v>
          </cell>
          <cell r="B1598">
            <v>0.98994719982147217</v>
          </cell>
          <cell r="C1598">
            <v>-2.253097016364336E-3</v>
          </cell>
          <cell r="D1598">
            <v>-1.3698554830625653E-3</v>
          </cell>
          <cell r="E1598">
            <v>0.24734367430210114</v>
          </cell>
          <cell r="F1598">
            <v>1.5418814420700073</v>
          </cell>
          <cell r="G1598">
            <v>-1.4860545052215457E-3</v>
          </cell>
          <cell r="H1598">
            <v>-1.1600916041061282E-3</v>
          </cell>
          <cell r="I1598">
            <v>1.2578012943267822</v>
          </cell>
          <cell r="J1598">
            <v>0.61637777090072632</v>
          </cell>
          <cell r="K1598">
            <v>0.64004814624786377</v>
          </cell>
          <cell r="L1598">
            <v>0.50715935230255127</v>
          </cell>
          <cell r="M1598">
            <v>0.98234093189239502</v>
          </cell>
          <cell r="N1598">
            <v>0.90553367137908936</v>
          </cell>
          <cell r="O1598">
            <v>0.84167087078094482</v>
          </cell>
          <cell r="P1598">
            <v>0.89391052722930908</v>
          </cell>
          <cell r="Q1598">
            <v>1.0976972579956055</v>
          </cell>
        </row>
        <row r="1599">
          <cell r="A1599">
            <v>319.59999999999997</v>
          </cell>
          <cell r="B1599">
            <v>0.9899476170539856</v>
          </cell>
          <cell r="C1599">
            <v>-2.2493342403322458E-3</v>
          </cell>
          <cell r="D1599">
            <v>-1.3683517463505268E-3</v>
          </cell>
          <cell r="E1599">
            <v>0.2473418265581131</v>
          </cell>
          <cell r="F1599">
            <v>1.5418777465820313</v>
          </cell>
          <cell r="G1599">
            <v>-1.489818561822176E-3</v>
          </cell>
          <cell r="H1599">
            <v>-1.1631009401753545E-3</v>
          </cell>
          <cell r="I1599">
            <v>1.257799506187439</v>
          </cell>
          <cell r="J1599">
            <v>0.61637735366821289</v>
          </cell>
          <cell r="K1599">
            <v>0.64004862308502197</v>
          </cell>
          <cell r="L1599">
            <v>0.50716167688369751</v>
          </cell>
          <cell r="M1599">
            <v>0.98234093189239502</v>
          </cell>
          <cell r="N1599">
            <v>0.9055401086807251</v>
          </cell>
          <cell r="O1599">
            <v>0.84167587757110596</v>
          </cell>
          <cell r="P1599">
            <v>0.89391601085662842</v>
          </cell>
          <cell r="Q1599">
            <v>1.0976991653442383</v>
          </cell>
        </row>
        <row r="1600">
          <cell r="A1600">
            <v>319.79999999999995</v>
          </cell>
          <cell r="B1600">
            <v>0.98994624614715576</v>
          </cell>
          <cell r="C1600">
            <v>-2.2485817316919565E-3</v>
          </cell>
          <cell r="D1600">
            <v>-1.3645925791934133E-3</v>
          </cell>
          <cell r="E1600">
            <v>0.24734735488891602</v>
          </cell>
          <cell r="F1600">
            <v>1.5418745279312134</v>
          </cell>
          <cell r="G1600">
            <v>-1.4890657039359212E-3</v>
          </cell>
          <cell r="H1600">
            <v>-1.1615962721407413E-3</v>
          </cell>
          <cell r="I1600">
            <v>1.2577972412109375</v>
          </cell>
          <cell r="J1600">
            <v>0.6163783073425293</v>
          </cell>
          <cell r="K1600">
            <v>0.6400495171546936</v>
          </cell>
          <cell r="L1600">
            <v>0.50716352462768555</v>
          </cell>
          <cell r="M1600">
            <v>0.98234319686889648</v>
          </cell>
          <cell r="N1600">
            <v>0.90553963184356689</v>
          </cell>
          <cell r="O1600">
            <v>0.84167724847793579</v>
          </cell>
          <cell r="P1600">
            <v>0.89392119646072388</v>
          </cell>
          <cell r="Q1600">
            <v>1.0976954698562622</v>
          </cell>
        </row>
        <row r="1601">
          <cell r="A1601">
            <v>319.99999999999994</v>
          </cell>
          <cell r="B1601">
            <v>0.98994576930999756</v>
          </cell>
          <cell r="C1601">
            <v>-2.2478292230516672E-3</v>
          </cell>
          <cell r="D1601">
            <v>-1.3668481260538101E-3</v>
          </cell>
          <cell r="E1601">
            <v>0.24733723700046539</v>
          </cell>
          <cell r="F1601">
            <v>1.5418790578842163</v>
          </cell>
          <cell r="G1601">
            <v>-1.4890657039359212E-3</v>
          </cell>
          <cell r="H1601">
            <v>-1.1600916041061282E-3</v>
          </cell>
          <cell r="I1601">
            <v>1.2577967643737793</v>
          </cell>
          <cell r="J1601">
            <v>0.61637777090072632</v>
          </cell>
          <cell r="K1601">
            <v>0.64004909992218018</v>
          </cell>
          <cell r="L1601">
            <v>0.5071713924407959</v>
          </cell>
          <cell r="M1601">
            <v>0.98234182596206665</v>
          </cell>
          <cell r="N1601">
            <v>0.90554291009902954</v>
          </cell>
          <cell r="O1601">
            <v>0.84168046712875366</v>
          </cell>
          <cell r="P1601">
            <v>0.89392209053039551</v>
          </cell>
          <cell r="Q1601">
            <v>1.0976967811584473</v>
          </cell>
        </row>
        <row r="1602">
          <cell r="A1602">
            <v>320.19999999999993</v>
          </cell>
          <cell r="B1602">
            <v>0.98994350433349609</v>
          </cell>
          <cell r="C1602">
            <v>-2.2470767144113779E-3</v>
          </cell>
          <cell r="D1602">
            <v>-1.3721110299229622E-3</v>
          </cell>
          <cell r="E1602">
            <v>0.24733032286167145</v>
          </cell>
          <cell r="F1602">
            <v>1.5418810844421387</v>
          </cell>
          <cell r="G1602">
            <v>-1.4905714197084308E-3</v>
          </cell>
          <cell r="H1602">
            <v>-1.162348547950387E-3</v>
          </cell>
          <cell r="I1602">
            <v>1.2577962875366211</v>
          </cell>
          <cell r="J1602">
            <v>0.61637777090072632</v>
          </cell>
          <cell r="K1602">
            <v>0.6400495171546936</v>
          </cell>
          <cell r="L1602">
            <v>0.50718015432357788</v>
          </cell>
          <cell r="M1602">
            <v>0.98234140872955322</v>
          </cell>
          <cell r="N1602">
            <v>0.90555113554000854</v>
          </cell>
          <cell r="O1602">
            <v>0.84168684482574463</v>
          </cell>
          <cell r="P1602">
            <v>0.89391887187957764</v>
          </cell>
          <cell r="Q1602">
            <v>1.0976986885070801</v>
          </cell>
        </row>
        <row r="1603">
          <cell r="A1603">
            <v>320.39999999999992</v>
          </cell>
          <cell r="B1603">
            <v>0.98994350433349609</v>
          </cell>
          <cell r="C1603">
            <v>-2.2478292230516672E-3</v>
          </cell>
          <cell r="D1603">
            <v>-1.3721110299229622E-3</v>
          </cell>
          <cell r="E1603">
            <v>0.24735748767852783</v>
          </cell>
          <cell r="F1603">
            <v>1.5418787002563477</v>
          </cell>
          <cell r="G1603">
            <v>-1.4883129624649882E-3</v>
          </cell>
          <cell r="H1603">
            <v>-1.162348547950387E-3</v>
          </cell>
          <cell r="I1603">
            <v>1.2577975988388062</v>
          </cell>
          <cell r="J1603">
            <v>0.61637872457504272</v>
          </cell>
          <cell r="K1603">
            <v>0.64005184173583984</v>
          </cell>
          <cell r="L1603">
            <v>0.50719583034515381</v>
          </cell>
          <cell r="M1603">
            <v>0.98234415054321289</v>
          </cell>
          <cell r="N1603">
            <v>0.90555566549301147</v>
          </cell>
          <cell r="O1603">
            <v>0.84169018268585205</v>
          </cell>
          <cell r="P1603">
            <v>0.89391374588012695</v>
          </cell>
          <cell r="Q1603">
            <v>1.0976964235305786</v>
          </cell>
        </row>
        <row r="1604">
          <cell r="A1604">
            <v>320.59999999999991</v>
          </cell>
          <cell r="B1604">
            <v>0.98994576930999756</v>
          </cell>
          <cell r="C1604">
            <v>-2.2470767144113779E-3</v>
          </cell>
          <cell r="D1604">
            <v>-1.369103672914207E-3</v>
          </cell>
          <cell r="E1604">
            <v>0.24736438691616058</v>
          </cell>
          <cell r="F1604">
            <v>1.5418804883956909</v>
          </cell>
          <cell r="G1604">
            <v>-1.4853016473352909E-3</v>
          </cell>
          <cell r="H1604">
            <v>-1.1638532159850001E-3</v>
          </cell>
          <cell r="I1604">
            <v>1.2577985525131226</v>
          </cell>
          <cell r="J1604">
            <v>0.61637914180755615</v>
          </cell>
          <cell r="K1604">
            <v>0.64005410671234131</v>
          </cell>
          <cell r="L1604">
            <v>0.50720185041427612</v>
          </cell>
          <cell r="M1604">
            <v>0.98234552145004272</v>
          </cell>
          <cell r="N1604">
            <v>0.90555942058563232</v>
          </cell>
          <cell r="O1604">
            <v>0.84169429540634155</v>
          </cell>
          <cell r="P1604">
            <v>0.8939170241355896</v>
          </cell>
          <cell r="Q1604">
            <v>1.0976972579956055</v>
          </cell>
        </row>
        <row r="1605">
          <cell r="A1605">
            <v>320.7999999999999</v>
          </cell>
          <cell r="B1605">
            <v>0.989948570728302</v>
          </cell>
          <cell r="C1605">
            <v>-2.2485817316919565E-3</v>
          </cell>
          <cell r="D1605">
            <v>-1.3698554830625653E-3</v>
          </cell>
          <cell r="E1605">
            <v>0.24735380709171295</v>
          </cell>
          <cell r="F1605">
            <v>1.5418804883956909</v>
          </cell>
          <cell r="G1605">
            <v>-1.4830433065071702E-3</v>
          </cell>
          <cell r="H1605">
            <v>-1.1631009401753545E-3</v>
          </cell>
          <cell r="I1605">
            <v>1.2577975988388062</v>
          </cell>
          <cell r="J1605">
            <v>0.6163783073425293</v>
          </cell>
          <cell r="K1605">
            <v>0.64005458354949951</v>
          </cell>
          <cell r="L1605">
            <v>0.50719720125198364</v>
          </cell>
          <cell r="M1605">
            <v>0.98234504461288452</v>
          </cell>
          <cell r="N1605">
            <v>0.905570387840271</v>
          </cell>
          <cell r="O1605">
            <v>0.84170079231262207</v>
          </cell>
          <cell r="P1605">
            <v>0.8939216136932373</v>
          </cell>
          <cell r="Q1605">
            <v>1.0976991653442383</v>
          </cell>
        </row>
        <row r="1606">
          <cell r="A1606">
            <v>320.99999999999989</v>
          </cell>
          <cell r="B1606">
            <v>0.98995316028594971</v>
          </cell>
          <cell r="C1606">
            <v>-2.253097016364336E-3</v>
          </cell>
          <cell r="D1606">
            <v>-1.3698554830625653E-3</v>
          </cell>
          <cell r="E1606">
            <v>0.24737267196178436</v>
          </cell>
          <cell r="F1606">
            <v>1.5418801307678223</v>
          </cell>
          <cell r="G1606">
            <v>-1.4815375907346606E-3</v>
          </cell>
          <cell r="H1606">
            <v>-1.157082268036902E-3</v>
          </cell>
          <cell r="I1606">
            <v>1.2577985525131226</v>
          </cell>
          <cell r="J1606">
            <v>0.61637872457504272</v>
          </cell>
          <cell r="K1606">
            <v>0.64005506038665771</v>
          </cell>
          <cell r="L1606">
            <v>0.50721204280853271</v>
          </cell>
          <cell r="M1606">
            <v>0.98234504461288452</v>
          </cell>
          <cell r="N1606">
            <v>0.90558189153671265</v>
          </cell>
          <cell r="O1606">
            <v>0.84170395135879517</v>
          </cell>
          <cell r="P1606">
            <v>0.89392393827438354</v>
          </cell>
          <cell r="Q1606">
            <v>1.0976986885070801</v>
          </cell>
        </row>
        <row r="1607">
          <cell r="A1607">
            <v>321.19999999999987</v>
          </cell>
          <cell r="B1607">
            <v>0.98995405435562134</v>
          </cell>
          <cell r="C1607">
            <v>-2.2493342403322458E-3</v>
          </cell>
          <cell r="D1607">
            <v>-1.369103672914207E-3</v>
          </cell>
          <cell r="E1607">
            <v>0.24739107489585876</v>
          </cell>
          <cell r="F1607">
            <v>1.5418810844421387</v>
          </cell>
          <cell r="G1607">
            <v>-1.4807848492637277E-3</v>
          </cell>
          <cell r="H1607">
            <v>-1.1548253241926432E-3</v>
          </cell>
          <cell r="I1607">
            <v>1.2577990293502808</v>
          </cell>
          <cell r="J1607">
            <v>0.61637967824935913</v>
          </cell>
          <cell r="K1607">
            <v>0.64005643129348755</v>
          </cell>
          <cell r="L1607">
            <v>0.50724250078201294</v>
          </cell>
          <cell r="M1607">
            <v>0.98234504461288452</v>
          </cell>
          <cell r="N1607">
            <v>0.90558689832687378</v>
          </cell>
          <cell r="O1607">
            <v>0.84170627593994141</v>
          </cell>
          <cell r="P1607">
            <v>0.89392852783203125</v>
          </cell>
          <cell r="Q1607">
            <v>1.0976986885070801</v>
          </cell>
        </row>
        <row r="1608">
          <cell r="A1608">
            <v>321.39999999999986</v>
          </cell>
          <cell r="B1608">
            <v>0.98995363712310791</v>
          </cell>
          <cell r="C1608">
            <v>-2.244066447019577E-3</v>
          </cell>
          <cell r="D1608">
            <v>-1.3675999362021685E-3</v>
          </cell>
          <cell r="E1608">
            <v>0.2473883181810379</v>
          </cell>
          <cell r="F1608">
            <v>1.5418796539306641</v>
          </cell>
          <cell r="G1608">
            <v>-1.4830433065071702E-3</v>
          </cell>
          <cell r="H1608">
            <v>-1.1578346602618694E-3</v>
          </cell>
          <cell r="I1608">
            <v>1.257799506187439</v>
          </cell>
          <cell r="J1608">
            <v>0.61637872457504272</v>
          </cell>
          <cell r="K1608">
            <v>0.64005547761917114</v>
          </cell>
          <cell r="L1608">
            <v>0.50725686550140381</v>
          </cell>
          <cell r="M1608">
            <v>0.98234367370605469</v>
          </cell>
          <cell r="N1608">
            <v>0.90559190511703491</v>
          </cell>
          <cell r="O1608">
            <v>0.84170955419540405</v>
          </cell>
          <cell r="P1608">
            <v>0.89392769336700439</v>
          </cell>
          <cell r="Q1608">
            <v>1.0976982116699219</v>
          </cell>
        </row>
        <row r="1609">
          <cell r="A1609">
            <v>321.59999999999985</v>
          </cell>
          <cell r="B1609">
            <v>0.98995596170425415</v>
          </cell>
          <cell r="C1609">
            <v>-2.2478292230516672E-3</v>
          </cell>
          <cell r="D1609">
            <v>-1.3630888424813747E-3</v>
          </cell>
          <cell r="E1609">
            <v>0.24739384651184082</v>
          </cell>
          <cell r="F1609">
            <v>1.5418804883956909</v>
          </cell>
          <cell r="G1609">
            <v>-1.4837960479781032E-3</v>
          </cell>
          <cell r="H1609">
            <v>-1.1578346602618694E-3</v>
          </cell>
          <cell r="I1609">
            <v>1.2578004598617554</v>
          </cell>
          <cell r="J1609">
            <v>0.61637872457504272</v>
          </cell>
          <cell r="K1609">
            <v>0.64005643129348755</v>
          </cell>
          <cell r="L1609">
            <v>0.5072559118270874</v>
          </cell>
          <cell r="M1609">
            <v>0.98234415054321289</v>
          </cell>
          <cell r="N1609">
            <v>0.90560197830200195</v>
          </cell>
          <cell r="O1609">
            <v>0.84171503782272339</v>
          </cell>
          <cell r="P1609">
            <v>0.89392393827438354</v>
          </cell>
          <cell r="Q1609">
            <v>1.0976999998092651</v>
          </cell>
        </row>
        <row r="1610">
          <cell r="A1610">
            <v>321.79999999999984</v>
          </cell>
          <cell r="B1610">
            <v>0.98995596170425415</v>
          </cell>
          <cell r="C1610">
            <v>-2.2515919990837574E-3</v>
          </cell>
          <cell r="D1610">
            <v>-1.3615852221846581E-3</v>
          </cell>
          <cell r="E1610">
            <v>0.2474062591791153</v>
          </cell>
          <cell r="F1610">
            <v>1.5418796539306641</v>
          </cell>
          <cell r="G1610">
            <v>-1.4853016473352909E-3</v>
          </cell>
          <cell r="H1610">
            <v>-1.1585869360715151E-3</v>
          </cell>
          <cell r="I1610">
            <v>1.2577975988388062</v>
          </cell>
          <cell r="J1610">
            <v>0.61637967824935913</v>
          </cell>
          <cell r="K1610">
            <v>0.64005869626998901</v>
          </cell>
          <cell r="L1610">
            <v>0.50726610422134399</v>
          </cell>
          <cell r="M1610">
            <v>0.98234653472900391</v>
          </cell>
          <cell r="N1610">
            <v>0.90560752153396606</v>
          </cell>
          <cell r="O1610">
            <v>0.84172153472900391</v>
          </cell>
          <cell r="P1610">
            <v>0.89392483234405518</v>
          </cell>
          <cell r="Q1610">
            <v>1.097703218460083</v>
          </cell>
        </row>
        <row r="1611">
          <cell r="A1611">
            <v>321.99999999999983</v>
          </cell>
          <cell r="B1611">
            <v>0.98995643854141235</v>
          </cell>
          <cell r="C1611">
            <v>-2.2500867489725351E-3</v>
          </cell>
          <cell r="D1611">
            <v>-1.3645925791934133E-3</v>
          </cell>
          <cell r="E1611">
            <v>0.24740579724311829</v>
          </cell>
          <cell r="F1611">
            <v>1.5418777465820313</v>
          </cell>
          <cell r="G1611">
            <v>-1.489818561822176E-3</v>
          </cell>
          <cell r="H1611">
            <v>-1.1593393282964826E-3</v>
          </cell>
          <cell r="I1611">
            <v>1.2577958106994629</v>
          </cell>
          <cell r="J1611">
            <v>0.6163783073425293</v>
          </cell>
          <cell r="K1611">
            <v>0.64005917310714722</v>
          </cell>
          <cell r="L1611">
            <v>0.50729614496231079</v>
          </cell>
          <cell r="M1611">
            <v>0.98234689235687256</v>
          </cell>
          <cell r="N1611">
            <v>0.90561074018478394</v>
          </cell>
          <cell r="O1611">
            <v>0.84172701835632324</v>
          </cell>
          <cell r="P1611">
            <v>0.89392530918121338</v>
          </cell>
          <cell r="Q1611">
            <v>1.0977010726928711</v>
          </cell>
        </row>
        <row r="1612">
          <cell r="A1612">
            <v>322.19999999999982</v>
          </cell>
          <cell r="B1612">
            <v>0.98995828628540039</v>
          </cell>
          <cell r="C1612">
            <v>-2.2485817316919565E-3</v>
          </cell>
          <cell r="D1612">
            <v>-1.3698554830625653E-3</v>
          </cell>
          <cell r="E1612">
            <v>0.24740350246429443</v>
          </cell>
          <cell r="F1612">
            <v>1.5418801307678223</v>
          </cell>
          <cell r="G1612">
            <v>-1.4905714197084308E-3</v>
          </cell>
          <cell r="H1612">
            <v>-1.1593393282964826E-3</v>
          </cell>
          <cell r="I1612">
            <v>1.2577990293502808</v>
          </cell>
          <cell r="J1612">
            <v>0.61637735366821289</v>
          </cell>
          <cell r="K1612">
            <v>0.64005917310714722</v>
          </cell>
          <cell r="L1612">
            <v>0.50733447074890137</v>
          </cell>
          <cell r="M1612">
            <v>0.9823460578918457</v>
          </cell>
          <cell r="N1612">
            <v>0.90562546253204346</v>
          </cell>
          <cell r="O1612">
            <v>0.84173309803009033</v>
          </cell>
          <cell r="P1612">
            <v>0.89392483234405518</v>
          </cell>
          <cell r="Q1612">
            <v>1.0977004766464233</v>
          </cell>
        </row>
        <row r="1613">
          <cell r="A1613">
            <v>322.39999999999981</v>
          </cell>
          <cell r="B1613">
            <v>0.98995459079742432</v>
          </cell>
          <cell r="C1613">
            <v>-2.2463242057710886E-3</v>
          </cell>
          <cell r="D1613">
            <v>-1.3683517463505268E-3</v>
          </cell>
          <cell r="E1613">
            <v>0.24741500616073608</v>
          </cell>
          <cell r="F1613">
            <v>1.5418814420700073</v>
          </cell>
          <cell r="G1613">
            <v>-1.4875601045787334E-3</v>
          </cell>
          <cell r="H1613">
            <v>-1.1615962721407413E-3</v>
          </cell>
          <cell r="I1613">
            <v>1.257800817489624</v>
          </cell>
          <cell r="J1613">
            <v>0.61637777090072632</v>
          </cell>
          <cell r="K1613">
            <v>0.64006060361862183</v>
          </cell>
          <cell r="L1613">
            <v>0.50737696886062622</v>
          </cell>
          <cell r="M1613">
            <v>0.98234653472900391</v>
          </cell>
          <cell r="N1613">
            <v>0.90564101934432983</v>
          </cell>
          <cell r="O1613">
            <v>0.8417399525642395</v>
          </cell>
          <cell r="P1613">
            <v>0.89392578601837158</v>
          </cell>
          <cell r="Q1613">
            <v>1.097704291343689</v>
          </cell>
        </row>
        <row r="1614">
          <cell r="A1614">
            <v>322.5999999999998</v>
          </cell>
          <cell r="B1614">
            <v>0.98995041847229004</v>
          </cell>
          <cell r="C1614">
            <v>-2.2433139383792877E-3</v>
          </cell>
          <cell r="D1614">
            <v>-1.3623370323330164E-3</v>
          </cell>
          <cell r="E1614">
            <v>0.24743157625198364</v>
          </cell>
          <cell r="F1614">
            <v>1.5418796539306641</v>
          </cell>
          <cell r="G1614">
            <v>-1.4845489058643579E-3</v>
          </cell>
          <cell r="H1614">
            <v>-1.1600916041061282E-3</v>
          </cell>
          <cell r="I1614">
            <v>1.257799506187439</v>
          </cell>
          <cell r="J1614">
            <v>0.61637777090072632</v>
          </cell>
          <cell r="K1614">
            <v>0.64006334543228149</v>
          </cell>
          <cell r="L1614">
            <v>0.50740748643875122</v>
          </cell>
          <cell r="M1614">
            <v>0.98234552145004272</v>
          </cell>
          <cell r="N1614">
            <v>0.90564554929733276</v>
          </cell>
          <cell r="O1614">
            <v>0.84174460172653198</v>
          </cell>
          <cell r="P1614">
            <v>0.89392715692520142</v>
          </cell>
          <cell r="Q1614">
            <v>1.0977050065994263</v>
          </cell>
        </row>
        <row r="1615">
          <cell r="A1615">
            <v>322.79999999999978</v>
          </cell>
          <cell r="B1615">
            <v>0.98995459079742432</v>
          </cell>
          <cell r="C1615">
            <v>-2.244066447019577E-3</v>
          </cell>
          <cell r="D1615">
            <v>-1.3638407690450549E-3</v>
          </cell>
          <cell r="E1615">
            <v>0.24744585156440735</v>
          </cell>
          <cell r="F1615">
            <v>1.5418796539306641</v>
          </cell>
          <cell r="G1615">
            <v>-1.4822904486209154E-3</v>
          </cell>
          <cell r="H1615">
            <v>-1.1578346602618694E-3</v>
          </cell>
          <cell r="I1615">
            <v>1.2577972412109375</v>
          </cell>
          <cell r="J1615">
            <v>0.6163783073425293</v>
          </cell>
          <cell r="K1615">
            <v>0.64006376266479492</v>
          </cell>
          <cell r="L1615">
            <v>0.50742226839065552</v>
          </cell>
          <cell r="M1615">
            <v>0.98234468698501587</v>
          </cell>
          <cell r="N1615">
            <v>0.90565192699432373</v>
          </cell>
          <cell r="O1615">
            <v>0.84174823760986328</v>
          </cell>
          <cell r="P1615">
            <v>0.89393001794815063</v>
          </cell>
          <cell r="Q1615">
            <v>1.097705602645874</v>
          </cell>
        </row>
        <row r="1616">
          <cell r="A1616">
            <v>322.99999999999977</v>
          </cell>
          <cell r="B1616">
            <v>0.98996007442474365</v>
          </cell>
          <cell r="C1616">
            <v>-2.2470767144113779E-3</v>
          </cell>
          <cell r="D1616">
            <v>-1.369103672914207E-3</v>
          </cell>
          <cell r="E1616">
            <v>0.24746149778366089</v>
          </cell>
          <cell r="F1616">
            <v>1.5418810844421387</v>
          </cell>
          <cell r="G1616">
            <v>-1.4845489058643579E-3</v>
          </cell>
          <cell r="H1616">
            <v>-1.162348547950387E-3</v>
          </cell>
          <cell r="I1616">
            <v>1.2577958106994629</v>
          </cell>
          <cell r="J1616">
            <v>0.61637914180755615</v>
          </cell>
          <cell r="K1616">
            <v>0.64006376266479492</v>
          </cell>
          <cell r="L1616">
            <v>0.50746476650238037</v>
          </cell>
          <cell r="M1616">
            <v>0.98234742879867554</v>
          </cell>
          <cell r="N1616">
            <v>0.90566068887710571</v>
          </cell>
          <cell r="O1616">
            <v>0.84175616502761841</v>
          </cell>
          <cell r="P1616">
            <v>0.89393323659896851</v>
          </cell>
          <cell r="Q1616">
            <v>1.097705602645874</v>
          </cell>
        </row>
        <row r="1617">
          <cell r="A1617">
            <v>323.19999999999976</v>
          </cell>
          <cell r="B1617">
            <v>0.9899633526802063</v>
          </cell>
          <cell r="C1617">
            <v>-2.2455716971307993E-3</v>
          </cell>
          <cell r="D1617">
            <v>-1.369103672914207E-3</v>
          </cell>
          <cell r="E1617">
            <v>0.24747529625892639</v>
          </cell>
          <cell r="F1617">
            <v>1.5418787002563477</v>
          </cell>
          <cell r="G1617">
            <v>-1.4868073631078005E-3</v>
          </cell>
          <cell r="H1617">
            <v>-1.1698718881234527E-3</v>
          </cell>
          <cell r="I1617">
            <v>1.2577958106994629</v>
          </cell>
          <cell r="J1617">
            <v>0.61637914180755615</v>
          </cell>
          <cell r="K1617">
            <v>0.64006519317626953</v>
          </cell>
          <cell r="L1617">
            <v>0.50751793384552002</v>
          </cell>
          <cell r="M1617">
            <v>0.98234927654266357</v>
          </cell>
          <cell r="N1617">
            <v>0.90566802024841309</v>
          </cell>
          <cell r="O1617">
            <v>0.84176492691040039</v>
          </cell>
          <cell r="P1617">
            <v>0.89393597841262817</v>
          </cell>
          <cell r="Q1617">
            <v>1.097705602645874</v>
          </cell>
        </row>
        <row r="1618">
          <cell r="A1618">
            <v>323.39999999999975</v>
          </cell>
          <cell r="B1618">
            <v>0.98996239900588989</v>
          </cell>
          <cell r="C1618">
            <v>-2.2433139383792877E-3</v>
          </cell>
          <cell r="D1618">
            <v>-1.369103672914207E-3</v>
          </cell>
          <cell r="E1618">
            <v>0.24748586118221283</v>
          </cell>
          <cell r="F1618">
            <v>1.5418787002563477</v>
          </cell>
          <cell r="G1618">
            <v>-1.4837960479781032E-3</v>
          </cell>
          <cell r="H1618">
            <v>-1.1668625520542264E-3</v>
          </cell>
          <cell r="I1618">
            <v>1.2577975988388062</v>
          </cell>
          <cell r="J1618">
            <v>0.61637872457504272</v>
          </cell>
          <cell r="K1618">
            <v>0.64006423950195313</v>
          </cell>
          <cell r="L1618">
            <v>0.50754058361053467</v>
          </cell>
          <cell r="M1618">
            <v>0.98234832286834717</v>
          </cell>
          <cell r="N1618">
            <v>0.90567678213119507</v>
          </cell>
          <cell r="O1618">
            <v>0.84176719188690186</v>
          </cell>
          <cell r="P1618">
            <v>0.89393550157546997</v>
          </cell>
          <cell r="Q1618">
            <v>1.0977065563201904</v>
          </cell>
        </row>
        <row r="1619">
          <cell r="A1619">
            <v>323.59999999999974</v>
          </cell>
          <cell r="B1619">
            <v>0.98996007442474365</v>
          </cell>
          <cell r="C1619">
            <v>-2.2433139383792877E-3</v>
          </cell>
          <cell r="D1619">
            <v>-1.3721110299229622E-3</v>
          </cell>
          <cell r="E1619">
            <v>0.24749645590782166</v>
          </cell>
          <cell r="F1619">
            <v>1.5418827533721924</v>
          </cell>
          <cell r="G1619">
            <v>-1.4807848492637277E-3</v>
          </cell>
          <cell r="H1619">
            <v>-1.1600916041061282E-3</v>
          </cell>
          <cell r="I1619">
            <v>1.257799506187439</v>
          </cell>
          <cell r="J1619">
            <v>0.61637914180755615</v>
          </cell>
          <cell r="K1619">
            <v>0.64006519317626953</v>
          </cell>
          <cell r="L1619">
            <v>0.50757706165313721</v>
          </cell>
          <cell r="M1619">
            <v>0.98234927654266357</v>
          </cell>
          <cell r="N1619">
            <v>0.90568596124649048</v>
          </cell>
          <cell r="O1619">
            <v>0.84176629781723022</v>
          </cell>
          <cell r="P1619">
            <v>0.89393413066864014</v>
          </cell>
          <cell r="Q1619">
            <v>1.0977070331573486</v>
          </cell>
        </row>
        <row r="1620">
          <cell r="A1620">
            <v>323.79999999999973</v>
          </cell>
          <cell r="B1620">
            <v>0.98996198177337646</v>
          </cell>
          <cell r="C1620">
            <v>-2.244066447019577E-3</v>
          </cell>
          <cell r="D1620">
            <v>-1.3728628400713205E-3</v>
          </cell>
          <cell r="E1620">
            <v>0.24750886857509613</v>
          </cell>
          <cell r="F1620">
            <v>1.5418847799301147</v>
          </cell>
          <cell r="G1620">
            <v>-1.4830433065071702E-3</v>
          </cell>
          <cell r="H1620">
            <v>-1.162348547950387E-3</v>
          </cell>
          <cell r="I1620">
            <v>1.2577980756759644</v>
          </cell>
          <cell r="J1620">
            <v>0.61638009548187256</v>
          </cell>
          <cell r="K1620">
            <v>0.64006835222244263</v>
          </cell>
          <cell r="L1620">
            <v>0.50764268636703491</v>
          </cell>
          <cell r="M1620">
            <v>0.98235106468200684</v>
          </cell>
          <cell r="N1620">
            <v>0.90569645166397095</v>
          </cell>
          <cell r="O1620">
            <v>0.84177178144454956</v>
          </cell>
          <cell r="P1620">
            <v>0.89393508434295654</v>
          </cell>
          <cell r="Q1620">
            <v>1.0977083444595337</v>
          </cell>
        </row>
        <row r="1621">
          <cell r="A1621">
            <v>323.99999999999972</v>
          </cell>
          <cell r="B1621">
            <v>0.9899633526802063</v>
          </cell>
          <cell r="C1621">
            <v>-2.2418089210987091E-3</v>
          </cell>
          <cell r="D1621">
            <v>-1.3706072932109237E-3</v>
          </cell>
          <cell r="E1621">
            <v>0.24752543866634369</v>
          </cell>
          <cell r="F1621">
            <v>1.5418832302093506</v>
          </cell>
          <cell r="G1621">
            <v>-1.4845489058643579E-3</v>
          </cell>
          <cell r="H1621">
            <v>-1.1631009401753545E-3</v>
          </cell>
          <cell r="I1621">
            <v>1.2577975988388062</v>
          </cell>
          <cell r="J1621">
            <v>0.61638009548187256</v>
          </cell>
          <cell r="K1621">
            <v>0.64006799459457397</v>
          </cell>
          <cell r="L1621">
            <v>0.50768887996673584</v>
          </cell>
          <cell r="M1621">
            <v>0.98235064744949341</v>
          </cell>
          <cell r="N1621">
            <v>0.90570837259292603</v>
          </cell>
          <cell r="O1621">
            <v>0.8417777419090271</v>
          </cell>
          <cell r="P1621">
            <v>0.89393645524978638</v>
          </cell>
          <cell r="Q1621">
            <v>1.097710132598877</v>
          </cell>
        </row>
        <row r="1622">
          <cell r="A1622">
            <v>324.1999999999997</v>
          </cell>
          <cell r="B1622">
            <v>0.98996144533157349</v>
          </cell>
          <cell r="C1622">
            <v>-2.2425614297389984E-3</v>
          </cell>
          <cell r="D1622">
            <v>-1.3721110299229622E-3</v>
          </cell>
          <cell r="E1622">
            <v>0.24754016101360321</v>
          </cell>
          <cell r="F1622">
            <v>1.541881799697876</v>
          </cell>
          <cell r="G1622">
            <v>-1.4853016473352909E-3</v>
          </cell>
          <cell r="H1622">
            <v>-1.1600916041061282E-3</v>
          </cell>
          <cell r="I1622">
            <v>1.2577972412109375</v>
          </cell>
          <cell r="J1622">
            <v>0.61637914180755615</v>
          </cell>
          <cell r="K1622">
            <v>0.64006882905960083</v>
          </cell>
          <cell r="L1622">
            <v>0.50771009922027588</v>
          </cell>
          <cell r="M1622">
            <v>0.98234868049621582</v>
          </cell>
          <cell r="N1622">
            <v>0.90571302175521851</v>
          </cell>
          <cell r="O1622">
            <v>0.84177917242050171</v>
          </cell>
          <cell r="P1622">
            <v>0.89393597841262817</v>
          </cell>
          <cell r="Q1622">
            <v>1.0977110862731934</v>
          </cell>
        </row>
        <row r="1623">
          <cell r="A1623">
            <v>324.39999999999969</v>
          </cell>
          <cell r="B1623">
            <v>0.98995870351791382</v>
          </cell>
          <cell r="C1623">
            <v>-2.2470767144113779E-3</v>
          </cell>
          <cell r="D1623">
            <v>-1.3758701970800757E-3</v>
          </cell>
          <cell r="E1623">
            <v>0.24755260348320007</v>
          </cell>
          <cell r="F1623">
            <v>1.541881799697876</v>
          </cell>
          <cell r="G1623">
            <v>-1.4860545052215457E-3</v>
          </cell>
          <cell r="H1623">
            <v>-1.1615962721407413E-3</v>
          </cell>
          <cell r="I1623">
            <v>1.2577962875366211</v>
          </cell>
          <cell r="J1623">
            <v>0.61638009548187256</v>
          </cell>
          <cell r="K1623">
            <v>0.64007574319839478</v>
          </cell>
          <cell r="L1623">
            <v>0.50773143768310547</v>
          </cell>
          <cell r="M1623">
            <v>0.98234868049621582</v>
          </cell>
          <cell r="N1623">
            <v>0.90571844577789307</v>
          </cell>
          <cell r="O1623">
            <v>0.84178423881530762</v>
          </cell>
          <cell r="P1623">
            <v>0.89393138885498047</v>
          </cell>
          <cell r="Q1623">
            <v>1.0977116823196411</v>
          </cell>
        </row>
        <row r="1624">
          <cell r="A1624">
            <v>324.59999999999968</v>
          </cell>
          <cell r="B1624">
            <v>0.98995870351791382</v>
          </cell>
          <cell r="C1624">
            <v>-2.2463242057710886E-3</v>
          </cell>
          <cell r="D1624">
            <v>-1.3766220072284341E-3</v>
          </cell>
          <cell r="E1624">
            <v>0.24756869673728943</v>
          </cell>
          <cell r="F1624">
            <v>1.541881799697876</v>
          </cell>
          <cell r="G1624">
            <v>-1.4860545052215457E-3</v>
          </cell>
          <cell r="H1624">
            <v>-1.1615962721407413E-3</v>
          </cell>
          <cell r="I1624">
            <v>1.2577972412109375</v>
          </cell>
          <cell r="J1624">
            <v>0.61638057231903076</v>
          </cell>
          <cell r="K1624">
            <v>0.64007669687271118</v>
          </cell>
          <cell r="L1624">
            <v>0.50775587558746338</v>
          </cell>
          <cell r="M1624">
            <v>0.98235017061233521</v>
          </cell>
          <cell r="N1624">
            <v>0.90573763847351074</v>
          </cell>
          <cell r="O1624">
            <v>0.84179073572158813</v>
          </cell>
          <cell r="P1624">
            <v>0.89392668008804321</v>
          </cell>
          <cell r="Q1624">
            <v>1.097713828086853</v>
          </cell>
        </row>
        <row r="1625">
          <cell r="A1625">
            <v>324.79999999999967</v>
          </cell>
          <cell r="B1625">
            <v>0.98996055126190186</v>
          </cell>
          <cell r="C1625">
            <v>-2.2410564124584198E-3</v>
          </cell>
          <cell r="D1625">
            <v>-1.3766220072284341E-3</v>
          </cell>
          <cell r="E1625">
            <v>0.24758894741535187</v>
          </cell>
          <cell r="F1625">
            <v>1.5418804883956909</v>
          </cell>
          <cell r="G1625">
            <v>-1.4868073631078005E-3</v>
          </cell>
          <cell r="H1625">
            <v>-1.1585869360715151E-3</v>
          </cell>
          <cell r="I1625">
            <v>1.2577972412109375</v>
          </cell>
          <cell r="J1625">
            <v>0.6163783073425293</v>
          </cell>
          <cell r="K1625">
            <v>0.6400720477104187</v>
          </cell>
          <cell r="L1625">
            <v>0.50776702165603638</v>
          </cell>
          <cell r="M1625">
            <v>0.982349693775177</v>
          </cell>
          <cell r="N1625">
            <v>0.905750572681427</v>
          </cell>
          <cell r="O1625">
            <v>0.84179574251174927</v>
          </cell>
          <cell r="P1625">
            <v>0.89392578601837158</v>
          </cell>
          <cell r="Q1625">
            <v>1.0977144241333008</v>
          </cell>
        </row>
        <row r="1626">
          <cell r="A1626">
            <v>324.99999999999966</v>
          </cell>
          <cell r="B1626">
            <v>0.98995918035507202</v>
          </cell>
          <cell r="C1626">
            <v>-2.2418089210987091E-3</v>
          </cell>
          <cell r="D1626">
            <v>-1.3781257439404726E-3</v>
          </cell>
          <cell r="E1626">
            <v>0.24760781228542328</v>
          </cell>
          <cell r="F1626">
            <v>1.5418804883956909</v>
          </cell>
          <cell r="G1626">
            <v>-1.4868073631078005E-3</v>
          </cell>
          <cell r="H1626">
            <v>-1.1578346602618694E-3</v>
          </cell>
          <cell r="I1626">
            <v>1.2577962875366211</v>
          </cell>
          <cell r="J1626">
            <v>0.61637914180755615</v>
          </cell>
          <cell r="K1626">
            <v>0.64007258415222168</v>
          </cell>
          <cell r="L1626">
            <v>0.50776654481887817</v>
          </cell>
          <cell r="M1626">
            <v>0.982349693775177</v>
          </cell>
          <cell r="N1626">
            <v>0.90575104951858521</v>
          </cell>
          <cell r="O1626">
            <v>0.84180086851119995</v>
          </cell>
          <cell r="P1626">
            <v>0.89392578601837158</v>
          </cell>
          <cell r="Q1626">
            <v>1.097713828086853</v>
          </cell>
        </row>
        <row r="1627">
          <cell r="A1627">
            <v>325.2</v>
          </cell>
          <cell r="B1627">
            <v>0.98992031812667847</v>
          </cell>
          <cell r="C1627">
            <v>-2.2470767144113779E-3</v>
          </cell>
          <cell r="D1627">
            <v>-1.3773739337921143E-3</v>
          </cell>
          <cell r="E1627">
            <v>0.24761945009231567</v>
          </cell>
          <cell r="F1627">
            <v>1.5419143438339233</v>
          </cell>
          <cell r="G1627">
            <v>-1.4860545052215457E-3</v>
          </cell>
          <cell r="H1627">
            <v>-1.1578346602618694E-3</v>
          </cell>
          <cell r="I1627">
            <v>1.2578331232070923</v>
          </cell>
          <cell r="J1627">
            <v>0.61637598276138306</v>
          </cell>
          <cell r="K1627">
            <v>0.64005875587463379</v>
          </cell>
          <cell r="L1627">
            <v>0.50775778293609619</v>
          </cell>
          <cell r="M1627">
            <v>0.98234361410140991</v>
          </cell>
          <cell r="N1627">
            <v>0.90571457147598267</v>
          </cell>
          <cell r="O1627">
            <v>0.84176737070083618</v>
          </cell>
          <cell r="P1627">
            <v>0.89386630058288574</v>
          </cell>
          <cell r="Q1627">
            <v>1.0976448059082031</v>
          </cell>
        </row>
        <row r="1628">
          <cell r="A1628">
            <v>325.39999999999998</v>
          </cell>
          <cell r="B1628">
            <v>0.98992317914962769</v>
          </cell>
          <cell r="C1628">
            <v>-2.2485817316919565E-3</v>
          </cell>
          <cell r="D1628">
            <v>-1.371359103359282E-3</v>
          </cell>
          <cell r="E1628">
            <v>0.24763785302639008</v>
          </cell>
          <cell r="F1628">
            <v>1.5419151782989502</v>
          </cell>
          <cell r="G1628">
            <v>-1.4860545052215457E-3</v>
          </cell>
          <cell r="H1628">
            <v>-1.1615962721407413E-3</v>
          </cell>
          <cell r="I1628">
            <v>1.2578350305557251</v>
          </cell>
          <cell r="J1628">
            <v>0.61637324094772339</v>
          </cell>
          <cell r="K1628">
            <v>0.64005684852600098</v>
          </cell>
          <cell r="L1628">
            <v>0.50777208805084229</v>
          </cell>
          <cell r="M1628">
            <v>0.98234277963638306</v>
          </cell>
          <cell r="N1628">
            <v>0.90571689605712891</v>
          </cell>
          <cell r="O1628">
            <v>0.84177297353744507</v>
          </cell>
          <cell r="P1628">
            <v>0.89386719465255737</v>
          </cell>
          <cell r="Q1628">
            <v>1.0976465940475464</v>
          </cell>
        </row>
        <row r="1629">
          <cell r="A1629">
            <v>325.59999999999997</v>
          </cell>
          <cell r="B1629">
            <v>0.98992544412612915</v>
          </cell>
          <cell r="C1629">
            <v>-2.2470767144113779E-3</v>
          </cell>
          <cell r="D1629">
            <v>-1.3675999362021685E-3</v>
          </cell>
          <cell r="E1629">
            <v>0.24765858054161072</v>
          </cell>
          <cell r="F1629">
            <v>1.5419161319732666</v>
          </cell>
          <cell r="G1629">
            <v>-1.4868073631078005E-3</v>
          </cell>
          <cell r="H1629">
            <v>-1.162348547950387E-3</v>
          </cell>
          <cell r="I1629">
            <v>1.2578340768814087</v>
          </cell>
          <cell r="J1629">
            <v>0.61637324094772339</v>
          </cell>
          <cell r="K1629">
            <v>0.64005917310714722</v>
          </cell>
          <cell r="L1629">
            <v>0.50777667760848999</v>
          </cell>
          <cell r="M1629">
            <v>0.98234361410140991</v>
          </cell>
          <cell r="N1629">
            <v>0.90571588277816772</v>
          </cell>
          <cell r="O1629">
            <v>0.84178173542022705</v>
          </cell>
          <cell r="P1629">
            <v>0.89386355876922607</v>
          </cell>
          <cell r="Q1629">
            <v>1.0976451635360718</v>
          </cell>
        </row>
        <row r="1630">
          <cell r="A1630">
            <v>325.79999999999995</v>
          </cell>
          <cell r="B1630">
            <v>0.98992544412612915</v>
          </cell>
          <cell r="C1630">
            <v>-2.2493342403322458E-3</v>
          </cell>
          <cell r="D1630">
            <v>-1.3721110299229622E-3</v>
          </cell>
          <cell r="E1630">
            <v>0.24767467379570007</v>
          </cell>
          <cell r="F1630">
            <v>1.5419143438339233</v>
          </cell>
          <cell r="G1630">
            <v>-1.4860545052215457E-3</v>
          </cell>
          <cell r="H1630">
            <v>-1.1631009401753545E-3</v>
          </cell>
          <cell r="I1630">
            <v>1.2578318119049072</v>
          </cell>
          <cell r="J1630">
            <v>0.6163756251335144</v>
          </cell>
          <cell r="K1630">
            <v>0.64006102085113525</v>
          </cell>
          <cell r="L1630">
            <v>0.50778359174728394</v>
          </cell>
          <cell r="M1630">
            <v>0.98234730958938599</v>
          </cell>
          <cell r="N1630">
            <v>0.90572285652160645</v>
          </cell>
          <cell r="O1630">
            <v>0.84178447723388672</v>
          </cell>
          <cell r="P1630">
            <v>0.8938603401184082</v>
          </cell>
          <cell r="Q1630">
            <v>1.0976451635360718</v>
          </cell>
        </row>
        <row r="1631">
          <cell r="A1631">
            <v>325.99999999999994</v>
          </cell>
          <cell r="B1631">
            <v>0.98992633819580078</v>
          </cell>
          <cell r="C1631">
            <v>-2.2493342403322458E-3</v>
          </cell>
          <cell r="D1631">
            <v>-1.3721110299229622E-3</v>
          </cell>
          <cell r="E1631">
            <v>0.24768710136413574</v>
          </cell>
          <cell r="F1631">
            <v>1.5419143438339233</v>
          </cell>
          <cell r="G1631">
            <v>-1.4860545052215457E-3</v>
          </cell>
          <cell r="H1631">
            <v>-1.1661102762445807E-3</v>
          </cell>
          <cell r="I1631">
            <v>1.2578334808349609</v>
          </cell>
          <cell r="J1631">
            <v>0.61637419462203979</v>
          </cell>
          <cell r="K1631">
            <v>0.64006012678146362</v>
          </cell>
          <cell r="L1631">
            <v>0.50779473781585693</v>
          </cell>
          <cell r="M1631">
            <v>0.98235064744949341</v>
          </cell>
          <cell r="N1631">
            <v>0.9057278037071228</v>
          </cell>
          <cell r="O1631">
            <v>0.84178543090820313</v>
          </cell>
          <cell r="P1631">
            <v>0.89386123418807983</v>
          </cell>
          <cell r="Q1631">
            <v>1.09764564037323</v>
          </cell>
        </row>
        <row r="1632">
          <cell r="A1632">
            <v>326.19999999999993</v>
          </cell>
          <cell r="B1632">
            <v>0.98992818593978882</v>
          </cell>
          <cell r="C1632">
            <v>-2.244066447019577E-3</v>
          </cell>
          <cell r="D1632">
            <v>-1.3660963159054518E-3</v>
          </cell>
          <cell r="E1632">
            <v>0.24770274758338928</v>
          </cell>
          <cell r="F1632">
            <v>1.5419175624847412</v>
          </cell>
          <cell r="G1632">
            <v>-1.4868073631078005E-3</v>
          </cell>
          <cell r="H1632">
            <v>-1.1653578840196133E-3</v>
          </cell>
          <cell r="I1632">
            <v>1.2578350305557251</v>
          </cell>
          <cell r="J1632">
            <v>0.6163756251335144</v>
          </cell>
          <cell r="K1632">
            <v>0.64006197452545166</v>
          </cell>
          <cell r="L1632">
            <v>0.50779980421066284</v>
          </cell>
          <cell r="M1632">
            <v>0.98235428333282471</v>
          </cell>
          <cell r="N1632">
            <v>0.90573066473007202</v>
          </cell>
          <cell r="O1632">
            <v>0.84179228544235229</v>
          </cell>
          <cell r="P1632">
            <v>0.89386075735092163</v>
          </cell>
          <cell r="Q1632">
            <v>1.0976465940475464</v>
          </cell>
        </row>
        <row r="1633">
          <cell r="A1633">
            <v>326.39999999999992</v>
          </cell>
          <cell r="B1633">
            <v>0.98992770910263062</v>
          </cell>
          <cell r="C1633">
            <v>-2.2433139383792877E-3</v>
          </cell>
          <cell r="D1633">
            <v>-1.3630888424813747E-3</v>
          </cell>
          <cell r="E1633">
            <v>0.24771884083747864</v>
          </cell>
          <cell r="F1633">
            <v>1.5419164896011353</v>
          </cell>
          <cell r="G1633">
            <v>-1.4837960479781032E-3</v>
          </cell>
          <cell r="H1633">
            <v>-1.162348547950387E-3</v>
          </cell>
          <cell r="I1633">
            <v>1.2578340768814087</v>
          </cell>
          <cell r="J1633">
            <v>0.61637645959854126</v>
          </cell>
          <cell r="K1633">
            <v>0.64006417989730835</v>
          </cell>
          <cell r="L1633">
            <v>0.50780212879180908</v>
          </cell>
          <cell r="M1633">
            <v>0.98235428333282471</v>
          </cell>
          <cell r="N1633">
            <v>0.9057389497756958</v>
          </cell>
          <cell r="O1633">
            <v>0.84179788827896118</v>
          </cell>
          <cell r="P1633">
            <v>0.89385986328125</v>
          </cell>
          <cell r="Q1633">
            <v>1.0976475477218628</v>
          </cell>
        </row>
        <row r="1634">
          <cell r="A1634">
            <v>326.59999999999991</v>
          </cell>
          <cell r="B1634">
            <v>0.98992681503295898</v>
          </cell>
          <cell r="C1634">
            <v>-2.2455716971307993E-3</v>
          </cell>
          <cell r="D1634">
            <v>-1.3653443893417716E-3</v>
          </cell>
          <cell r="E1634">
            <v>0.24773034453392029</v>
          </cell>
          <cell r="F1634">
            <v>1.5419151782989502</v>
          </cell>
          <cell r="G1634">
            <v>-1.4837960479781032E-3</v>
          </cell>
          <cell r="H1634">
            <v>-1.1638532159850001E-3</v>
          </cell>
          <cell r="I1634">
            <v>1.2578340768814087</v>
          </cell>
          <cell r="J1634">
            <v>0.61637371778488159</v>
          </cell>
          <cell r="K1634">
            <v>0.64006513357162476</v>
          </cell>
          <cell r="L1634">
            <v>0.50781369209289551</v>
          </cell>
          <cell r="M1634">
            <v>0.9823538064956665</v>
          </cell>
          <cell r="N1634">
            <v>0.90574532747268677</v>
          </cell>
          <cell r="O1634">
            <v>0.84179788827896118</v>
          </cell>
          <cell r="P1634">
            <v>0.89386171102523804</v>
          </cell>
          <cell r="Q1634">
            <v>1.0976475477218628</v>
          </cell>
        </row>
        <row r="1635">
          <cell r="A1635">
            <v>326.7999999999999</v>
          </cell>
          <cell r="B1635">
            <v>0.98992723226547241</v>
          </cell>
          <cell r="C1635">
            <v>-2.24481918849051E-3</v>
          </cell>
          <cell r="D1635">
            <v>-1.3668481260538101E-3</v>
          </cell>
          <cell r="E1635">
            <v>0.24773955345153809</v>
          </cell>
          <cell r="F1635">
            <v>1.5419161319732666</v>
          </cell>
          <cell r="G1635">
            <v>-1.4875601045787334E-3</v>
          </cell>
          <cell r="H1635">
            <v>-1.1661102762445807E-3</v>
          </cell>
          <cell r="I1635">
            <v>1.2578340768814087</v>
          </cell>
          <cell r="J1635">
            <v>0.61637598276138306</v>
          </cell>
          <cell r="K1635">
            <v>0.640067458152771</v>
          </cell>
          <cell r="L1635">
            <v>0.50782334804534912</v>
          </cell>
          <cell r="M1635">
            <v>0.98235654830932617</v>
          </cell>
          <cell r="N1635">
            <v>0.90574485063552856</v>
          </cell>
          <cell r="O1635">
            <v>0.84180068969726563</v>
          </cell>
          <cell r="P1635">
            <v>0.89386308193206787</v>
          </cell>
          <cell r="Q1635">
            <v>1.0976465940475464</v>
          </cell>
        </row>
        <row r="1636">
          <cell r="A1636">
            <v>326.99999999999989</v>
          </cell>
          <cell r="B1636">
            <v>0.98992681503295898</v>
          </cell>
          <cell r="C1636">
            <v>-2.2470767144113779E-3</v>
          </cell>
          <cell r="D1636">
            <v>-1.3706072932109237E-3</v>
          </cell>
          <cell r="E1636">
            <v>0.24775382876396179</v>
          </cell>
          <cell r="F1636">
            <v>1.5419161319732666</v>
          </cell>
          <cell r="G1636">
            <v>-1.4868073631078005E-3</v>
          </cell>
          <cell r="H1636">
            <v>-1.1661102762445807E-3</v>
          </cell>
          <cell r="I1636">
            <v>1.2578345537185669</v>
          </cell>
          <cell r="J1636">
            <v>0.6163787841796875</v>
          </cell>
          <cell r="K1636">
            <v>0.6400679349899292</v>
          </cell>
          <cell r="L1636">
            <v>0.50781828165054321</v>
          </cell>
          <cell r="M1636">
            <v>0.98235613107681274</v>
          </cell>
          <cell r="N1636">
            <v>0.90574711561203003</v>
          </cell>
          <cell r="O1636">
            <v>0.84180575609207153</v>
          </cell>
          <cell r="P1636">
            <v>0.89386218786239624</v>
          </cell>
          <cell r="Q1636">
            <v>1.0976479053497314</v>
          </cell>
        </row>
        <row r="1637">
          <cell r="A1637">
            <v>327.19999999999987</v>
          </cell>
          <cell r="B1637">
            <v>0.98992818593978882</v>
          </cell>
          <cell r="C1637">
            <v>-2.2500867489725351E-3</v>
          </cell>
          <cell r="D1637">
            <v>-1.3706072932109237E-3</v>
          </cell>
          <cell r="E1637">
            <v>0.2477726936340332</v>
          </cell>
          <cell r="F1637">
            <v>1.5419185161590576</v>
          </cell>
          <cell r="G1637">
            <v>-1.4837960479781032E-3</v>
          </cell>
          <cell r="H1637">
            <v>-1.1661102762445807E-3</v>
          </cell>
          <cell r="I1637">
            <v>1.2578362226486206</v>
          </cell>
          <cell r="J1637">
            <v>0.61637598276138306</v>
          </cell>
          <cell r="K1637">
            <v>0.64006698131561279</v>
          </cell>
          <cell r="L1637">
            <v>0.50781548023223877</v>
          </cell>
          <cell r="M1637">
            <v>0.98235476016998291</v>
          </cell>
          <cell r="N1637">
            <v>0.90575402975082397</v>
          </cell>
          <cell r="O1637">
            <v>0.841808021068573</v>
          </cell>
          <cell r="P1637">
            <v>0.89386260509490967</v>
          </cell>
          <cell r="Q1637">
            <v>1.0976525545120239</v>
          </cell>
        </row>
        <row r="1638">
          <cell r="A1638">
            <v>327.39999999999986</v>
          </cell>
          <cell r="B1638">
            <v>0.98993134498596191</v>
          </cell>
          <cell r="C1638">
            <v>-2.2463242057710886E-3</v>
          </cell>
          <cell r="D1638">
            <v>-1.3660963159054518E-3</v>
          </cell>
          <cell r="E1638">
            <v>0.24779064953327179</v>
          </cell>
          <cell r="F1638">
            <v>1.5419188737869263</v>
          </cell>
          <cell r="G1638">
            <v>-1.4807848492637277E-3</v>
          </cell>
          <cell r="H1638">
            <v>-1.1631009401753545E-3</v>
          </cell>
          <cell r="I1638">
            <v>1.2578369379043579</v>
          </cell>
          <cell r="J1638">
            <v>0.61637371778488159</v>
          </cell>
          <cell r="K1638">
            <v>0.6400679349899292</v>
          </cell>
          <cell r="L1638">
            <v>0.50782197713851929</v>
          </cell>
          <cell r="M1638">
            <v>0.98235338926315308</v>
          </cell>
          <cell r="N1638">
            <v>0.90575677156448364</v>
          </cell>
          <cell r="O1638">
            <v>0.84181076288223267</v>
          </cell>
          <cell r="P1638">
            <v>0.89386260509490967</v>
          </cell>
          <cell r="Q1638">
            <v>1.0976530313491821</v>
          </cell>
        </row>
        <row r="1639">
          <cell r="A1639">
            <v>327.59999999999985</v>
          </cell>
          <cell r="B1639">
            <v>0.98993098735809326</v>
          </cell>
          <cell r="C1639">
            <v>-2.244066447019577E-3</v>
          </cell>
          <cell r="D1639">
            <v>-1.3638407690450549E-3</v>
          </cell>
          <cell r="E1639">
            <v>0.24780535697937012</v>
          </cell>
          <cell r="F1639">
            <v>1.5419151782989502</v>
          </cell>
          <cell r="G1639">
            <v>-1.4822904486209154E-3</v>
          </cell>
          <cell r="H1639">
            <v>-1.1615962721407413E-3</v>
          </cell>
          <cell r="I1639">
            <v>1.2578350305557251</v>
          </cell>
          <cell r="J1639">
            <v>0.6163756251335144</v>
          </cell>
          <cell r="K1639">
            <v>0.64007067680358887</v>
          </cell>
          <cell r="L1639">
            <v>0.50782662630081177</v>
          </cell>
          <cell r="M1639">
            <v>0.9823538064956665</v>
          </cell>
          <cell r="N1639">
            <v>0.90575724840164185</v>
          </cell>
          <cell r="O1639">
            <v>0.84181350469589233</v>
          </cell>
          <cell r="P1639">
            <v>0.89386308193206787</v>
          </cell>
          <cell r="Q1639">
            <v>1.0976520776748657</v>
          </cell>
        </row>
        <row r="1640">
          <cell r="A1640">
            <v>327.79999999999984</v>
          </cell>
          <cell r="B1640">
            <v>0.98993051052093506</v>
          </cell>
          <cell r="C1640">
            <v>-2.2493342403322458E-3</v>
          </cell>
          <cell r="D1640">
            <v>-1.3660963159054518E-3</v>
          </cell>
          <cell r="E1640">
            <v>0.24782100319862366</v>
          </cell>
          <cell r="F1640">
            <v>1.5419155359268188</v>
          </cell>
          <cell r="G1640">
            <v>-1.4868073631078005E-3</v>
          </cell>
          <cell r="H1640">
            <v>-1.1631009401753545E-3</v>
          </cell>
          <cell r="I1640">
            <v>1.2578334808349609</v>
          </cell>
          <cell r="J1640">
            <v>0.6163756251335144</v>
          </cell>
          <cell r="K1640">
            <v>0.64007347822189331</v>
          </cell>
          <cell r="L1640">
            <v>0.50782889127731323</v>
          </cell>
          <cell r="M1640">
            <v>0.98235702514648438</v>
          </cell>
          <cell r="N1640">
            <v>0.90576177835464478</v>
          </cell>
          <cell r="O1640">
            <v>0.84181672334671021</v>
          </cell>
          <cell r="P1640">
            <v>0.89386260509490967</v>
          </cell>
          <cell r="Q1640">
            <v>1.0976549386978149</v>
          </cell>
        </row>
        <row r="1641">
          <cell r="A1641">
            <v>327.99999999999983</v>
          </cell>
          <cell r="B1641">
            <v>0.98993188142776489</v>
          </cell>
          <cell r="C1641">
            <v>-2.2500867489725351E-3</v>
          </cell>
          <cell r="D1641">
            <v>-1.3675999362021685E-3</v>
          </cell>
          <cell r="E1641">
            <v>0.24783527851104736</v>
          </cell>
          <cell r="F1641">
            <v>1.5419169664382935</v>
          </cell>
          <cell r="G1641">
            <v>-1.4868073631078005E-3</v>
          </cell>
          <cell r="H1641">
            <v>-1.1638532159850001E-3</v>
          </cell>
          <cell r="I1641">
            <v>1.2578340768814087</v>
          </cell>
          <cell r="J1641">
            <v>0.61637324094772339</v>
          </cell>
          <cell r="K1641">
            <v>0.64007484912872314</v>
          </cell>
          <cell r="L1641">
            <v>0.5078279972076416</v>
          </cell>
          <cell r="M1641">
            <v>0.98235613107681274</v>
          </cell>
          <cell r="N1641">
            <v>0.90576493740081787</v>
          </cell>
          <cell r="O1641">
            <v>0.84182232618331909</v>
          </cell>
          <cell r="P1641">
            <v>0.89386123418807983</v>
          </cell>
          <cell r="Q1641">
            <v>1.0976549386978149</v>
          </cell>
        </row>
        <row r="1642">
          <cell r="A1642">
            <v>328.19999999999982</v>
          </cell>
          <cell r="B1642">
            <v>0.98993372917175293</v>
          </cell>
          <cell r="C1642">
            <v>-2.2478292230516672E-3</v>
          </cell>
          <cell r="D1642">
            <v>-1.3660963159054518E-3</v>
          </cell>
          <cell r="E1642">
            <v>0.24784539639949799</v>
          </cell>
          <cell r="F1642">
            <v>1.5419148206710815</v>
          </cell>
          <cell r="G1642">
            <v>-1.4845489058643579E-3</v>
          </cell>
          <cell r="H1642">
            <v>-1.1646056082099676E-3</v>
          </cell>
          <cell r="I1642">
            <v>1.2578362226486206</v>
          </cell>
          <cell r="J1642">
            <v>0.61637324094772339</v>
          </cell>
          <cell r="K1642">
            <v>0.64007663726806641</v>
          </cell>
          <cell r="L1642">
            <v>0.50782608985900879</v>
          </cell>
          <cell r="M1642">
            <v>0.98235476016998291</v>
          </cell>
          <cell r="N1642">
            <v>0.90576404333114624</v>
          </cell>
          <cell r="O1642">
            <v>0.84182649850845337</v>
          </cell>
          <cell r="P1642">
            <v>0.89386123418807983</v>
          </cell>
          <cell r="Q1642">
            <v>1.0976516008377075</v>
          </cell>
        </row>
        <row r="1643">
          <cell r="A1643">
            <v>328.39999999999981</v>
          </cell>
          <cell r="B1643">
            <v>0.98993420600891113</v>
          </cell>
          <cell r="C1643">
            <v>-2.2493342403322458E-3</v>
          </cell>
          <cell r="D1643">
            <v>-1.3638407690450549E-3</v>
          </cell>
          <cell r="E1643">
            <v>0.24785090982913971</v>
          </cell>
          <cell r="F1643">
            <v>1.5419155359268188</v>
          </cell>
          <cell r="G1643">
            <v>-1.4860545052215457E-3</v>
          </cell>
          <cell r="H1643">
            <v>-1.1646056082099676E-3</v>
          </cell>
          <cell r="I1643">
            <v>1.2578377723693848</v>
          </cell>
          <cell r="J1643">
            <v>0.61637461185455322</v>
          </cell>
          <cell r="K1643">
            <v>0.64008033275604248</v>
          </cell>
          <cell r="L1643">
            <v>0.5078284740447998</v>
          </cell>
          <cell r="M1643">
            <v>0.98235613107681274</v>
          </cell>
          <cell r="N1643">
            <v>0.90576457977294922</v>
          </cell>
          <cell r="O1643">
            <v>0.84182870388031006</v>
          </cell>
          <cell r="P1643">
            <v>0.8938603401184082</v>
          </cell>
          <cell r="Q1643">
            <v>1.0976507663726807</v>
          </cell>
        </row>
        <row r="1644">
          <cell r="A1644">
            <v>328.5999999999998</v>
          </cell>
          <cell r="B1644">
            <v>0.98993510007858276</v>
          </cell>
          <cell r="C1644">
            <v>-2.2493342403322458E-3</v>
          </cell>
          <cell r="D1644">
            <v>-1.3623370323330164E-3</v>
          </cell>
          <cell r="E1644">
            <v>0.24785368144512177</v>
          </cell>
          <cell r="F1644">
            <v>1.5419185161590576</v>
          </cell>
          <cell r="G1644">
            <v>-1.4890657039359212E-3</v>
          </cell>
          <cell r="H1644">
            <v>-1.1631009401753545E-3</v>
          </cell>
          <cell r="I1644">
            <v>1.2578369379043579</v>
          </cell>
          <cell r="J1644">
            <v>0.6163756251335144</v>
          </cell>
          <cell r="K1644">
            <v>0.64008307456970215</v>
          </cell>
          <cell r="L1644">
            <v>0.50783079862594604</v>
          </cell>
          <cell r="M1644">
            <v>0.98235654830932617</v>
          </cell>
          <cell r="N1644">
            <v>0.90576457977294922</v>
          </cell>
          <cell r="O1644">
            <v>0.84183245897293091</v>
          </cell>
          <cell r="P1644">
            <v>0.89385932683944702</v>
          </cell>
          <cell r="Q1644">
            <v>1.097653865814209</v>
          </cell>
        </row>
        <row r="1645">
          <cell r="A1645">
            <v>328.79999999999978</v>
          </cell>
          <cell r="B1645">
            <v>0.98993790149688721</v>
          </cell>
          <cell r="C1645">
            <v>-2.2478292230516672E-3</v>
          </cell>
          <cell r="D1645">
            <v>-1.3623370323330164E-3</v>
          </cell>
          <cell r="E1645">
            <v>0.24785876274108887</v>
          </cell>
          <cell r="F1645">
            <v>1.5419161319732666</v>
          </cell>
          <cell r="G1645">
            <v>-1.4905714197084308E-3</v>
          </cell>
          <cell r="H1645">
            <v>-1.162348547950387E-3</v>
          </cell>
          <cell r="I1645">
            <v>1.2578345537185669</v>
          </cell>
          <cell r="J1645">
            <v>0.6163751482963562</v>
          </cell>
          <cell r="K1645">
            <v>0.64008450508117676</v>
          </cell>
          <cell r="L1645">
            <v>0.50783121585845947</v>
          </cell>
          <cell r="M1645">
            <v>0.98235750198364258</v>
          </cell>
          <cell r="N1645">
            <v>0.90577006340026855</v>
          </cell>
          <cell r="O1645">
            <v>0.84183609485626221</v>
          </cell>
          <cell r="P1645">
            <v>0.89386355876922607</v>
          </cell>
          <cell r="Q1645">
            <v>1.0976589918136597</v>
          </cell>
        </row>
        <row r="1646">
          <cell r="A1646">
            <v>328.99999999999977</v>
          </cell>
          <cell r="B1646">
            <v>0.98993921279907227</v>
          </cell>
          <cell r="C1646">
            <v>-2.2485817316919565E-3</v>
          </cell>
          <cell r="D1646">
            <v>-1.3660963159054518E-3</v>
          </cell>
          <cell r="E1646">
            <v>0.24786518514156342</v>
          </cell>
          <cell r="F1646">
            <v>1.5419143438339233</v>
          </cell>
          <cell r="G1646">
            <v>-1.4875601045787334E-3</v>
          </cell>
          <cell r="H1646">
            <v>-1.1593393282964826E-3</v>
          </cell>
          <cell r="I1646">
            <v>1.2578350305557251</v>
          </cell>
          <cell r="J1646">
            <v>0.61637419462203979</v>
          </cell>
          <cell r="K1646">
            <v>0.64008724689483643</v>
          </cell>
          <cell r="L1646">
            <v>0.50783079862594604</v>
          </cell>
          <cell r="M1646">
            <v>0.98235750198364258</v>
          </cell>
          <cell r="N1646">
            <v>0.90578842163085938</v>
          </cell>
          <cell r="O1646">
            <v>0.84183746576309204</v>
          </cell>
          <cell r="P1646">
            <v>0.89386767148971558</v>
          </cell>
          <cell r="Q1646">
            <v>1.097658634185791</v>
          </cell>
        </row>
        <row r="1647">
          <cell r="A1647">
            <v>329.19999999999976</v>
          </cell>
          <cell r="B1647">
            <v>0.98993599414825439</v>
          </cell>
          <cell r="C1647">
            <v>-2.2478292230516672E-3</v>
          </cell>
          <cell r="D1647">
            <v>-1.3721110299229622E-3</v>
          </cell>
          <cell r="E1647">
            <v>0.24786880612373352</v>
          </cell>
          <cell r="F1647">
            <v>1.5419533252716064</v>
          </cell>
          <cell r="G1647">
            <v>-1.4860545052215457E-3</v>
          </cell>
          <cell r="H1647">
            <v>-1.157082268036902E-3</v>
          </cell>
          <cell r="I1647">
            <v>1.2578271627426147</v>
          </cell>
          <cell r="J1647">
            <v>0.61636298894882202</v>
          </cell>
          <cell r="K1647">
            <v>0.64007419347763062</v>
          </cell>
          <cell r="L1647">
            <v>0.50782549381256104</v>
          </cell>
          <cell r="M1647">
            <v>0.98232913017272949</v>
          </cell>
          <cell r="N1647">
            <v>0.90583372116088867</v>
          </cell>
          <cell r="O1647">
            <v>0.84185004234313965</v>
          </cell>
          <cell r="P1647">
            <v>0.89390939474105835</v>
          </cell>
          <cell r="Q1647">
            <v>1.0977089405059814</v>
          </cell>
        </row>
        <row r="1648">
          <cell r="A1648">
            <v>329.39999999999975</v>
          </cell>
          <cell r="B1648">
            <v>0.98993420600891113</v>
          </cell>
          <cell r="C1648">
            <v>-2.24481918849051E-3</v>
          </cell>
          <cell r="D1648">
            <v>-1.3728628400713205E-3</v>
          </cell>
          <cell r="E1648">
            <v>0.24787478148937225</v>
          </cell>
          <cell r="F1648">
            <v>1.5419551134109497</v>
          </cell>
          <cell r="G1648">
            <v>-1.4890657039359212E-3</v>
          </cell>
          <cell r="H1648">
            <v>-1.1585869360715151E-3</v>
          </cell>
          <cell r="I1648">
            <v>1.2578276395797729</v>
          </cell>
          <cell r="J1648">
            <v>0.61636251211166382</v>
          </cell>
          <cell r="K1648">
            <v>0.64007472991943359</v>
          </cell>
          <cell r="L1648">
            <v>0.50782603025436401</v>
          </cell>
          <cell r="M1648">
            <v>0.98233050107955933</v>
          </cell>
          <cell r="N1648">
            <v>0.90582507848739624</v>
          </cell>
          <cell r="O1648">
            <v>0.84185415506362915</v>
          </cell>
          <cell r="P1648">
            <v>0.89390802383422852</v>
          </cell>
          <cell r="Q1648">
            <v>1.0977121591567993</v>
          </cell>
        </row>
        <row r="1649">
          <cell r="A1649">
            <v>329.59999999999974</v>
          </cell>
          <cell r="B1649">
            <v>0.98993462324142456</v>
          </cell>
          <cell r="C1649">
            <v>-2.244066447019577E-3</v>
          </cell>
          <cell r="D1649">
            <v>-1.3653443893417716E-3</v>
          </cell>
          <cell r="E1649">
            <v>0.24788166582584381</v>
          </cell>
          <cell r="F1649">
            <v>1.5419542789459229</v>
          </cell>
          <cell r="G1649">
            <v>-1.4883129624649882E-3</v>
          </cell>
          <cell r="H1649">
            <v>-1.157082268036902E-3</v>
          </cell>
          <cell r="I1649">
            <v>1.2578285932540894</v>
          </cell>
          <cell r="J1649">
            <v>0.61636298894882202</v>
          </cell>
          <cell r="K1649">
            <v>0.64007890224456787</v>
          </cell>
          <cell r="L1649">
            <v>0.50782734155654907</v>
          </cell>
          <cell r="M1649">
            <v>0.98233288526535034</v>
          </cell>
          <cell r="N1649">
            <v>0.90582507848739624</v>
          </cell>
          <cell r="O1649">
            <v>0.84185552597045898</v>
          </cell>
          <cell r="P1649">
            <v>0.89390987157821655</v>
          </cell>
          <cell r="Q1649">
            <v>1.0977126359939575</v>
          </cell>
        </row>
        <row r="1650">
          <cell r="A1650">
            <v>329.79999999999973</v>
          </cell>
          <cell r="B1650">
            <v>0.98993885517120361</v>
          </cell>
          <cell r="C1650">
            <v>-2.2455716971307993E-3</v>
          </cell>
          <cell r="D1650">
            <v>-1.3608334120362997E-3</v>
          </cell>
          <cell r="E1650">
            <v>0.24788719415664673</v>
          </cell>
          <cell r="F1650">
            <v>1.5419546365737915</v>
          </cell>
          <cell r="G1650">
            <v>-1.4845489058643579E-3</v>
          </cell>
          <cell r="H1650">
            <v>-1.1555776000022888E-3</v>
          </cell>
          <cell r="I1650">
            <v>1.2578285932540894</v>
          </cell>
          <cell r="J1650">
            <v>0.61636394262313843</v>
          </cell>
          <cell r="K1650">
            <v>0.64008349180221558</v>
          </cell>
          <cell r="L1650">
            <v>0.50783014297485352</v>
          </cell>
          <cell r="M1650">
            <v>0.98233288526535034</v>
          </cell>
          <cell r="N1650">
            <v>0.90582644939422607</v>
          </cell>
          <cell r="O1650">
            <v>0.8418574333190918</v>
          </cell>
          <cell r="P1650">
            <v>0.89391410350799561</v>
          </cell>
          <cell r="Q1650">
            <v>1.0977116823196411</v>
          </cell>
        </row>
        <row r="1651">
          <cell r="A1651">
            <v>329.99999999999972</v>
          </cell>
          <cell r="B1651">
            <v>0.98994123935699463</v>
          </cell>
          <cell r="C1651">
            <v>-2.24481918849051E-3</v>
          </cell>
          <cell r="D1651">
            <v>-1.3645925791934133E-3</v>
          </cell>
          <cell r="E1651">
            <v>0.24789087474346161</v>
          </cell>
          <cell r="F1651">
            <v>1.5419546365737915</v>
          </cell>
          <cell r="G1651">
            <v>-1.4853016473352909E-3</v>
          </cell>
          <cell r="H1651">
            <v>-1.1555776000022888E-3</v>
          </cell>
          <cell r="I1651">
            <v>1.2578281164169312</v>
          </cell>
          <cell r="J1651">
            <v>0.61636441946029663</v>
          </cell>
          <cell r="K1651">
            <v>0.64008116722106934</v>
          </cell>
          <cell r="L1651">
            <v>0.50783199071884155</v>
          </cell>
          <cell r="M1651">
            <v>0.98233151435852051</v>
          </cell>
          <cell r="N1651">
            <v>0.90581673383712769</v>
          </cell>
          <cell r="O1651">
            <v>0.84186249971389771</v>
          </cell>
          <cell r="P1651">
            <v>0.89391273260116577</v>
          </cell>
          <cell r="Q1651">
            <v>1.0977140665054321</v>
          </cell>
        </row>
        <row r="1652">
          <cell r="A1652">
            <v>330.1999999999997</v>
          </cell>
          <cell r="B1652">
            <v>0.98993974924087524</v>
          </cell>
          <cell r="C1652">
            <v>-2.2463242057710886E-3</v>
          </cell>
          <cell r="D1652">
            <v>-1.3698554830625653E-3</v>
          </cell>
          <cell r="E1652">
            <v>0.24789410829544067</v>
          </cell>
          <cell r="F1652">
            <v>1.5419542789459229</v>
          </cell>
          <cell r="G1652">
            <v>-1.4868073631078005E-3</v>
          </cell>
          <cell r="H1652">
            <v>-1.1548253241926432E-3</v>
          </cell>
          <cell r="I1652">
            <v>1.2578299045562744</v>
          </cell>
          <cell r="J1652">
            <v>0.61636579036712646</v>
          </cell>
          <cell r="K1652">
            <v>0.64007973670959473</v>
          </cell>
          <cell r="L1652">
            <v>0.50783383846282959</v>
          </cell>
          <cell r="M1652">
            <v>0.98233151435852051</v>
          </cell>
          <cell r="N1652">
            <v>0.90581816434860229</v>
          </cell>
          <cell r="O1652">
            <v>0.84186387062072754</v>
          </cell>
          <cell r="P1652">
            <v>0.89390850067138672</v>
          </cell>
          <cell r="Q1652">
            <v>1.0977158546447754</v>
          </cell>
        </row>
        <row r="1653">
          <cell r="A1653">
            <v>330.39999999999969</v>
          </cell>
          <cell r="B1653">
            <v>0.98994123935699463</v>
          </cell>
          <cell r="C1653">
            <v>-2.2500867489725351E-3</v>
          </cell>
          <cell r="D1653">
            <v>-1.3721110299229622E-3</v>
          </cell>
          <cell r="E1653">
            <v>0.24790008366107941</v>
          </cell>
          <cell r="F1653">
            <v>1.5419551134109497</v>
          </cell>
          <cell r="G1653">
            <v>-1.4845489058643579E-3</v>
          </cell>
          <cell r="H1653">
            <v>-1.1555776000022888E-3</v>
          </cell>
          <cell r="I1653">
            <v>1.257831335067749</v>
          </cell>
          <cell r="J1653">
            <v>0.61636757850646973</v>
          </cell>
          <cell r="K1653">
            <v>0.64008253812789917</v>
          </cell>
          <cell r="L1653">
            <v>0.50783711671829224</v>
          </cell>
          <cell r="M1653">
            <v>0.98233336210250854</v>
          </cell>
          <cell r="N1653">
            <v>0.90582549571990967</v>
          </cell>
          <cell r="O1653">
            <v>0.84186339378356934</v>
          </cell>
          <cell r="P1653">
            <v>0.89390987157821655</v>
          </cell>
          <cell r="Q1653">
            <v>1.0977168083190918</v>
          </cell>
        </row>
        <row r="1654">
          <cell r="A1654">
            <v>330.59999999999968</v>
          </cell>
          <cell r="B1654">
            <v>0.98994386196136475</v>
          </cell>
          <cell r="C1654">
            <v>-2.2493342403322458E-3</v>
          </cell>
          <cell r="D1654">
            <v>-1.3698554830625653E-3</v>
          </cell>
          <cell r="E1654">
            <v>0.247908815741539</v>
          </cell>
          <cell r="F1654">
            <v>1.5419536828994751</v>
          </cell>
          <cell r="G1654">
            <v>-1.4807848492637277E-3</v>
          </cell>
          <cell r="H1654">
            <v>-1.1563299922272563E-3</v>
          </cell>
          <cell r="I1654">
            <v>1.2578276395797729</v>
          </cell>
          <cell r="J1654">
            <v>0.61636662483215332</v>
          </cell>
          <cell r="K1654">
            <v>0.64008301496505737</v>
          </cell>
          <cell r="L1654">
            <v>0.50783848762512207</v>
          </cell>
          <cell r="M1654">
            <v>0.98233336210250854</v>
          </cell>
          <cell r="N1654">
            <v>0.90583330392837524</v>
          </cell>
          <cell r="O1654">
            <v>0.84186702966690063</v>
          </cell>
          <cell r="P1654">
            <v>0.89391356706619263</v>
          </cell>
          <cell r="Q1654">
            <v>1.0977191925048828</v>
          </cell>
        </row>
        <row r="1655">
          <cell r="A1655">
            <v>330.79999999999967</v>
          </cell>
          <cell r="B1655">
            <v>0.98994302749633789</v>
          </cell>
          <cell r="C1655">
            <v>-2.2463242057710886E-3</v>
          </cell>
          <cell r="D1655">
            <v>-1.3623370323330164E-3</v>
          </cell>
          <cell r="E1655">
            <v>0.24791479110717773</v>
          </cell>
          <cell r="F1655">
            <v>1.5419518947601318</v>
          </cell>
          <cell r="G1655">
            <v>-1.4815375907346606E-3</v>
          </cell>
          <cell r="H1655">
            <v>-1.1540729319676757E-3</v>
          </cell>
          <cell r="I1655">
            <v>1.257825493812561</v>
          </cell>
          <cell r="J1655">
            <v>0.61636525392532349</v>
          </cell>
          <cell r="K1655">
            <v>0.64008575677871704</v>
          </cell>
          <cell r="L1655">
            <v>0.50783801078796387</v>
          </cell>
          <cell r="M1655">
            <v>0.98233288526535034</v>
          </cell>
          <cell r="N1655">
            <v>0.90584564208984375</v>
          </cell>
          <cell r="O1655">
            <v>0.84186941385269165</v>
          </cell>
          <cell r="P1655">
            <v>0.89391547441482544</v>
          </cell>
          <cell r="Q1655">
            <v>1.0977187156677246</v>
          </cell>
        </row>
        <row r="1656">
          <cell r="A1656">
            <v>330.99999999999966</v>
          </cell>
          <cell r="B1656">
            <v>0.98994201421737671</v>
          </cell>
          <cell r="C1656">
            <v>-2.2463242057710886E-3</v>
          </cell>
          <cell r="D1656">
            <v>-1.3600814854726195E-3</v>
          </cell>
          <cell r="E1656">
            <v>0.24791941046714783</v>
          </cell>
          <cell r="F1656">
            <v>1.5419522523880005</v>
          </cell>
          <cell r="G1656">
            <v>-1.4868073631078005E-3</v>
          </cell>
          <cell r="H1656">
            <v>-1.1518159881234169E-3</v>
          </cell>
          <cell r="I1656">
            <v>1.2578281164169312</v>
          </cell>
          <cell r="J1656">
            <v>0.61636579036712646</v>
          </cell>
          <cell r="K1656">
            <v>0.64008945226669312</v>
          </cell>
          <cell r="L1656">
            <v>0.5078393816947937</v>
          </cell>
          <cell r="M1656">
            <v>0.98233520984649658</v>
          </cell>
          <cell r="N1656">
            <v>0.90585076808929443</v>
          </cell>
          <cell r="O1656">
            <v>0.84187072515487671</v>
          </cell>
          <cell r="P1656">
            <v>0.89391595125198364</v>
          </cell>
          <cell r="Q1656">
            <v>1.0977195501327515</v>
          </cell>
        </row>
        <row r="1657">
          <cell r="A1657">
            <v>331.2</v>
          </cell>
          <cell r="B1657">
            <v>0.98994201421737671</v>
          </cell>
          <cell r="C1657">
            <v>-2.2463242057710886E-3</v>
          </cell>
          <cell r="D1657">
            <v>-1.3660963159054518E-3</v>
          </cell>
          <cell r="E1657">
            <v>0.24792630970478058</v>
          </cell>
          <cell r="F1657">
            <v>1.5419546365737915</v>
          </cell>
          <cell r="G1657">
            <v>-1.489818561822176E-3</v>
          </cell>
          <cell r="H1657">
            <v>-1.15332065615803E-3</v>
          </cell>
          <cell r="I1657">
            <v>1.2578295469284058</v>
          </cell>
          <cell r="J1657">
            <v>0.6163671612739563</v>
          </cell>
          <cell r="K1657">
            <v>0.64008760452270508</v>
          </cell>
          <cell r="L1657">
            <v>0.50784033536911011</v>
          </cell>
          <cell r="M1657">
            <v>0.98233473300933838</v>
          </cell>
          <cell r="N1657">
            <v>0.90584975481033325</v>
          </cell>
          <cell r="O1657">
            <v>0.84187209606170654</v>
          </cell>
          <cell r="P1657">
            <v>0.89391595125198364</v>
          </cell>
          <cell r="Q1657">
            <v>1.0977214574813843</v>
          </cell>
        </row>
        <row r="1658">
          <cell r="A1658">
            <v>331.4</v>
          </cell>
          <cell r="B1658">
            <v>0.98994249105453491</v>
          </cell>
          <cell r="C1658">
            <v>-2.2478292230516672E-3</v>
          </cell>
          <cell r="D1658">
            <v>-1.3683517463505268E-3</v>
          </cell>
          <cell r="E1658">
            <v>0.24793322384357452</v>
          </cell>
          <cell r="F1658">
            <v>1.5419560670852661</v>
          </cell>
          <cell r="G1658">
            <v>-1.4890657039359212E-3</v>
          </cell>
          <cell r="H1658">
            <v>-1.157082268036902E-3</v>
          </cell>
          <cell r="I1658">
            <v>1.2578281164169312</v>
          </cell>
          <cell r="J1658">
            <v>0.61636579036712646</v>
          </cell>
          <cell r="K1658">
            <v>0.64008533954620361</v>
          </cell>
          <cell r="L1658">
            <v>0.5078398585319519</v>
          </cell>
          <cell r="M1658">
            <v>0.98233336210250854</v>
          </cell>
          <cell r="N1658">
            <v>0.90584713220596313</v>
          </cell>
          <cell r="O1658">
            <v>0.84187209606170654</v>
          </cell>
          <cell r="P1658">
            <v>0.89391458034515381</v>
          </cell>
          <cell r="Q1658">
            <v>1.0977214574813843</v>
          </cell>
        </row>
        <row r="1659">
          <cell r="A1659">
            <v>331.59999999999997</v>
          </cell>
          <cell r="B1659">
            <v>0.98994302749633789</v>
          </cell>
          <cell r="C1659">
            <v>-2.2470767144113779E-3</v>
          </cell>
          <cell r="D1659">
            <v>-1.3683517463505268E-3</v>
          </cell>
          <cell r="E1659">
            <v>0.24793781340122223</v>
          </cell>
          <cell r="F1659">
            <v>1.5419522523880005</v>
          </cell>
          <cell r="G1659">
            <v>-1.4883129624649882E-3</v>
          </cell>
          <cell r="H1659">
            <v>-1.1593393282964826E-3</v>
          </cell>
          <cell r="I1659">
            <v>1.2578262090682983</v>
          </cell>
          <cell r="J1659">
            <v>0.61636525392532349</v>
          </cell>
          <cell r="K1659">
            <v>0.64008665084838867</v>
          </cell>
          <cell r="L1659">
            <v>0.50784164667129517</v>
          </cell>
          <cell r="M1659">
            <v>0.98233425617218018</v>
          </cell>
          <cell r="N1659">
            <v>0.90584069490432739</v>
          </cell>
          <cell r="O1659">
            <v>0.84187346696853638</v>
          </cell>
          <cell r="P1659">
            <v>0.89391493797302246</v>
          </cell>
          <cell r="Q1659">
            <v>1.0977259874343872</v>
          </cell>
        </row>
        <row r="1660">
          <cell r="A1660">
            <v>331.79999999999995</v>
          </cell>
          <cell r="B1660">
            <v>0.98994523286819458</v>
          </cell>
          <cell r="C1660">
            <v>-2.24481918849051E-3</v>
          </cell>
          <cell r="D1660">
            <v>-1.371359103359282E-3</v>
          </cell>
          <cell r="E1660">
            <v>0.24794472754001617</v>
          </cell>
          <cell r="F1660">
            <v>1.5419505834579468</v>
          </cell>
          <cell r="G1660">
            <v>-1.4845489058643579E-3</v>
          </cell>
          <cell r="H1660">
            <v>-1.1563299922272563E-3</v>
          </cell>
          <cell r="I1660">
            <v>1.2578262090682983</v>
          </cell>
          <cell r="J1660">
            <v>0.61636579036712646</v>
          </cell>
          <cell r="K1660">
            <v>0.64008945226669312</v>
          </cell>
          <cell r="L1660">
            <v>0.50784540176391602</v>
          </cell>
          <cell r="M1660">
            <v>0.98233383893966675</v>
          </cell>
          <cell r="N1660">
            <v>0.90583741664886475</v>
          </cell>
          <cell r="O1660">
            <v>0.84187626838684082</v>
          </cell>
          <cell r="P1660">
            <v>0.89391732215881348</v>
          </cell>
          <cell r="Q1660">
            <v>1.0977311134338379</v>
          </cell>
        </row>
        <row r="1661">
          <cell r="A1661">
            <v>331.99999999999994</v>
          </cell>
          <cell r="B1661">
            <v>0.98994624614715576</v>
          </cell>
          <cell r="C1661">
            <v>-2.2433139383792877E-3</v>
          </cell>
          <cell r="D1661">
            <v>-1.3743664603680372E-3</v>
          </cell>
          <cell r="E1661">
            <v>0.24794979393482208</v>
          </cell>
          <cell r="F1661">
            <v>1.5419533252716064</v>
          </cell>
          <cell r="G1661">
            <v>-1.4822904486209154E-3</v>
          </cell>
          <cell r="H1661">
            <v>-1.1540729319676757E-3</v>
          </cell>
          <cell r="I1661">
            <v>1.2578276395797729</v>
          </cell>
          <cell r="J1661">
            <v>0.61636483669281006</v>
          </cell>
          <cell r="K1661">
            <v>0.64009034633636475</v>
          </cell>
          <cell r="L1661">
            <v>0.50784444808959961</v>
          </cell>
          <cell r="M1661">
            <v>0.98233336210250854</v>
          </cell>
          <cell r="N1661">
            <v>0.90584111213684082</v>
          </cell>
          <cell r="O1661">
            <v>0.84187674522399902</v>
          </cell>
          <cell r="P1661">
            <v>0.89391684532165527</v>
          </cell>
          <cell r="Q1661">
            <v>1.0977325439453125</v>
          </cell>
        </row>
        <row r="1662">
          <cell r="A1662">
            <v>332.19999999999993</v>
          </cell>
          <cell r="B1662">
            <v>0.98994487524032593</v>
          </cell>
          <cell r="C1662">
            <v>-2.24481918849051E-3</v>
          </cell>
          <cell r="D1662">
            <v>-1.3728628400713205E-3</v>
          </cell>
          <cell r="E1662">
            <v>0.24794979393482208</v>
          </cell>
          <cell r="F1662">
            <v>1.5419551134109497</v>
          </cell>
          <cell r="G1662">
            <v>-1.4815375907346606E-3</v>
          </cell>
          <cell r="H1662">
            <v>-1.1548253241926432E-3</v>
          </cell>
          <cell r="I1662">
            <v>1.2578299045562744</v>
          </cell>
          <cell r="J1662">
            <v>0.61636525392532349</v>
          </cell>
          <cell r="K1662">
            <v>0.64009088277816772</v>
          </cell>
          <cell r="L1662">
            <v>0.50784307718276978</v>
          </cell>
          <cell r="M1662">
            <v>0.98233562707901001</v>
          </cell>
          <cell r="N1662">
            <v>0.90584611892700195</v>
          </cell>
          <cell r="O1662">
            <v>0.84187859296798706</v>
          </cell>
          <cell r="P1662">
            <v>0.89391547441482544</v>
          </cell>
          <cell r="Q1662">
            <v>1.0977357625961304</v>
          </cell>
        </row>
        <row r="1663">
          <cell r="A1663">
            <v>332.39999999999992</v>
          </cell>
          <cell r="B1663">
            <v>0.98994487524032593</v>
          </cell>
          <cell r="C1663">
            <v>-2.2478292230516672E-3</v>
          </cell>
          <cell r="D1663">
            <v>-1.371359103359282E-3</v>
          </cell>
          <cell r="E1663">
            <v>0.24795393645763397</v>
          </cell>
          <cell r="F1663">
            <v>1.5419566631317139</v>
          </cell>
          <cell r="G1663">
            <v>-1.4807848492637277E-3</v>
          </cell>
          <cell r="H1663">
            <v>-1.1548253241926432E-3</v>
          </cell>
          <cell r="I1663">
            <v>1.2578303813934326</v>
          </cell>
          <cell r="J1663">
            <v>0.61636662483215332</v>
          </cell>
          <cell r="K1663">
            <v>0.64009130001068115</v>
          </cell>
          <cell r="L1663">
            <v>0.50784444808959961</v>
          </cell>
          <cell r="M1663">
            <v>0.98233795166015625</v>
          </cell>
          <cell r="N1663">
            <v>0.90584522485733032</v>
          </cell>
          <cell r="O1663">
            <v>0.84188324213027954</v>
          </cell>
          <cell r="P1663">
            <v>0.89392101764678955</v>
          </cell>
          <cell r="Q1663">
            <v>1.0977393388748169</v>
          </cell>
        </row>
        <row r="1664">
          <cell r="A1664">
            <v>332.59999999999991</v>
          </cell>
          <cell r="B1664">
            <v>0.98994523286819458</v>
          </cell>
          <cell r="C1664">
            <v>-2.2508392576128244E-3</v>
          </cell>
          <cell r="D1664">
            <v>-1.3736146502196789E-3</v>
          </cell>
          <cell r="E1664">
            <v>0.24795946478843689</v>
          </cell>
          <cell r="F1664">
            <v>1.5419554710388184</v>
          </cell>
          <cell r="G1664">
            <v>-1.4837960479781032E-3</v>
          </cell>
          <cell r="H1664">
            <v>-1.1540729319676757E-3</v>
          </cell>
          <cell r="I1664">
            <v>1.2578285932540894</v>
          </cell>
          <cell r="J1664">
            <v>0.61636579036712646</v>
          </cell>
          <cell r="K1664">
            <v>0.64009267091751099</v>
          </cell>
          <cell r="L1664">
            <v>0.50784444808959961</v>
          </cell>
          <cell r="M1664">
            <v>0.98233890533447266</v>
          </cell>
          <cell r="N1664">
            <v>0.90584248304367065</v>
          </cell>
          <cell r="O1664">
            <v>0.84188544750213623</v>
          </cell>
          <cell r="P1664">
            <v>0.89392846822738647</v>
          </cell>
          <cell r="Q1664">
            <v>1.0977402925491333</v>
          </cell>
        </row>
        <row r="1665">
          <cell r="A1665">
            <v>332.7999999999999</v>
          </cell>
          <cell r="B1665">
            <v>0.98994439840316772</v>
          </cell>
          <cell r="C1665">
            <v>-2.2523445077240467E-3</v>
          </cell>
          <cell r="D1665">
            <v>-1.3781257439404726E-3</v>
          </cell>
          <cell r="E1665">
            <v>0.24795991182327271</v>
          </cell>
          <cell r="F1665">
            <v>1.5419554710388184</v>
          </cell>
          <cell r="G1665">
            <v>-1.4853016473352909E-3</v>
          </cell>
          <cell r="H1665">
            <v>-1.15332065615803E-3</v>
          </cell>
          <cell r="I1665">
            <v>1.2578295469284058</v>
          </cell>
          <cell r="J1665">
            <v>0.61636620759963989</v>
          </cell>
          <cell r="K1665">
            <v>0.64009451866149902</v>
          </cell>
          <cell r="L1665">
            <v>0.50784498453140259</v>
          </cell>
          <cell r="M1665">
            <v>0.98233836889266968</v>
          </cell>
          <cell r="N1665">
            <v>0.90584200620651245</v>
          </cell>
          <cell r="O1665">
            <v>0.84188359975814819</v>
          </cell>
          <cell r="P1665">
            <v>0.89392936229705811</v>
          </cell>
          <cell r="Q1665">
            <v>1.0977407693862915</v>
          </cell>
        </row>
        <row r="1666">
          <cell r="A1666">
            <v>332.99999999999989</v>
          </cell>
          <cell r="B1666">
            <v>0.98994576930999756</v>
          </cell>
          <cell r="C1666">
            <v>-2.253097016364336E-3</v>
          </cell>
          <cell r="D1666">
            <v>-1.3773739337921143E-3</v>
          </cell>
          <cell r="E1666">
            <v>0.24796220660209656</v>
          </cell>
          <cell r="F1666">
            <v>1.5419542789459229</v>
          </cell>
          <cell r="G1666">
            <v>-1.4853016473352909E-3</v>
          </cell>
          <cell r="H1666">
            <v>-1.15332065615803E-3</v>
          </cell>
          <cell r="I1666">
            <v>1.2578303813934326</v>
          </cell>
          <cell r="J1666">
            <v>0.61636662483215332</v>
          </cell>
          <cell r="K1666">
            <v>0.64009451866149902</v>
          </cell>
          <cell r="L1666">
            <v>0.50784772634506226</v>
          </cell>
          <cell r="M1666">
            <v>0.98233932256698608</v>
          </cell>
          <cell r="N1666">
            <v>0.90583974123001099</v>
          </cell>
          <cell r="O1666">
            <v>0.8418813943862915</v>
          </cell>
          <cell r="P1666">
            <v>0.89392614364624023</v>
          </cell>
          <cell r="Q1666">
            <v>1.0977398157119751</v>
          </cell>
        </row>
        <row r="1667">
          <cell r="A1667">
            <v>333.19999999999987</v>
          </cell>
          <cell r="B1667">
            <v>0.98994624614715576</v>
          </cell>
          <cell r="C1667">
            <v>-2.253097016364336E-3</v>
          </cell>
          <cell r="D1667">
            <v>-1.3706072932109237E-3</v>
          </cell>
          <cell r="E1667">
            <v>0.24796634912490845</v>
          </cell>
          <cell r="F1667">
            <v>1.5419522523880005</v>
          </cell>
          <cell r="G1667">
            <v>-1.4875601045787334E-3</v>
          </cell>
          <cell r="H1667">
            <v>-1.15332065615803E-3</v>
          </cell>
          <cell r="I1667">
            <v>1.2578290700912476</v>
          </cell>
          <cell r="J1667">
            <v>0.61636441946029663</v>
          </cell>
          <cell r="K1667">
            <v>0.64009308815002441</v>
          </cell>
          <cell r="L1667">
            <v>0.50784677267074585</v>
          </cell>
          <cell r="M1667">
            <v>0.98233973979949951</v>
          </cell>
          <cell r="N1667">
            <v>0.90583658218383789</v>
          </cell>
          <cell r="O1667">
            <v>0.84187996387481689</v>
          </cell>
          <cell r="P1667">
            <v>0.89392292499542236</v>
          </cell>
          <cell r="Q1667">
            <v>1.0977398157119751</v>
          </cell>
        </row>
        <row r="1668">
          <cell r="A1668">
            <v>333.39999999999986</v>
          </cell>
          <cell r="B1668">
            <v>0.98994666337966919</v>
          </cell>
          <cell r="C1668">
            <v>-2.2508392576128244E-3</v>
          </cell>
          <cell r="D1668">
            <v>-1.3698554830625653E-3</v>
          </cell>
          <cell r="E1668">
            <v>0.24796727299690247</v>
          </cell>
          <cell r="F1668">
            <v>1.5419542789459229</v>
          </cell>
          <cell r="G1668">
            <v>-1.4883129624649882E-3</v>
          </cell>
          <cell r="H1668">
            <v>-1.1540729319676757E-3</v>
          </cell>
          <cell r="I1668">
            <v>1.2578303813934326</v>
          </cell>
          <cell r="J1668">
            <v>0.61636346578598022</v>
          </cell>
          <cell r="K1668">
            <v>0.64009547233581543</v>
          </cell>
          <cell r="L1668">
            <v>0.50784403085708618</v>
          </cell>
          <cell r="M1668">
            <v>0.98233836889266968</v>
          </cell>
          <cell r="N1668">
            <v>0.90583783388137817</v>
          </cell>
          <cell r="O1668">
            <v>0.84188038110733032</v>
          </cell>
          <cell r="P1668">
            <v>0.89392191171646118</v>
          </cell>
          <cell r="Q1668">
            <v>1.0977402925491333</v>
          </cell>
        </row>
        <row r="1669">
          <cell r="A1669">
            <v>333.59999999999985</v>
          </cell>
          <cell r="B1669">
            <v>0.98994898796081543</v>
          </cell>
          <cell r="C1669">
            <v>-2.2485817316919565E-3</v>
          </cell>
          <cell r="D1669">
            <v>-1.3751183869317174E-3</v>
          </cell>
          <cell r="E1669">
            <v>0.24796679615974426</v>
          </cell>
          <cell r="F1669">
            <v>1.5419566631317139</v>
          </cell>
          <cell r="G1669">
            <v>-1.4853016473352909E-3</v>
          </cell>
          <cell r="H1669">
            <v>-1.1555776000022888E-3</v>
          </cell>
          <cell r="I1669">
            <v>1.257831335067749</v>
          </cell>
          <cell r="J1669">
            <v>0.61636579036712646</v>
          </cell>
          <cell r="K1669">
            <v>0.6400982141494751</v>
          </cell>
          <cell r="L1669">
            <v>0.50784307718276978</v>
          </cell>
          <cell r="M1669">
            <v>0.98234075307846069</v>
          </cell>
          <cell r="N1669">
            <v>0.90584069490432739</v>
          </cell>
          <cell r="O1669">
            <v>0.84188276529312134</v>
          </cell>
          <cell r="P1669">
            <v>0.89392155408859253</v>
          </cell>
          <cell r="Q1669">
            <v>1.0977407693862915</v>
          </cell>
        </row>
        <row r="1670">
          <cell r="A1670">
            <v>333.79999999999984</v>
          </cell>
          <cell r="B1670">
            <v>0.98995041847229004</v>
          </cell>
          <cell r="C1670">
            <v>-2.2515919990837574E-3</v>
          </cell>
          <cell r="D1670">
            <v>-1.3758701970800757E-3</v>
          </cell>
          <cell r="E1670">
            <v>0.24796727299690247</v>
          </cell>
          <cell r="F1670">
            <v>1.5419554710388184</v>
          </cell>
          <cell r="G1670">
            <v>-1.4860545052215457E-3</v>
          </cell>
          <cell r="H1670">
            <v>-1.1563299922272563E-3</v>
          </cell>
          <cell r="I1670">
            <v>1.2578299045562744</v>
          </cell>
          <cell r="J1670">
            <v>0.6163671612739563</v>
          </cell>
          <cell r="K1670">
            <v>0.64009630680084229</v>
          </cell>
          <cell r="L1670">
            <v>0.50784403085708618</v>
          </cell>
          <cell r="M1670">
            <v>0.98234212398529053</v>
          </cell>
          <cell r="N1670">
            <v>0.90584248304367065</v>
          </cell>
          <cell r="O1670">
            <v>0.84188461303710938</v>
          </cell>
          <cell r="P1670">
            <v>0.89391916990280151</v>
          </cell>
          <cell r="Q1670">
            <v>1.0977431535720825</v>
          </cell>
        </row>
        <row r="1671">
          <cell r="A1671">
            <v>333.99999999999983</v>
          </cell>
          <cell r="B1671">
            <v>0.98995077610015869</v>
          </cell>
          <cell r="C1671">
            <v>-2.2515919990837574E-3</v>
          </cell>
          <cell r="D1671">
            <v>-1.3721110299229622E-3</v>
          </cell>
          <cell r="E1671">
            <v>0.24796818196773529</v>
          </cell>
          <cell r="F1671">
            <v>1.5419536828994751</v>
          </cell>
          <cell r="G1671">
            <v>-1.4913241611793637E-3</v>
          </cell>
          <cell r="H1671">
            <v>-1.1563299922272563E-3</v>
          </cell>
          <cell r="I1671">
            <v>1.2578285932540894</v>
          </cell>
          <cell r="J1671">
            <v>0.61636483669281006</v>
          </cell>
          <cell r="K1671">
            <v>0.64009588956832886</v>
          </cell>
          <cell r="L1671">
            <v>0.50784403085708618</v>
          </cell>
          <cell r="M1671">
            <v>0.98234111070632935</v>
          </cell>
          <cell r="N1671">
            <v>0.90584385395050049</v>
          </cell>
          <cell r="O1671">
            <v>0.84188735485076904</v>
          </cell>
          <cell r="P1671">
            <v>0.89391684532165527</v>
          </cell>
          <cell r="Q1671">
            <v>1.0977476835250854</v>
          </cell>
        </row>
        <row r="1672">
          <cell r="A1672">
            <v>334.19999999999982</v>
          </cell>
          <cell r="B1672">
            <v>0.98995077610015869</v>
          </cell>
          <cell r="C1672">
            <v>-2.2485817316919565E-3</v>
          </cell>
          <cell r="D1672">
            <v>-1.369103672914207E-3</v>
          </cell>
          <cell r="E1672">
            <v>0.24797141551971436</v>
          </cell>
          <cell r="F1672">
            <v>1.5419533252716064</v>
          </cell>
          <cell r="G1672">
            <v>-1.4913241611793637E-3</v>
          </cell>
          <cell r="H1672">
            <v>-1.1540729319676757E-3</v>
          </cell>
          <cell r="I1672">
            <v>1.2578290700912476</v>
          </cell>
          <cell r="J1672">
            <v>0.61636394262313843</v>
          </cell>
          <cell r="K1672">
            <v>0.64009630680084229</v>
          </cell>
          <cell r="L1672">
            <v>0.50784444808959961</v>
          </cell>
          <cell r="M1672">
            <v>0.98234212398529053</v>
          </cell>
          <cell r="N1672">
            <v>0.90584522485733032</v>
          </cell>
          <cell r="O1672">
            <v>0.84189009666442871</v>
          </cell>
          <cell r="P1672">
            <v>0.89391684532165527</v>
          </cell>
          <cell r="Q1672">
            <v>1.0977504253387451</v>
          </cell>
        </row>
        <row r="1673">
          <cell r="A1673">
            <v>334.39999999999981</v>
          </cell>
          <cell r="B1673">
            <v>0.98995125293731689</v>
          </cell>
          <cell r="C1673">
            <v>-2.2493342403322458E-3</v>
          </cell>
          <cell r="D1673">
            <v>-1.3706072932109237E-3</v>
          </cell>
          <cell r="E1673">
            <v>0.24797326326370239</v>
          </cell>
          <cell r="F1673">
            <v>1.5419546365737915</v>
          </cell>
          <cell r="G1673">
            <v>-1.4853016473352909E-3</v>
          </cell>
          <cell r="H1673">
            <v>-1.1503113200888038E-3</v>
          </cell>
          <cell r="I1673">
            <v>1.2578299045562744</v>
          </cell>
          <cell r="J1673">
            <v>0.61636483669281006</v>
          </cell>
          <cell r="K1673">
            <v>0.64009451866149902</v>
          </cell>
          <cell r="L1673">
            <v>0.50784355401992798</v>
          </cell>
          <cell r="M1673">
            <v>0.98234212398529053</v>
          </cell>
          <cell r="N1673">
            <v>0.90584659576416016</v>
          </cell>
          <cell r="O1673">
            <v>0.84189057350158691</v>
          </cell>
          <cell r="P1673">
            <v>0.89391732215881348</v>
          </cell>
          <cell r="Q1673">
            <v>1.0977523326873779</v>
          </cell>
        </row>
        <row r="1674">
          <cell r="A1674">
            <v>334.5999999999998</v>
          </cell>
          <cell r="B1674">
            <v>0.98995178937911987</v>
          </cell>
          <cell r="C1674">
            <v>-2.2515919990837574E-3</v>
          </cell>
          <cell r="D1674">
            <v>-1.3751183869317174E-3</v>
          </cell>
          <cell r="E1674">
            <v>0.24797326326370239</v>
          </cell>
          <cell r="F1674">
            <v>1.5419536828994751</v>
          </cell>
          <cell r="G1674">
            <v>-1.4837960479781032E-3</v>
          </cell>
          <cell r="H1674">
            <v>-1.15332065615803E-3</v>
          </cell>
          <cell r="I1674">
            <v>1.2578281164169312</v>
          </cell>
          <cell r="J1674">
            <v>0.61636525392532349</v>
          </cell>
          <cell r="K1674">
            <v>0.64009630680084229</v>
          </cell>
          <cell r="L1674">
            <v>0.50784164667129517</v>
          </cell>
          <cell r="M1674">
            <v>0.98234260082244873</v>
          </cell>
          <cell r="N1674">
            <v>0.90584975481033325</v>
          </cell>
          <cell r="O1674">
            <v>0.84189057350158691</v>
          </cell>
          <cell r="P1674">
            <v>0.89391821622848511</v>
          </cell>
          <cell r="Q1674">
            <v>1.097753643989563</v>
          </cell>
        </row>
        <row r="1675">
          <cell r="A1675">
            <v>334.79999999999978</v>
          </cell>
          <cell r="B1675">
            <v>0.98995178937911987</v>
          </cell>
          <cell r="C1675">
            <v>-2.2500867489725351E-3</v>
          </cell>
          <cell r="D1675">
            <v>-1.3758701970800757E-3</v>
          </cell>
          <cell r="E1675">
            <v>0.24797464907169342</v>
          </cell>
          <cell r="F1675">
            <v>1.5419542789459229</v>
          </cell>
          <cell r="G1675">
            <v>-1.4875601045787334E-3</v>
          </cell>
          <cell r="H1675">
            <v>-1.1578346602618694E-3</v>
          </cell>
          <cell r="I1675">
            <v>1.2578281164169312</v>
          </cell>
          <cell r="J1675">
            <v>0.61636620759963989</v>
          </cell>
          <cell r="K1675">
            <v>0.64010006189346313</v>
          </cell>
          <cell r="L1675">
            <v>0.50784403085708618</v>
          </cell>
          <cell r="M1675">
            <v>0.9823453426361084</v>
          </cell>
          <cell r="N1675">
            <v>0.90585213899612427</v>
          </cell>
          <cell r="O1675">
            <v>0.84189242124557495</v>
          </cell>
          <cell r="P1675">
            <v>0.89391869306564331</v>
          </cell>
          <cell r="Q1675">
            <v>1.0977526903152466</v>
          </cell>
        </row>
        <row r="1676">
          <cell r="A1676">
            <v>334.99999999999977</v>
          </cell>
          <cell r="B1676">
            <v>0.98995077610015869</v>
          </cell>
          <cell r="C1676">
            <v>-2.2485817316919565E-3</v>
          </cell>
          <cell r="D1676">
            <v>-1.371359103359282E-3</v>
          </cell>
          <cell r="E1676">
            <v>0.24797509610652924</v>
          </cell>
          <cell r="F1676">
            <v>1.5419551134109497</v>
          </cell>
          <cell r="G1676">
            <v>-1.4875601045787334E-3</v>
          </cell>
          <cell r="H1676">
            <v>-1.1563299922272563E-3</v>
          </cell>
          <cell r="I1676">
            <v>1.2578295469284058</v>
          </cell>
          <cell r="J1676">
            <v>0.6163671612739563</v>
          </cell>
          <cell r="K1676">
            <v>0.64010047912597656</v>
          </cell>
          <cell r="L1676">
            <v>0.50784772634506226</v>
          </cell>
          <cell r="M1676">
            <v>0.98234623670578003</v>
          </cell>
          <cell r="N1676">
            <v>0.90585029125213623</v>
          </cell>
          <cell r="O1676">
            <v>0.84189420938491821</v>
          </cell>
          <cell r="P1676">
            <v>0.89391916990280151</v>
          </cell>
          <cell r="Q1676">
            <v>1.0977531671524048</v>
          </cell>
        </row>
        <row r="1677">
          <cell r="A1677">
            <v>335.19999999999976</v>
          </cell>
          <cell r="B1677">
            <v>0.98994684219360352</v>
          </cell>
          <cell r="C1677">
            <v>-2.2485817316919565E-3</v>
          </cell>
          <cell r="D1677">
            <v>-1.3668481260538101E-3</v>
          </cell>
          <cell r="E1677">
            <v>0.24797579646110535</v>
          </cell>
          <cell r="F1677">
            <v>1.5418715476989746</v>
          </cell>
          <cell r="G1677">
            <v>-1.4837960479781032E-3</v>
          </cell>
          <cell r="H1677">
            <v>-1.15332065615803E-3</v>
          </cell>
          <cell r="I1677">
            <v>1.257752537727356</v>
          </cell>
          <cell r="J1677">
            <v>0.61638003587722778</v>
          </cell>
          <cell r="K1677">
            <v>0.64011424779891968</v>
          </cell>
          <cell r="L1677">
            <v>0.50785839557647705</v>
          </cell>
          <cell r="M1677">
            <v>0.98236596584320068</v>
          </cell>
          <cell r="N1677">
            <v>0.90584266185760498</v>
          </cell>
          <cell r="O1677">
            <v>0.84190064668655396</v>
          </cell>
          <cell r="P1677">
            <v>0.89392203092575073</v>
          </cell>
          <cell r="Q1677">
            <v>1.0977715253829956</v>
          </cell>
        </row>
        <row r="1678">
          <cell r="A1678">
            <v>335.39999999999975</v>
          </cell>
          <cell r="B1678">
            <v>0.98994958400726318</v>
          </cell>
          <cell r="C1678">
            <v>-2.2485817316919565E-3</v>
          </cell>
          <cell r="D1678">
            <v>-1.3668481260538101E-3</v>
          </cell>
          <cell r="E1678">
            <v>0.24797488749027252</v>
          </cell>
          <cell r="F1678">
            <v>1.5418727397918701</v>
          </cell>
          <cell r="G1678">
            <v>-1.4853016473352909E-3</v>
          </cell>
          <cell r="H1678">
            <v>-1.1548253241926432E-3</v>
          </cell>
          <cell r="I1678">
            <v>1.2577544450759888</v>
          </cell>
          <cell r="J1678">
            <v>0.61637914180755615</v>
          </cell>
          <cell r="K1678">
            <v>0.64011424779891968</v>
          </cell>
          <cell r="L1678">
            <v>0.50785613059997559</v>
          </cell>
          <cell r="M1678">
            <v>0.98236507177352905</v>
          </cell>
          <cell r="N1678">
            <v>0.9058416485786438</v>
          </cell>
          <cell r="O1678">
            <v>0.84190100431442261</v>
          </cell>
          <cell r="P1678">
            <v>0.89392340183258057</v>
          </cell>
          <cell r="Q1678">
            <v>1.0977730751037598</v>
          </cell>
        </row>
        <row r="1679">
          <cell r="A1679">
            <v>335.59999999999974</v>
          </cell>
          <cell r="B1679">
            <v>0.98995095491409302</v>
          </cell>
          <cell r="C1679">
            <v>-2.2493342403322458E-3</v>
          </cell>
          <cell r="D1679">
            <v>-1.3698554830625653E-3</v>
          </cell>
          <cell r="E1679">
            <v>0.24797673523426056</v>
          </cell>
          <cell r="F1679">
            <v>1.541871190071106</v>
          </cell>
          <cell r="G1679">
            <v>-1.4868073631078005E-3</v>
          </cell>
          <cell r="H1679">
            <v>-1.1555776000022888E-3</v>
          </cell>
          <cell r="I1679">
            <v>1.2577530145645142</v>
          </cell>
          <cell r="J1679">
            <v>0.61637639999389648</v>
          </cell>
          <cell r="K1679">
            <v>0.64011472463607788</v>
          </cell>
          <cell r="L1679">
            <v>0.50785565376281738</v>
          </cell>
          <cell r="M1679">
            <v>0.98236411809921265</v>
          </cell>
          <cell r="N1679">
            <v>0.90584856271743774</v>
          </cell>
          <cell r="O1679">
            <v>0.84190243482589722</v>
          </cell>
          <cell r="P1679">
            <v>0.89392381906509399</v>
          </cell>
          <cell r="Q1679">
            <v>1.0977747440338135</v>
          </cell>
        </row>
        <row r="1680">
          <cell r="A1680">
            <v>335.79999999999973</v>
          </cell>
          <cell r="B1680">
            <v>0.98995143175125122</v>
          </cell>
          <cell r="C1680">
            <v>-2.2493342403322458E-3</v>
          </cell>
          <cell r="D1680">
            <v>-1.369103672914207E-3</v>
          </cell>
          <cell r="E1680">
            <v>0.24797903001308441</v>
          </cell>
          <cell r="F1680">
            <v>1.5418684482574463</v>
          </cell>
          <cell r="G1680">
            <v>-1.4830433065071702E-3</v>
          </cell>
          <cell r="H1680">
            <v>-1.1555776000022888E-3</v>
          </cell>
          <cell r="I1680">
            <v>1.2577481269836426</v>
          </cell>
          <cell r="J1680">
            <v>0.61637639999389648</v>
          </cell>
          <cell r="K1680">
            <v>0.64011424779891968</v>
          </cell>
          <cell r="L1680">
            <v>0.50785565376281738</v>
          </cell>
          <cell r="M1680">
            <v>0.98236548900604248</v>
          </cell>
          <cell r="N1680">
            <v>0.90585041046142578</v>
          </cell>
          <cell r="O1680">
            <v>0.84190100431442261</v>
          </cell>
          <cell r="P1680">
            <v>0.89392381906509399</v>
          </cell>
          <cell r="Q1680">
            <v>1.0977739095687866</v>
          </cell>
        </row>
        <row r="1681">
          <cell r="A1681">
            <v>335.99999999999972</v>
          </cell>
          <cell r="B1681">
            <v>0.98995006084442139</v>
          </cell>
          <cell r="C1681">
            <v>-2.2478292230516672E-3</v>
          </cell>
          <cell r="D1681">
            <v>-1.3683517463505268E-3</v>
          </cell>
          <cell r="E1681">
            <v>0.24797719717025757</v>
          </cell>
          <cell r="F1681">
            <v>1.5418699979782104</v>
          </cell>
          <cell r="G1681">
            <v>-1.4815375907346606E-3</v>
          </cell>
          <cell r="H1681">
            <v>-1.157082268036902E-3</v>
          </cell>
          <cell r="I1681">
            <v>1.2577502727508545</v>
          </cell>
          <cell r="J1681">
            <v>0.61637675762176514</v>
          </cell>
          <cell r="K1681">
            <v>0.64011377096176147</v>
          </cell>
          <cell r="L1681">
            <v>0.50785613059997559</v>
          </cell>
          <cell r="M1681">
            <v>0.98237156867980957</v>
          </cell>
          <cell r="N1681">
            <v>0.90584856271743774</v>
          </cell>
          <cell r="O1681">
            <v>0.84190243482589722</v>
          </cell>
          <cell r="P1681">
            <v>0.89392423629760742</v>
          </cell>
          <cell r="Q1681">
            <v>1.0977743864059448</v>
          </cell>
        </row>
        <row r="1682">
          <cell r="A1682">
            <v>336.1999999999997</v>
          </cell>
          <cell r="B1682">
            <v>0.98994916677474976</v>
          </cell>
          <cell r="C1682">
            <v>-2.2478292230516672E-3</v>
          </cell>
          <cell r="D1682">
            <v>-1.3706072932109237E-3</v>
          </cell>
          <cell r="E1682">
            <v>0.24797625839710236</v>
          </cell>
          <cell r="F1682">
            <v>1.5418715476989746</v>
          </cell>
          <cell r="G1682">
            <v>-1.4837960479781032E-3</v>
          </cell>
          <cell r="H1682">
            <v>-1.1540729319676757E-3</v>
          </cell>
          <cell r="I1682">
            <v>1.257754921913147</v>
          </cell>
          <cell r="J1682">
            <v>0.61637639999389648</v>
          </cell>
          <cell r="K1682">
            <v>0.64011693000793457</v>
          </cell>
          <cell r="L1682">
            <v>0.50785523653030396</v>
          </cell>
          <cell r="M1682">
            <v>0.98237520456314087</v>
          </cell>
          <cell r="N1682">
            <v>0.90585041046142578</v>
          </cell>
          <cell r="O1682">
            <v>0.84190839529037476</v>
          </cell>
          <cell r="P1682">
            <v>0.89392662048339844</v>
          </cell>
          <cell r="Q1682">
            <v>1.0977776050567627</v>
          </cell>
        </row>
        <row r="1683">
          <cell r="A1683">
            <v>336.39999999999969</v>
          </cell>
          <cell r="B1683">
            <v>0.98994958400726318</v>
          </cell>
          <cell r="C1683">
            <v>-2.2470767144113779E-3</v>
          </cell>
          <cell r="D1683">
            <v>-1.3721110299229622E-3</v>
          </cell>
          <cell r="E1683">
            <v>0.24797625839710236</v>
          </cell>
          <cell r="F1683">
            <v>1.5418684482574463</v>
          </cell>
          <cell r="G1683">
            <v>-1.4853016473352909E-3</v>
          </cell>
          <cell r="H1683">
            <v>-1.1495590442791581E-3</v>
          </cell>
          <cell r="I1683">
            <v>1.257752537727356</v>
          </cell>
          <cell r="J1683">
            <v>0.61637723445892334</v>
          </cell>
          <cell r="K1683">
            <v>0.64011883735656738</v>
          </cell>
          <cell r="L1683">
            <v>0.50785523653030396</v>
          </cell>
          <cell r="M1683">
            <v>0.9823760986328125</v>
          </cell>
          <cell r="N1683">
            <v>0.90585082769393921</v>
          </cell>
          <cell r="O1683">
            <v>0.84190976619720459</v>
          </cell>
          <cell r="P1683">
            <v>0.8939252495765686</v>
          </cell>
          <cell r="Q1683">
            <v>1.0977780818939209</v>
          </cell>
        </row>
        <row r="1684">
          <cell r="A1684">
            <v>336.59999999999968</v>
          </cell>
          <cell r="B1684">
            <v>0.9899524450302124</v>
          </cell>
          <cell r="C1684">
            <v>-2.2455716971307993E-3</v>
          </cell>
          <cell r="D1684">
            <v>-1.3698554830625653E-3</v>
          </cell>
          <cell r="E1684">
            <v>0.24797719717025757</v>
          </cell>
          <cell r="F1684">
            <v>1.5418676137924194</v>
          </cell>
          <cell r="G1684">
            <v>-1.4883129624649882E-3</v>
          </cell>
          <cell r="H1684">
            <v>-1.1495590442791581E-3</v>
          </cell>
          <cell r="I1684">
            <v>1.2577517032623291</v>
          </cell>
          <cell r="J1684">
            <v>0.61637777090072632</v>
          </cell>
          <cell r="K1684">
            <v>0.64011609554290771</v>
          </cell>
          <cell r="L1684">
            <v>0.50785654783248901</v>
          </cell>
          <cell r="M1684">
            <v>0.98237794637680054</v>
          </cell>
          <cell r="N1684">
            <v>0.90585041046142578</v>
          </cell>
          <cell r="O1684">
            <v>0.84190750122070313</v>
          </cell>
          <cell r="P1684">
            <v>0.89392006397247314</v>
          </cell>
          <cell r="Q1684">
            <v>1.0977766513824463</v>
          </cell>
        </row>
        <row r="1685">
          <cell r="A1685">
            <v>336.79999999999967</v>
          </cell>
          <cell r="B1685">
            <v>0.98995471000671387</v>
          </cell>
          <cell r="C1685">
            <v>-2.24481918849051E-3</v>
          </cell>
          <cell r="D1685">
            <v>-1.369103672914207E-3</v>
          </cell>
          <cell r="E1685">
            <v>0.24797949194908142</v>
          </cell>
          <cell r="F1685">
            <v>1.5418708324432373</v>
          </cell>
          <cell r="G1685">
            <v>-1.4913241611793637E-3</v>
          </cell>
          <cell r="H1685">
            <v>-1.1503113200888038E-3</v>
          </cell>
          <cell r="I1685">
            <v>1.2577530145645142</v>
          </cell>
          <cell r="J1685">
            <v>0.61637777090072632</v>
          </cell>
          <cell r="K1685">
            <v>0.64011609554290771</v>
          </cell>
          <cell r="L1685">
            <v>0.50785613059997559</v>
          </cell>
          <cell r="M1685">
            <v>0.98237842321395874</v>
          </cell>
          <cell r="N1685">
            <v>0.90585041046142578</v>
          </cell>
          <cell r="O1685">
            <v>0.84191024303436279</v>
          </cell>
          <cell r="P1685">
            <v>0.89391958713531494</v>
          </cell>
          <cell r="Q1685">
            <v>1.0977784395217896</v>
          </cell>
        </row>
        <row r="1686">
          <cell r="A1686">
            <v>336.99999999999966</v>
          </cell>
          <cell r="B1686">
            <v>0.9899556040763855</v>
          </cell>
          <cell r="C1686">
            <v>-2.24481918849051E-3</v>
          </cell>
          <cell r="D1686">
            <v>-1.3683517463505268E-3</v>
          </cell>
          <cell r="E1686">
            <v>0.24798040091991425</v>
          </cell>
          <cell r="F1686">
            <v>1.5418715476989746</v>
          </cell>
          <cell r="G1686">
            <v>-1.4890657039359212E-3</v>
          </cell>
          <cell r="H1686">
            <v>-1.1518159881234169E-3</v>
          </cell>
          <cell r="I1686">
            <v>1.2577497959136963</v>
          </cell>
          <cell r="J1686">
            <v>0.61638051271438599</v>
          </cell>
          <cell r="K1686">
            <v>0.64012295007705688</v>
          </cell>
          <cell r="L1686">
            <v>0.50785613059997559</v>
          </cell>
          <cell r="M1686">
            <v>0.98238116502761841</v>
          </cell>
          <cell r="N1686">
            <v>0.90584993362426758</v>
          </cell>
          <cell r="O1686">
            <v>0.84191352128982544</v>
          </cell>
          <cell r="P1686">
            <v>0.89392101764678955</v>
          </cell>
          <cell r="Q1686">
            <v>1.097781777381897</v>
          </cell>
        </row>
        <row r="1687">
          <cell r="A1687">
            <v>337.2</v>
          </cell>
          <cell r="B1687">
            <v>0.98995745182037354</v>
          </cell>
          <cell r="C1687">
            <v>-2.244066447019577E-3</v>
          </cell>
          <cell r="D1687">
            <v>-1.3623370323330164E-3</v>
          </cell>
          <cell r="E1687">
            <v>0.24797993898391724</v>
          </cell>
          <cell r="F1687">
            <v>1.5418708324432373</v>
          </cell>
          <cell r="G1687">
            <v>-1.489818561822176E-3</v>
          </cell>
          <cell r="H1687">
            <v>-1.1548253241926432E-3</v>
          </cell>
          <cell r="I1687">
            <v>1.2577489614486694</v>
          </cell>
          <cell r="J1687">
            <v>0.61638092994689941</v>
          </cell>
          <cell r="K1687">
            <v>0.64012432098388672</v>
          </cell>
          <cell r="L1687">
            <v>0.50785470008850098</v>
          </cell>
          <cell r="M1687">
            <v>0.98238348960876465</v>
          </cell>
          <cell r="N1687">
            <v>0.90586006641387939</v>
          </cell>
          <cell r="O1687">
            <v>0.84191298484802246</v>
          </cell>
          <cell r="P1687">
            <v>0.89392238855361938</v>
          </cell>
          <cell r="Q1687">
            <v>1.097783088684082</v>
          </cell>
        </row>
        <row r="1688">
          <cell r="A1688">
            <v>337.4</v>
          </cell>
          <cell r="B1688">
            <v>0.98995882272720337</v>
          </cell>
          <cell r="C1688">
            <v>-2.2455716971307993E-3</v>
          </cell>
          <cell r="D1688">
            <v>-1.3600814854726195E-3</v>
          </cell>
          <cell r="E1688">
            <v>0.24798087775707245</v>
          </cell>
          <cell r="F1688">
            <v>1.5418727397918701</v>
          </cell>
          <cell r="G1688">
            <v>-1.4905714197084308E-3</v>
          </cell>
          <cell r="H1688">
            <v>-1.1548253241926432E-3</v>
          </cell>
          <cell r="I1688">
            <v>1.2577517032623291</v>
          </cell>
          <cell r="J1688">
            <v>0.61637914180755615</v>
          </cell>
          <cell r="K1688">
            <v>0.64011836051940918</v>
          </cell>
          <cell r="L1688">
            <v>0.50785285234451294</v>
          </cell>
          <cell r="M1688">
            <v>0.98238396644592285</v>
          </cell>
          <cell r="N1688">
            <v>0.90587061643600464</v>
          </cell>
          <cell r="O1688">
            <v>0.84191215038299561</v>
          </cell>
          <cell r="P1688">
            <v>0.89392846822738647</v>
          </cell>
          <cell r="Q1688">
            <v>1.097783088684082</v>
          </cell>
        </row>
        <row r="1689">
          <cell r="A1689">
            <v>337.59999999999997</v>
          </cell>
          <cell r="B1689">
            <v>0.98995792865753174</v>
          </cell>
          <cell r="C1689">
            <v>-2.2485817316919565E-3</v>
          </cell>
          <cell r="D1689">
            <v>-1.3645925791934133E-3</v>
          </cell>
          <cell r="E1689">
            <v>0.24798178672790527</v>
          </cell>
          <cell r="F1689">
            <v>1.541871190071106</v>
          </cell>
          <cell r="G1689">
            <v>-1.4875601045787334E-3</v>
          </cell>
          <cell r="H1689">
            <v>-1.1525682639330626E-3</v>
          </cell>
          <cell r="I1689">
            <v>1.2577512264251709</v>
          </cell>
          <cell r="J1689">
            <v>0.61638051271438599</v>
          </cell>
          <cell r="K1689">
            <v>0.64011883735656738</v>
          </cell>
          <cell r="L1689">
            <v>0.50785470008850098</v>
          </cell>
          <cell r="M1689">
            <v>0.98238533735275269</v>
          </cell>
          <cell r="N1689">
            <v>0.90586096048355103</v>
          </cell>
          <cell r="O1689">
            <v>0.84191113710403442</v>
          </cell>
          <cell r="P1689">
            <v>0.89393347501754761</v>
          </cell>
          <cell r="Q1689">
            <v>1.0977840423583984</v>
          </cell>
        </row>
        <row r="1690">
          <cell r="A1690">
            <v>337.79999999999995</v>
          </cell>
          <cell r="B1690">
            <v>0.98995792865753174</v>
          </cell>
          <cell r="C1690">
            <v>-2.2478292230516672E-3</v>
          </cell>
          <cell r="D1690">
            <v>-1.3668481260538101E-3</v>
          </cell>
          <cell r="E1690">
            <v>0.2479831725358963</v>
          </cell>
          <cell r="F1690">
            <v>1.5418699979782104</v>
          </cell>
          <cell r="G1690">
            <v>-1.489818561822176E-3</v>
          </cell>
          <cell r="H1690">
            <v>-1.1540729319676757E-3</v>
          </cell>
          <cell r="I1690">
            <v>1.2577493190765381</v>
          </cell>
          <cell r="J1690">
            <v>0.61637955904006958</v>
          </cell>
          <cell r="K1690">
            <v>0.64012295007705688</v>
          </cell>
          <cell r="L1690">
            <v>0.50785470008850098</v>
          </cell>
          <cell r="M1690">
            <v>0.98238486051559448</v>
          </cell>
          <cell r="N1690">
            <v>0.90584951639175415</v>
          </cell>
          <cell r="O1690">
            <v>0.84191024303436279</v>
          </cell>
          <cell r="P1690">
            <v>0.89393347501754761</v>
          </cell>
          <cell r="Q1690">
            <v>1.0977853536605835</v>
          </cell>
        </row>
        <row r="1691">
          <cell r="A1691">
            <v>337.99999999999994</v>
          </cell>
          <cell r="B1691">
            <v>0.989959716796875</v>
          </cell>
          <cell r="C1691">
            <v>-2.2455716971307993E-3</v>
          </cell>
          <cell r="D1691">
            <v>-1.3668481260538101E-3</v>
          </cell>
          <cell r="E1691">
            <v>0.24798087775707245</v>
          </cell>
          <cell r="F1691">
            <v>1.5418752431869507</v>
          </cell>
          <cell r="G1691">
            <v>-1.4890657039359212E-3</v>
          </cell>
          <cell r="H1691">
            <v>-1.1593393282964826E-3</v>
          </cell>
          <cell r="I1691">
            <v>1.2577502727508545</v>
          </cell>
          <cell r="J1691">
            <v>0.61637860536575317</v>
          </cell>
          <cell r="K1691">
            <v>0.64012253284454346</v>
          </cell>
          <cell r="L1691">
            <v>0.50785332918167114</v>
          </cell>
          <cell r="M1691">
            <v>0.98238444328308105</v>
          </cell>
          <cell r="N1691">
            <v>0.90585082769393921</v>
          </cell>
          <cell r="O1691">
            <v>0.84190887212753296</v>
          </cell>
          <cell r="P1691">
            <v>0.89393442869186401</v>
          </cell>
          <cell r="Q1691">
            <v>1.0977845191955566</v>
          </cell>
        </row>
        <row r="1692">
          <cell r="A1692">
            <v>338.19999999999993</v>
          </cell>
          <cell r="B1692">
            <v>0.98996108770370483</v>
          </cell>
          <cell r="C1692">
            <v>-2.244066447019577E-3</v>
          </cell>
          <cell r="D1692">
            <v>-1.3675999362021685E-3</v>
          </cell>
          <cell r="E1692">
            <v>0.24797903001308441</v>
          </cell>
          <cell r="F1692">
            <v>1.5418752431869507</v>
          </cell>
          <cell r="G1692">
            <v>-1.4845489058643579E-3</v>
          </cell>
          <cell r="H1692">
            <v>-1.1608438799157739E-3</v>
          </cell>
          <cell r="I1692">
            <v>1.2577502727508545</v>
          </cell>
          <cell r="J1692">
            <v>0.61638092994689941</v>
          </cell>
          <cell r="K1692">
            <v>0.64012068510055542</v>
          </cell>
          <cell r="L1692">
            <v>0.50785523653030396</v>
          </cell>
          <cell r="M1692">
            <v>0.98238670825958252</v>
          </cell>
          <cell r="N1692">
            <v>0.90585082769393921</v>
          </cell>
          <cell r="O1692">
            <v>0.84191077947616577</v>
          </cell>
          <cell r="P1692">
            <v>0.89393532276153564</v>
          </cell>
          <cell r="Q1692">
            <v>1.0977840423583984</v>
          </cell>
        </row>
        <row r="1693">
          <cell r="A1693">
            <v>338.39999999999992</v>
          </cell>
          <cell r="B1693">
            <v>0.98996347188949585</v>
          </cell>
          <cell r="C1693">
            <v>-2.244066447019577E-3</v>
          </cell>
          <cell r="D1693">
            <v>-1.3615852221846581E-3</v>
          </cell>
          <cell r="E1693">
            <v>0.24798132479190826</v>
          </cell>
          <cell r="F1693">
            <v>1.541871190071106</v>
          </cell>
          <cell r="G1693">
            <v>-1.4860545052215457E-3</v>
          </cell>
          <cell r="H1693">
            <v>-1.1585869360715151E-3</v>
          </cell>
          <cell r="I1693">
            <v>1.2577489614486694</v>
          </cell>
          <cell r="J1693">
            <v>0.61637914180755615</v>
          </cell>
          <cell r="K1693">
            <v>0.64011836051940918</v>
          </cell>
          <cell r="L1693">
            <v>0.50785380601882935</v>
          </cell>
          <cell r="M1693">
            <v>0.98238623142242432</v>
          </cell>
          <cell r="N1693">
            <v>0.90585082769393921</v>
          </cell>
          <cell r="O1693">
            <v>0.84191536903381348</v>
          </cell>
          <cell r="P1693">
            <v>0.89393627643585205</v>
          </cell>
          <cell r="Q1693">
            <v>1.0977867841720581</v>
          </cell>
        </row>
        <row r="1694">
          <cell r="A1694">
            <v>338.59999999999991</v>
          </cell>
          <cell r="B1694">
            <v>0.98996663093566895</v>
          </cell>
          <cell r="C1694">
            <v>-2.2455716971307993E-3</v>
          </cell>
          <cell r="D1694">
            <v>-1.3570741284638643E-3</v>
          </cell>
          <cell r="E1694">
            <v>0.24798178672790527</v>
          </cell>
          <cell r="F1694">
            <v>1.5418763160705566</v>
          </cell>
          <cell r="G1694">
            <v>-1.4883129624649882E-3</v>
          </cell>
          <cell r="H1694">
            <v>-1.1555776000022888E-3</v>
          </cell>
          <cell r="I1694">
            <v>1.2577497959136963</v>
          </cell>
          <cell r="J1694">
            <v>0.61637592315673828</v>
          </cell>
          <cell r="K1694">
            <v>0.64011788368225098</v>
          </cell>
          <cell r="L1694">
            <v>0.50784963369369507</v>
          </cell>
          <cell r="M1694">
            <v>0.98238444328308105</v>
          </cell>
          <cell r="N1694">
            <v>0.90585142374038696</v>
          </cell>
          <cell r="O1694">
            <v>0.84191673994064331</v>
          </cell>
          <cell r="P1694">
            <v>0.89393627643585205</v>
          </cell>
          <cell r="Q1694">
            <v>1.0977885723114014</v>
          </cell>
        </row>
        <row r="1695">
          <cell r="A1695">
            <v>338.7999999999999</v>
          </cell>
          <cell r="B1695">
            <v>0.98996710777282715</v>
          </cell>
          <cell r="C1695">
            <v>-2.24481918849051E-3</v>
          </cell>
          <cell r="D1695">
            <v>-1.3638407690450549E-3</v>
          </cell>
          <cell r="E1695">
            <v>0.24798040091991425</v>
          </cell>
          <cell r="F1695">
            <v>1.5418782234191895</v>
          </cell>
          <cell r="G1695">
            <v>-1.489818561822176E-3</v>
          </cell>
          <cell r="H1695">
            <v>-1.1555776000022888E-3</v>
          </cell>
          <cell r="I1695">
            <v>1.2577512264251709</v>
          </cell>
          <cell r="J1695">
            <v>0.61637639999389648</v>
          </cell>
          <cell r="K1695">
            <v>0.64011931419372559</v>
          </cell>
          <cell r="L1695">
            <v>0.5078510046005249</v>
          </cell>
          <cell r="M1695">
            <v>0.98238533735275269</v>
          </cell>
          <cell r="N1695">
            <v>0.90585082769393921</v>
          </cell>
          <cell r="O1695">
            <v>0.84191626310348511</v>
          </cell>
          <cell r="P1695">
            <v>0.89393532276153564</v>
          </cell>
          <cell r="Q1695">
            <v>1.0977872610092163</v>
          </cell>
        </row>
        <row r="1696">
          <cell r="A1696">
            <v>338.99999999999989</v>
          </cell>
          <cell r="B1696">
            <v>0.98996621370315552</v>
          </cell>
          <cell r="C1696">
            <v>-2.2433139383792877E-3</v>
          </cell>
          <cell r="D1696">
            <v>-1.3698554830625653E-3</v>
          </cell>
          <cell r="E1696">
            <v>0.24798040091991425</v>
          </cell>
          <cell r="F1696">
            <v>1.5418708324432373</v>
          </cell>
          <cell r="G1696">
            <v>-1.4920770190656185E-3</v>
          </cell>
          <cell r="H1696">
            <v>-1.1555776000022888E-3</v>
          </cell>
          <cell r="I1696">
            <v>1.2577497959136963</v>
          </cell>
          <cell r="J1696">
            <v>0.61637818813323975</v>
          </cell>
          <cell r="K1696">
            <v>0.64012026786804199</v>
          </cell>
          <cell r="L1696">
            <v>0.50785332918167114</v>
          </cell>
          <cell r="M1696">
            <v>0.98238992691040039</v>
          </cell>
          <cell r="N1696">
            <v>0.90585142374038696</v>
          </cell>
          <cell r="O1696">
            <v>0.84191811084747314</v>
          </cell>
          <cell r="P1696">
            <v>0.89393669366836548</v>
          </cell>
          <cell r="Q1696">
            <v>1.0977867841720581</v>
          </cell>
        </row>
        <row r="1697">
          <cell r="A1697">
            <v>339.19999999999987</v>
          </cell>
          <cell r="B1697">
            <v>0.98998254537582397</v>
          </cell>
          <cell r="C1697">
            <v>-2.2463242057710886E-3</v>
          </cell>
          <cell r="D1697">
            <v>-1.3683517463505268E-3</v>
          </cell>
          <cell r="E1697">
            <v>0.24799136817455292</v>
          </cell>
          <cell r="F1697">
            <v>1.541897177696228</v>
          </cell>
          <cell r="G1697">
            <v>-1.489818561822176E-3</v>
          </cell>
          <cell r="H1697">
            <v>-1.1548253241926432E-3</v>
          </cell>
          <cell r="I1697">
            <v>1.2577874660491943</v>
          </cell>
          <cell r="J1697">
            <v>0.61638545989990234</v>
          </cell>
          <cell r="K1697">
            <v>0.64012414216995239</v>
          </cell>
          <cell r="L1697">
            <v>0.50785011053085327</v>
          </cell>
          <cell r="M1697">
            <v>0.98240029811859131</v>
          </cell>
          <cell r="N1697">
            <v>0.90579080581665039</v>
          </cell>
          <cell r="O1697">
            <v>0.84187823534011841</v>
          </cell>
          <cell r="P1697">
            <v>0.89387625455856323</v>
          </cell>
          <cell r="Q1697">
            <v>1.0977040529251099</v>
          </cell>
        </row>
        <row r="1698">
          <cell r="A1698">
            <v>339.39999999999986</v>
          </cell>
          <cell r="B1698">
            <v>0.98998397588729858</v>
          </cell>
          <cell r="C1698">
            <v>-2.2463242057710886E-3</v>
          </cell>
          <cell r="D1698">
            <v>-1.3638407690450549E-3</v>
          </cell>
          <cell r="E1698">
            <v>0.24799045920372009</v>
          </cell>
          <cell r="F1698">
            <v>1.5419020652770996</v>
          </cell>
          <cell r="G1698">
            <v>-1.4875601045787334E-3</v>
          </cell>
          <cell r="H1698">
            <v>-1.1548253241926432E-3</v>
          </cell>
          <cell r="I1698">
            <v>1.2577893733978271</v>
          </cell>
          <cell r="J1698">
            <v>0.61638498306274414</v>
          </cell>
          <cell r="K1698">
            <v>0.64012455940246582</v>
          </cell>
          <cell r="L1698">
            <v>0.50784820318222046</v>
          </cell>
          <cell r="M1698">
            <v>0.98240077495574951</v>
          </cell>
          <cell r="N1698">
            <v>0.90579026937484741</v>
          </cell>
          <cell r="O1698">
            <v>0.84187775850296021</v>
          </cell>
          <cell r="P1698">
            <v>0.89387530088424683</v>
          </cell>
          <cell r="Q1698">
            <v>1.0977058410644531</v>
          </cell>
        </row>
        <row r="1699">
          <cell r="A1699">
            <v>339.59999999999985</v>
          </cell>
          <cell r="B1699">
            <v>0.98998159170150757</v>
          </cell>
          <cell r="C1699">
            <v>-2.244066447019577E-3</v>
          </cell>
          <cell r="D1699">
            <v>-1.3630888424813747E-3</v>
          </cell>
          <cell r="E1699">
            <v>0.24798998236656189</v>
          </cell>
          <cell r="F1699">
            <v>1.5418987274169922</v>
          </cell>
          <cell r="G1699">
            <v>-1.4875601045787334E-3</v>
          </cell>
          <cell r="H1699">
            <v>-1.1563299922272563E-3</v>
          </cell>
          <cell r="I1699">
            <v>1.2577887773513794</v>
          </cell>
          <cell r="J1699">
            <v>0.61638361215591431</v>
          </cell>
          <cell r="K1699">
            <v>0.64012551307678223</v>
          </cell>
          <cell r="L1699">
            <v>0.50784730911254883</v>
          </cell>
          <cell r="M1699">
            <v>0.98240268230438232</v>
          </cell>
          <cell r="N1699">
            <v>0.90579259395599365</v>
          </cell>
          <cell r="O1699">
            <v>0.84187400341033936</v>
          </cell>
          <cell r="P1699">
            <v>0.89387530088424683</v>
          </cell>
          <cell r="Q1699">
            <v>1.0977058410644531</v>
          </cell>
        </row>
        <row r="1700">
          <cell r="A1700">
            <v>339.79999999999984</v>
          </cell>
          <cell r="B1700">
            <v>0.98998254537582397</v>
          </cell>
          <cell r="C1700">
            <v>-2.2425614297389984E-3</v>
          </cell>
          <cell r="D1700">
            <v>-1.3660963159054518E-3</v>
          </cell>
          <cell r="E1700">
            <v>0.2479909211397171</v>
          </cell>
          <cell r="F1700">
            <v>1.5418993234634399</v>
          </cell>
          <cell r="G1700">
            <v>-1.4860545052215457E-3</v>
          </cell>
          <cell r="H1700">
            <v>-1.1578346602618694E-3</v>
          </cell>
          <cell r="I1700">
            <v>1.2577887773513794</v>
          </cell>
          <cell r="J1700">
            <v>0.61638361215591431</v>
          </cell>
          <cell r="K1700">
            <v>0.64012598991394043</v>
          </cell>
          <cell r="L1700">
            <v>0.50784873962402344</v>
          </cell>
          <cell r="M1700">
            <v>0.98240351676940918</v>
          </cell>
          <cell r="N1700">
            <v>0.90579307079315186</v>
          </cell>
          <cell r="O1700">
            <v>0.84187173843383789</v>
          </cell>
          <cell r="P1700">
            <v>0.89387625455856323</v>
          </cell>
          <cell r="Q1700">
            <v>1.0977050065994263</v>
          </cell>
        </row>
        <row r="1701">
          <cell r="A1701">
            <v>339.99999999999983</v>
          </cell>
          <cell r="B1701">
            <v>0.98998665809631348</v>
          </cell>
          <cell r="C1701">
            <v>-2.2380461450666189E-3</v>
          </cell>
          <cell r="D1701">
            <v>-1.3638407690450549E-3</v>
          </cell>
          <cell r="E1701">
            <v>0.24799045920372009</v>
          </cell>
          <cell r="F1701">
            <v>1.5419026613235474</v>
          </cell>
          <cell r="G1701">
            <v>-1.4860545052215457E-3</v>
          </cell>
          <cell r="H1701">
            <v>-1.1578346602618694E-3</v>
          </cell>
          <cell r="I1701">
            <v>1.2577911615371704</v>
          </cell>
          <cell r="J1701">
            <v>0.61638402938842773</v>
          </cell>
          <cell r="K1701">
            <v>0.64012414216995239</v>
          </cell>
          <cell r="L1701">
            <v>0.50784915685653687</v>
          </cell>
          <cell r="M1701">
            <v>0.98240268230438232</v>
          </cell>
          <cell r="N1701">
            <v>0.90579259395599365</v>
          </cell>
          <cell r="O1701">
            <v>0.84187263250350952</v>
          </cell>
          <cell r="P1701">
            <v>0.89387714862823486</v>
          </cell>
          <cell r="Q1701">
            <v>1.0977058410644531</v>
          </cell>
        </row>
        <row r="1702">
          <cell r="A1702">
            <v>340.19999999999982</v>
          </cell>
          <cell r="B1702">
            <v>0.98998796939849854</v>
          </cell>
          <cell r="C1702">
            <v>-2.2380461450666189E-3</v>
          </cell>
          <cell r="D1702">
            <v>-1.3615852221846581E-3</v>
          </cell>
          <cell r="E1702">
            <v>0.24799045920372009</v>
          </cell>
          <cell r="F1702">
            <v>1.5419020652770996</v>
          </cell>
          <cell r="G1702">
            <v>-1.4890657039359212E-3</v>
          </cell>
          <cell r="H1702">
            <v>-1.1555776000022888E-3</v>
          </cell>
          <cell r="I1702">
            <v>1.2577911615371704</v>
          </cell>
          <cell r="J1702">
            <v>0.61638277769088745</v>
          </cell>
          <cell r="K1702">
            <v>0.64012366533279419</v>
          </cell>
          <cell r="L1702">
            <v>0.50784778594970703</v>
          </cell>
          <cell r="M1702">
            <v>0.98240399360656738</v>
          </cell>
          <cell r="N1702">
            <v>0.90579396486282349</v>
          </cell>
          <cell r="O1702">
            <v>0.84187263250350952</v>
          </cell>
          <cell r="P1702">
            <v>0.8938785195350647</v>
          </cell>
          <cell r="Q1702">
            <v>1.0977077484130859</v>
          </cell>
        </row>
        <row r="1703">
          <cell r="A1703">
            <v>340.39999999999981</v>
          </cell>
          <cell r="B1703">
            <v>0.98998898267745972</v>
          </cell>
          <cell r="C1703">
            <v>-2.244066447019577E-3</v>
          </cell>
          <cell r="D1703">
            <v>-1.3645925791934133E-3</v>
          </cell>
          <cell r="E1703">
            <v>0.24799136817455292</v>
          </cell>
          <cell r="F1703">
            <v>1.5419007539749146</v>
          </cell>
          <cell r="G1703">
            <v>-1.4913241611793637E-3</v>
          </cell>
          <cell r="H1703">
            <v>-1.1503113200888038E-3</v>
          </cell>
          <cell r="I1703">
            <v>1.257790207862854</v>
          </cell>
          <cell r="J1703">
            <v>0.61638182401657104</v>
          </cell>
          <cell r="K1703">
            <v>0.64012318849563599</v>
          </cell>
          <cell r="L1703">
            <v>0.50784635543823242</v>
          </cell>
          <cell r="M1703">
            <v>0.98240453004837036</v>
          </cell>
          <cell r="N1703">
            <v>0.90579396486282349</v>
          </cell>
          <cell r="O1703">
            <v>0.84187215566635132</v>
          </cell>
          <cell r="P1703">
            <v>0.8938794732093811</v>
          </cell>
          <cell r="Q1703">
            <v>1.0977082252502441</v>
          </cell>
        </row>
        <row r="1704">
          <cell r="A1704">
            <v>340.5999999999998</v>
          </cell>
          <cell r="B1704">
            <v>0.98998898267745972</v>
          </cell>
          <cell r="C1704">
            <v>-2.2470767144113779E-3</v>
          </cell>
          <cell r="D1704">
            <v>-1.3660963159054518E-3</v>
          </cell>
          <cell r="E1704">
            <v>0.24798953533172607</v>
          </cell>
          <cell r="F1704">
            <v>1.5419007539749146</v>
          </cell>
          <cell r="G1704">
            <v>-1.4920770190656185E-3</v>
          </cell>
          <cell r="H1704">
            <v>-1.1510635958984494E-3</v>
          </cell>
          <cell r="I1704">
            <v>1.2577916383743286</v>
          </cell>
          <cell r="J1704">
            <v>0.61638224124908447</v>
          </cell>
          <cell r="K1704">
            <v>0.64012175798416138</v>
          </cell>
          <cell r="L1704">
            <v>0.50784540176391602</v>
          </cell>
          <cell r="M1704">
            <v>0.98240351676940918</v>
          </cell>
          <cell r="N1704">
            <v>0.90579307079315186</v>
          </cell>
          <cell r="O1704">
            <v>0.84187310934066772</v>
          </cell>
          <cell r="P1704">
            <v>0.89387989044189453</v>
          </cell>
          <cell r="Q1704">
            <v>1.0977082252502441</v>
          </cell>
        </row>
        <row r="1705">
          <cell r="A1705">
            <v>340.79999999999978</v>
          </cell>
          <cell r="B1705">
            <v>0.98998761177062988</v>
          </cell>
          <cell r="C1705">
            <v>-2.2403039038181305E-3</v>
          </cell>
          <cell r="D1705">
            <v>-1.3630888424813747E-3</v>
          </cell>
          <cell r="E1705">
            <v>0.24798907339572906</v>
          </cell>
          <cell r="F1705">
            <v>1.5418999195098877</v>
          </cell>
          <cell r="G1705">
            <v>-1.4935826184228063E-3</v>
          </cell>
          <cell r="H1705">
            <v>-1.1548253241926432E-3</v>
          </cell>
          <cell r="I1705">
            <v>1.2577911615371704</v>
          </cell>
          <cell r="J1705">
            <v>0.61638087034225464</v>
          </cell>
          <cell r="K1705">
            <v>0.64012134075164795</v>
          </cell>
          <cell r="L1705">
            <v>0.50784498453140259</v>
          </cell>
          <cell r="M1705">
            <v>0.98240500688552856</v>
          </cell>
          <cell r="N1705">
            <v>0.90579444169998169</v>
          </cell>
          <cell r="O1705">
            <v>0.84187537431716919</v>
          </cell>
          <cell r="P1705">
            <v>0.89388036727905273</v>
          </cell>
          <cell r="Q1705">
            <v>1.097709059715271</v>
          </cell>
        </row>
        <row r="1706">
          <cell r="A1706">
            <v>340.99999999999977</v>
          </cell>
          <cell r="B1706">
            <v>0.98999083042144775</v>
          </cell>
          <cell r="C1706">
            <v>-2.2320258431136608E-3</v>
          </cell>
          <cell r="D1706">
            <v>-1.3645925791934133E-3</v>
          </cell>
          <cell r="E1706">
            <v>0.2479909211397171</v>
          </cell>
          <cell r="F1706">
            <v>1.5419011116027832</v>
          </cell>
          <cell r="G1706">
            <v>-1.4890657039359212E-3</v>
          </cell>
          <cell r="H1706">
            <v>-1.15332065615803E-3</v>
          </cell>
          <cell r="I1706">
            <v>1.2577893733978271</v>
          </cell>
          <cell r="J1706">
            <v>0.61638087034225464</v>
          </cell>
          <cell r="K1706">
            <v>0.64012271165847778</v>
          </cell>
          <cell r="L1706">
            <v>0.50784730911254883</v>
          </cell>
          <cell r="M1706">
            <v>0.98240727186203003</v>
          </cell>
          <cell r="N1706">
            <v>0.90579491853713989</v>
          </cell>
          <cell r="O1706">
            <v>0.84187775850296021</v>
          </cell>
          <cell r="P1706">
            <v>0.89388036727905273</v>
          </cell>
          <cell r="Q1706">
            <v>1.0977100133895874</v>
          </cell>
        </row>
        <row r="1707">
          <cell r="A1707">
            <v>341.19999999999976</v>
          </cell>
          <cell r="B1707">
            <v>0.98999220132827759</v>
          </cell>
          <cell r="C1707">
            <v>-2.2335310932248831E-3</v>
          </cell>
          <cell r="D1707">
            <v>-1.3653443893417716E-3</v>
          </cell>
          <cell r="E1707">
            <v>0.24798998236656189</v>
          </cell>
          <cell r="F1707">
            <v>1.541901707649231</v>
          </cell>
          <cell r="G1707">
            <v>-1.4860545052215457E-3</v>
          </cell>
          <cell r="H1707">
            <v>-1.15332065615803E-3</v>
          </cell>
          <cell r="I1707">
            <v>1.2577874660491943</v>
          </cell>
          <cell r="J1707">
            <v>0.61638498306274414</v>
          </cell>
          <cell r="K1707">
            <v>0.64012598991394043</v>
          </cell>
          <cell r="L1707">
            <v>0.50785011053085327</v>
          </cell>
          <cell r="M1707">
            <v>0.98240774869918823</v>
          </cell>
          <cell r="N1707">
            <v>0.90579491853713989</v>
          </cell>
          <cell r="O1707">
            <v>0.84187823534011841</v>
          </cell>
          <cell r="P1707">
            <v>0.8938789963722229</v>
          </cell>
          <cell r="Q1707">
            <v>1.0977109670639038</v>
          </cell>
        </row>
        <row r="1708">
          <cell r="A1708">
            <v>341.39999999999975</v>
          </cell>
          <cell r="B1708">
            <v>0.98999267816543579</v>
          </cell>
          <cell r="C1708">
            <v>-2.2425614297389984E-3</v>
          </cell>
          <cell r="D1708">
            <v>-1.3645925791934133E-3</v>
          </cell>
          <cell r="E1708">
            <v>0.24798768758773804</v>
          </cell>
          <cell r="F1708">
            <v>1.5419002771377563</v>
          </cell>
          <cell r="G1708">
            <v>-1.4913241611793637E-3</v>
          </cell>
          <cell r="H1708">
            <v>-1.1563299922272563E-3</v>
          </cell>
          <cell r="I1708">
            <v>1.2577874660491943</v>
          </cell>
          <cell r="J1708">
            <v>0.61638778448104858</v>
          </cell>
          <cell r="K1708">
            <v>0.64012867212295532</v>
          </cell>
          <cell r="L1708">
            <v>0.5078510046005249</v>
          </cell>
          <cell r="M1708">
            <v>0.98240953683853149</v>
          </cell>
          <cell r="N1708">
            <v>0.90579396486282349</v>
          </cell>
          <cell r="O1708">
            <v>0.84187686443328857</v>
          </cell>
          <cell r="P1708">
            <v>0.89387482404708862</v>
          </cell>
          <cell r="Q1708">
            <v>1.0977100133895874</v>
          </cell>
        </row>
        <row r="1709">
          <cell r="A1709">
            <v>341.59999999999974</v>
          </cell>
          <cell r="B1709">
            <v>0.98999536037445068</v>
          </cell>
          <cell r="C1709">
            <v>-2.2463242057710886E-3</v>
          </cell>
          <cell r="D1709">
            <v>-1.3653443893417716E-3</v>
          </cell>
          <cell r="E1709">
            <v>0.24798768758773804</v>
          </cell>
          <cell r="F1709">
            <v>1.5418993234634399</v>
          </cell>
          <cell r="G1709">
            <v>-1.4913241611793637E-3</v>
          </cell>
          <cell r="H1709">
            <v>-1.1540729319676757E-3</v>
          </cell>
          <cell r="I1709">
            <v>1.2577883005142212</v>
          </cell>
          <cell r="J1709">
            <v>0.61638683080673218</v>
          </cell>
          <cell r="K1709">
            <v>0.64012730121612549</v>
          </cell>
          <cell r="L1709">
            <v>0.50785148143768311</v>
          </cell>
          <cell r="M1709">
            <v>0.98241376876831055</v>
          </cell>
          <cell r="N1709">
            <v>0.90579217672348022</v>
          </cell>
          <cell r="O1709">
            <v>0.84187501668930054</v>
          </cell>
          <cell r="P1709">
            <v>0.89387023448944092</v>
          </cell>
          <cell r="Q1709">
            <v>1.0977072715759277</v>
          </cell>
        </row>
        <row r="1710">
          <cell r="A1710">
            <v>341.79999999999973</v>
          </cell>
          <cell r="B1710">
            <v>0.98999637365341187</v>
          </cell>
          <cell r="C1710">
            <v>-2.2455716971307993E-3</v>
          </cell>
          <cell r="D1710">
            <v>-1.3653443893417716E-3</v>
          </cell>
          <cell r="E1710">
            <v>0.24798862636089325</v>
          </cell>
          <cell r="F1710">
            <v>1.5419011116027832</v>
          </cell>
          <cell r="G1710">
            <v>-1.4868073631078005E-3</v>
          </cell>
          <cell r="H1710">
            <v>-1.1548253241926432E-3</v>
          </cell>
          <cell r="I1710">
            <v>1.2577879428863525</v>
          </cell>
          <cell r="J1710">
            <v>0.61638402938842773</v>
          </cell>
          <cell r="K1710">
            <v>0.64012271165847778</v>
          </cell>
          <cell r="L1710">
            <v>0.50784915685653687</v>
          </cell>
          <cell r="M1710">
            <v>0.98241376876831055</v>
          </cell>
          <cell r="N1710">
            <v>0.90579259395599365</v>
          </cell>
          <cell r="O1710">
            <v>0.84187585115432739</v>
          </cell>
          <cell r="P1710">
            <v>0.89387059211730957</v>
          </cell>
          <cell r="Q1710">
            <v>1.097709059715271</v>
          </cell>
        </row>
        <row r="1711">
          <cell r="A1711">
            <v>341.99999999999972</v>
          </cell>
          <cell r="B1711">
            <v>0.98999536037445068</v>
          </cell>
          <cell r="C1711">
            <v>-2.24481918849051E-3</v>
          </cell>
          <cell r="D1711">
            <v>-1.3645925791934133E-3</v>
          </cell>
          <cell r="E1711">
            <v>0.24798814952373505</v>
          </cell>
          <cell r="F1711">
            <v>1.5419034957885742</v>
          </cell>
          <cell r="G1711">
            <v>-1.4890657039359212E-3</v>
          </cell>
          <cell r="H1711">
            <v>-1.1578346602618694E-3</v>
          </cell>
          <cell r="I1711">
            <v>1.2577897310256958</v>
          </cell>
          <cell r="J1711">
            <v>0.61638402938842773</v>
          </cell>
          <cell r="K1711">
            <v>0.64012271165847778</v>
          </cell>
          <cell r="L1711">
            <v>0.50784873962402344</v>
          </cell>
          <cell r="M1711">
            <v>0.98241227865219116</v>
          </cell>
          <cell r="N1711">
            <v>0.90579444169998169</v>
          </cell>
          <cell r="O1711">
            <v>0.84187722206115723</v>
          </cell>
          <cell r="P1711">
            <v>0.89387243986129761</v>
          </cell>
          <cell r="Q1711">
            <v>1.0977122783660889</v>
          </cell>
        </row>
        <row r="1712">
          <cell r="A1712">
            <v>342.1999999999997</v>
          </cell>
          <cell r="B1712">
            <v>0.98999637365341187</v>
          </cell>
          <cell r="C1712">
            <v>-2.2425614297389984E-3</v>
          </cell>
          <cell r="D1712">
            <v>-1.3675999362021685E-3</v>
          </cell>
          <cell r="E1712">
            <v>0.24798677861690521</v>
          </cell>
          <cell r="F1712">
            <v>1.5419034957885742</v>
          </cell>
          <cell r="G1712">
            <v>-1.4935826184228063E-3</v>
          </cell>
          <cell r="H1712">
            <v>-1.1593393282964826E-3</v>
          </cell>
          <cell r="I1712">
            <v>1.2577911615371704</v>
          </cell>
          <cell r="J1712">
            <v>0.61638545989990234</v>
          </cell>
          <cell r="K1712">
            <v>0.64012598991394043</v>
          </cell>
          <cell r="L1712">
            <v>0.50784963369369507</v>
          </cell>
          <cell r="M1712">
            <v>0.98241418600082397</v>
          </cell>
          <cell r="N1712">
            <v>0.90579491853713989</v>
          </cell>
          <cell r="O1712">
            <v>0.84187686443328857</v>
          </cell>
          <cell r="P1712">
            <v>0.89387106895446777</v>
          </cell>
          <cell r="Q1712">
            <v>1.0977113246917725</v>
          </cell>
        </row>
        <row r="1713">
          <cell r="A1713">
            <v>342.39999999999969</v>
          </cell>
          <cell r="B1713">
            <v>0.99000000953674316</v>
          </cell>
          <cell r="C1713">
            <v>-2.2403039038181305E-3</v>
          </cell>
          <cell r="D1713">
            <v>-1.3706072932109237E-3</v>
          </cell>
          <cell r="E1713">
            <v>0.24798677861690521</v>
          </cell>
          <cell r="F1713">
            <v>1.5419011116027832</v>
          </cell>
          <cell r="G1713">
            <v>-1.4928298769518733E-3</v>
          </cell>
          <cell r="H1713">
            <v>-1.1615962721407413E-3</v>
          </cell>
          <cell r="I1713">
            <v>1.2577883005142212</v>
          </cell>
          <cell r="J1713">
            <v>0.61638498306274414</v>
          </cell>
          <cell r="K1713">
            <v>0.64012634754180908</v>
          </cell>
          <cell r="L1713">
            <v>0.50784873962402344</v>
          </cell>
          <cell r="M1713">
            <v>0.98241376876831055</v>
          </cell>
          <cell r="N1713">
            <v>0.90579396486282349</v>
          </cell>
          <cell r="O1713">
            <v>0.84187638759613037</v>
          </cell>
          <cell r="P1713">
            <v>0.89387208223342896</v>
          </cell>
          <cell r="Q1713">
            <v>1.0977109670639038</v>
          </cell>
        </row>
        <row r="1714">
          <cell r="A1714">
            <v>342.59999999999968</v>
          </cell>
          <cell r="B1714">
            <v>0.9900018572807312</v>
          </cell>
          <cell r="C1714">
            <v>-2.2425614297389984E-3</v>
          </cell>
          <cell r="D1714">
            <v>-1.3653443893417716E-3</v>
          </cell>
          <cell r="E1714">
            <v>0.24798677861690521</v>
          </cell>
          <cell r="F1714">
            <v>1.5419026613235474</v>
          </cell>
          <cell r="G1714">
            <v>-1.4875601045787334E-3</v>
          </cell>
          <cell r="H1714">
            <v>-1.162348547950387E-3</v>
          </cell>
          <cell r="I1714">
            <v>1.2577869892120361</v>
          </cell>
          <cell r="J1714">
            <v>0.61638361215591431</v>
          </cell>
          <cell r="K1714">
            <v>0.64012598991394043</v>
          </cell>
          <cell r="L1714">
            <v>0.50784915685653687</v>
          </cell>
          <cell r="M1714">
            <v>0.98241513967514038</v>
          </cell>
          <cell r="N1714">
            <v>0.90579396486282349</v>
          </cell>
          <cell r="O1714">
            <v>0.84187585115432739</v>
          </cell>
          <cell r="P1714">
            <v>0.89387482404708862</v>
          </cell>
          <cell r="Q1714">
            <v>1.0977119207382202</v>
          </cell>
        </row>
        <row r="1715">
          <cell r="A1715">
            <v>342.79999999999967</v>
          </cell>
          <cell r="B1715">
            <v>0.990001380443573</v>
          </cell>
          <cell r="C1715">
            <v>-2.2425614297389984E-3</v>
          </cell>
          <cell r="D1715">
            <v>-1.3615852221846581E-3</v>
          </cell>
          <cell r="E1715">
            <v>0.24798677861690521</v>
          </cell>
          <cell r="F1715">
            <v>1.5419034957885742</v>
          </cell>
          <cell r="G1715">
            <v>-1.4860545052215457E-3</v>
          </cell>
          <cell r="H1715">
            <v>-1.1608438799157739E-3</v>
          </cell>
          <cell r="I1715">
            <v>1.2577887773513794</v>
          </cell>
          <cell r="J1715">
            <v>0.61638319492340088</v>
          </cell>
          <cell r="K1715">
            <v>0.64012688398361206</v>
          </cell>
          <cell r="L1715">
            <v>0.50784873962402344</v>
          </cell>
          <cell r="M1715">
            <v>0.98241966962814331</v>
          </cell>
          <cell r="N1715">
            <v>0.90579491853713989</v>
          </cell>
          <cell r="O1715">
            <v>0.84187686443328857</v>
          </cell>
          <cell r="P1715">
            <v>0.89387428760528564</v>
          </cell>
          <cell r="Q1715">
            <v>1.0977119207382202</v>
          </cell>
        </row>
        <row r="1716">
          <cell r="A1716">
            <v>342.99999999999966</v>
          </cell>
          <cell r="B1716">
            <v>0.99000000953674316</v>
          </cell>
          <cell r="C1716">
            <v>-2.2395513951778412E-3</v>
          </cell>
          <cell r="D1716">
            <v>-1.3645925791934133E-3</v>
          </cell>
          <cell r="E1716">
            <v>0.24798539280891418</v>
          </cell>
          <cell r="F1716">
            <v>1.5419020652770996</v>
          </cell>
          <cell r="G1716">
            <v>-1.4883129624649882E-3</v>
          </cell>
          <cell r="H1716">
            <v>-1.1615962721407413E-3</v>
          </cell>
          <cell r="I1716">
            <v>1.2577887773513794</v>
          </cell>
          <cell r="J1716">
            <v>0.61638224124908447</v>
          </cell>
          <cell r="K1716">
            <v>0.64012634754180908</v>
          </cell>
          <cell r="L1716">
            <v>0.50784730911254883</v>
          </cell>
          <cell r="M1716">
            <v>0.98241877555847168</v>
          </cell>
          <cell r="N1716">
            <v>0.90579581260681152</v>
          </cell>
          <cell r="O1716">
            <v>0.84187865257263184</v>
          </cell>
          <cell r="P1716">
            <v>0.89387482404708862</v>
          </cell>
          <cell r="Q1716">
            <v>1.0977122783660889</v>
          </cell>
        </row>
        <row r="1717">
          <cell r="A1717">
            <v>343.2</v>
          </cell>
          <cell r="B1717">
            <v>0.990001380443573</v>
          </cell>
          <cell r="C1717">
            <v>-2.2425614297389984E-3</v>
          </cell>
          <cell r="D1717">
            <v>-1.3638407690450549E-3</v>
          </cell>
          <cell r="E1717">
            <v>0.24798539280891418</v>
          </cell>
          <cell r="F1717">
            <v>1.5419034957885742</v>
          </cell>
          <cell r="G1717">
            <v>-1.489818561822176E-3</v>
          </cell>
          <cell r="H1717">
            <v>-1.1608438799157739E-3</v>
          </cell>
          <cell r="I1717">
            <v>1.2577883005142212</v>
          </cell>
          <cell r="J1717">
            <v>0.61638319492340088</v>
          </cell>
          <cell r="K1717">
            <v>0.64012634754180908</v>
          </cell>
          <cell r="L1717">
            <v>0.50784730911254883</v>
          </cell>
          <cell r="M1717">
            <v>0.98241925239562988</v>
          </cell>
          <cell r="N1717">
            <v>0.90579533576965332</v>
          </cell>
          <cell r="O1717">
            <v>0.84187823534011841</v>
          </cell>
          <cell r="P1717">
            <v>0.89387625455856323</v>
          </cell>
          <cell r="Q1717">
            <v>1.0977133512496948</v>
          </cell>
        </row>
        <row r="1718">
          <cell r="A1718">
            <v>343.4</v>
          </cell>
          <cell r="B1718">
            <v>0.990001380443573</v>
          </cell>
          <cell r="C1718">
            <v>-2.2455716971307993E-3</v>
          </cell>
          <cell r="D1718">
            <v>-1.3660963159054518E-3</v>
          </cell>
          <cell r="E1718">
            <v>0.24798677861690521</v>
          </cell>
          <cell r="F1718">
            <v>1.5419020652770996</v>
          </cell>
          <cell r="G1718">
            <v>-1.4890657039359212E-3</v>
          </cell>
          <cell r="H1718">
            <v>-1.1578346602618694E-3</v>
          </cell>
          <cell r="I1718">
            <v>1.2577883005142212</v>
          </cell>
          <cell r="J1718">
            <v>0.61638498306274414</v>
          </cell>
          <cell r="K1718">
            <v>0.64012551307678223</v>
          </cell>
          <cell r="L1718">
            <v>0.50784635543823242</v>
          </cell>
          <cell r="M1718">
            <v>0.98242336511611938</v>
          </cell>
          <cell r="N1718">
            <v>0.90579259395599365</v>
          </cell>
          <cell r="O1718">
            <v>0.84187400341033936</v>
          </cell>
          <cell r="P1718">
            <v>0.89387482404708862</v>
          </cell>
          <cell r="Q1718">
            <v>1.0977122783660889</v>
          </cell>
        </row>
        <row r="1719">
          <cell r="A1719">
            <v>343.59999999999997</v>
          </cell>
          <cell r="B1719">
            <v>0.99000096321105957</v>
          </cell>
          <cell r="C1719">
            <v>-2.2418089210987091E-3</v>
          </cell>
          <cell r="D1719">
            <v>-1.369103672914207E-3</v>
          </cell>
          <cell r="E1719">
            <v>0.24798814952373505</v>
          </cell>
          <cell r="F1719">
            <v>1.5418993234634399</v>
          </cell>
          <cell r="G1719">
            <v>-1.4868073631078005E-3</v>
          </cell>
          <cell r="H1719">
            <v>-1.1563299922272563E-3</v>
          </cell>
          <cell r="I1719">
            <v>1.2577883005142212</v>
          </cell>
          <cell r="J1719">
            <v>0.61638361215591431</v>
          </cell>
          <cell r="K1719">
            <v>0.64012271165847778</v>
          </cell>
          <cell r="L1719">
            <v>0.50784450769424438</v>
          </cell>
          <cell r="M1719">
            <v>0.98242151737213135</v>
          </cell>
          <cell r="N1719">
            <v>0.90579259395599365</v>
          </cell>
          <cell r="O1719">
            <v>0.84187448024749756</v>
          </cell>
          <cell r="P1719">
            <v>0.89387625455856323</v>
          </cell>
          <cell r="Q1719">
            <v>1.0977122783660889</v>
          </cell>
        </row>
        <row r="1720">
          <cell r="A1720">
            <v>343.79999999999995</v>
          </cell>
          <cell r="B1720">
            <v>0.99000787734985352</v>
          </cell>
          <cell r="C1720">
            <v>-2.2410564124584198E-3</v>
          </cell>
          <cell r="D1720">
            <v>-1.3668481260538101E-3</v>
          </cell>
          <cell r="E1720">
            <v>0.24798907339572906</v>
          </cell>
          <cell r="F1720">
            <v>1.5419020652770996</v>
          </cell>
          <cell r="G1720">
            <v>-1.4875601045787334E-3</v>
          </cell>
          <cell r="H1720">
            <v>-1.1585869360715151E-3</v>
          </cell>
          <cell r="I1720">
            <v>1.2577883005142212</v>
          </cell>
          <cell r="J1720">
            <v>0.61638182401657104</v>
          </cell>
          <cell r="K1720">
            <v>0.64012366533279419</v>
          </cell>
          <cell r="L1720">
            <v>0.50784683227539063</v>
          </cell>
          <cell r="M1720">
            <v>0.98241925239562988</v>
          </cell>
          <cell r="N1720">
            <v>0.90579396486282349</v>
          </cell>
          <cell r="O1720">
            <v>0.84187775850296021</v>
          </cell>
          <cell r="P1720">
            <v>0.89387804269790649</v>
          </cell>
          <cell r="Q1720">
            <v>1.0977122783660889</v>
          </cell>
        </row>
        <row r="1721">
          <cell r="A1721">
            <v>343.99999999999994</v>
          </cell>
          <cell r="B1721">
            <v>0.99001246690750122</v>
          </cell>
          <cell r="C1721">
            <v>-2.2425614297389984E-3</v>
          </cell>
          <cell r="D1721">
            <v>-1.3683517463505268E-3</v>
          </cell>
          <cell r="E1721">
            <v>0.24798862636089325</v>
          </cell>
          <cell r="F1721">
            <v>1.5419026613235474</v>
          </cell>
          <cell r="G1721">
            <v>-1.489818561822176E-3</v>
          </cell>
          <cell r="H1721">
            <v>-1.1578346602618694E-3</v>
          </cell>
          <cell r="I1721">
            <v>1.257790207862854</v>
          </cell>
          <cell r="J1721">
            <v>0.61638277769088745</v>
          </cell>
          <cell r="K1721">
            <v>0.64012688398361206</v>
          </cell>
          <cell r="L1721">
            <v>0.50784778594970703</v>
          </cell>
          <cell r="M1721">
            <v>0.98242199420928955</v>
          </cell>
          <cell r="N1721">
            <v>0.90579396486282349</v>
          </cell>
          <cell r="O1721">
            <v>0.84187686443328857</v>
          </cell>
          <cell r="P1721">
            <v>0.89387714862823486</v>
          </cell>
          <cell r="Q1721">
            <v>1.0977119207382202</v>
          </cell>
        </row>
        <row r="1722">
          <cell r="A1722">
            <v>344.19999999999993</v>
          </cell>
          <cell r="B1722">
            <v>0.99000978469848633</v>
          </cell>
          <cell r="C1722">
            <v>-2.2410564124584198E-3</v>
          </cell>
          <cell r="D1722">
            <v>-1.3668481260538101E-3</v>
          </cell>
          <cell r="E1722">
            <v>0.24798862636089325</v>
          </cell>
          <cell r="F1722">
            <v>1.5419007539749146</v>
          </cell>
          <cell r="G1722">
            <v>-1.4890657039359212E-3</v>
          </cell>
          <cell r="H1722">
            <v>-1.1563299922272563E-3</v>
          </cell>
          <cell r="I1722">
            <v>1.2577911615371704</v>
          </cell>
          <cell r="J1722">
            <v>0.61638402938842773</v>
          </cell>
          <cell r="K1722">
            <v>0.64012730121612549</v>
          </cell>
          <cell r="L1722">
            <v>0.50784778594970703</v>
          </cell>
          <cell r="M1722">
            <v>0.98242300748825073</v>
          </cell>
          <cell r="N1722">
            <v>0.90579354763031006</v>
          </cell>
          <cell r="O1722">
            <v>0.84187501668930054</v>
          </cell>
          <cell r="P1722">
            <v>0.89387762546539307</v>
          </cell>
          <cell r="Q1722">
            <v>1.0977137088775635</v>
          </cell>
        </row>
        <row r="1723">
          <cell r="A1723">
            <v>344.39999999999992</v>
          </cell>
          <cell r="B1723">
            <v>0.99001163244247437</v>
          </cell>
          <cell r="C1723">
            <v>-2.244066447019577E-3</v>
          </cell>
          <cell r="D1723">
            <v>-1.356322318315506E-3</v>
          </cell>
          <cell r="E1723">
            <v>0.24798907339572906</v>
          </cell>
          <cell r="F1723">
            <v>1.5419020652770996</v>
          </cell>
          <cell r="G1723">
            <v>-1.4875601045787334E-3</v>
          </cell>
          <cell r="H1723">
            <v>-1.1585869360715151E-3</v>
          </cell>
          <cell r="I1723">
            <v>1.257790207862854</v>
          </cell>
          <cell r="J1723">
            <v>0.61638498306274414</v>
          </cell>
          <cell r="K1723">
            <v>0.64012867212295532</v>
          </cell>
          <cell r="L1723">
            <v>0.5078510046005249</v>
          </cell>
          <cell r="M1723">
            <v>0.98242390155792236</v>
          </cell>
          <cell r="N1723">
            <v>0.90579718351364136</v>
          </cell>
          <cell r="O1723">
            <v>0.84187448024749756</v>
          </cell>
          <cell r="P1723">
            <v>0.8938785195350647</v>
          </cell>
          <cell r="Q1723">
            <v>1.0977159738540649</v>
          </cell>
        </row>
        <row r="1724">
          <cell r="A1724">
            <v>344.59999999999991</v>
          </cell>
          <cell r="B1724">
            <v>0.99001574516296387</v>
          </cell>
          <cell r="C1724">
            <v>-2.24481918849051E-3</v>
          </cell>
          <cell r="D1724">
            <v>-1.3570741284638643E-3</v>
          </cell>
          <cell r="E1724">
            <v>0.24798998236656189</v>
          </cell>
          <cell r="F1724">
            <v>1.5419031381607056</v>
          </cell>
          <cell r="G1724">
            <v>-1.4875601045787334E-3</v>
          </cell>
          <cell r="H1724">
            <v>-1.1585869360715151E-3</v>
          </cell>
          <cell r="I1724">
            <v>1.2577887773513794</v>
          </cell>
          <cell r="J1724">
            <v>0.61638599634170532</v>
          </cell>
          <cell r="K1724">
            <v>0.64013010263442993</v>
          </cell>
          <cell r="L1724">
            <v>0.5078510046005249</v>
          </cell>
          <cell r="M1724">
            <v>0.98242712020874023</v>
          </cell>
          <cell r="N1724">
            <v>0.90580272674560547</v>
          </cell>
          <cell r="O1724">
            <v>0.84187448024749756</v>
          </cell>
          <cell r="P1724">
            <v>0.8938794732093811</v>
          </cell>
          <cell r="Q1724">
            <v>1.0977151393890381</v>
          </cell>
        </row>
        <row r="1725">
          <cell r="A1725">
            <v>344.7999999999999</v>
          </cell>
          <cell r="B1725">
            <v>0.99001437425613403</v>
          </cell>
          <cell r="C1725">
            <v>-2.2403039038181305E-3</v>
          </cell>
          <cell r="D1725">
            <v>-1.3645925791934133E-3</v>
          </cell>
          <cell r="E1725">
            <v>0.24799045920372009</v>
          </cell>
          <cell r="F1725">
            <v>1.5419026613235474</v>
          </cell>
          <cell r="G1725">
            <v>-1.4875601045787334E-3</v>
          </cell>
          <cell r="H1725">
            <v>-1.1563299922272563E-3</v>
          </cell>
          <cell r="I1725">
            <v>1.2577879428863525</v>
          </cell>
          <cell r="J1725">
            <v>0.61638498306274414</v>
          </cell>
          <cell r="K1725">
            <v>0.64012730121612549</v>
          </cell>
          <cell r="L1725">
            <v>0.50784873962402344</v>
          </cell>
          <cell r="M1725">
            <v>0.98242664337158203</v>
          </cell>
          <cell r="N1725">
            <v>0.90580451488494873</v>
          </cell>
          <cell r="O1725">
            <v>0.84187400341033936</v>
          </cell>
          <cell r="P1725">
            <v>0.8938794732093811</v>
          </cell>
          <cell r="Q1725">
            <v>1.0977140665054321</v>
          </cell>
        </row>
        <row r="1726">
          <cell r="A1726">
            <v>344.99999999999989</v>
          </cell>
          <cell r="B1726">
            <v>0.99001199007034302</v>
          </cell>
          <cell r="C1726">
            <v>-2.2433139383792877E-3</v>
          </cell>
          <cell r="D1726">
            <v>-1.3668481260538101E-3</v>
          </cell>
          <cell r="E1726">
            <v>0.24798998236656189</v>
          </cell>
          <cell r="F1726">
            <v>1.5419020652770996</v>
          </cell>
          <cell r="G1726">
            <v>-1.489818561822176E-3</v>
          </cell>
          <cell r="H1726">
            <v>-1.1548253241926432E-3</v>
          </cell>
          <cell r="I1726">
            <v>1.2577879428863525</v>
          </cell>
          <cell r="J1726">
            <v>0.61638319492340088</v>
          </cell>
          <cell r="K1726">
            <v>0.64012551307678223</v>
          </cell>
          <cell r="L1726">
            <v>0.50784820318222046</v>
          </cell>
          <cell r="M1726">
            <v>0.98242336511611938</v>
          </cell>
          <cell r="N1726">
            <v>0.90580135583877563</v>
          </cell>
          <cell r="O1726">
            <v>0.84187126159667969</v>
          </cell>
          <cell r="P1726">
            <v>0.89387625455856323</v>
          </cell>
          <cell r="Q1726">
            <v>1.0977156162261963</v>
          </cell>
        </row>
        <row r="1727">
          <cell r="A1727">
            <v>345.19999999999987</v>
          </cell>
          <cell r="B1727">
            <v>0.9900394082069397</v>
          </cell>
          <cell r="C1727">
            <v>-2.2470767144113779E-3</v>
          </cell>
          <cell r="D1727">
            <v>-1.3660963159054518E-3</v>
          </cell>
          <cell r="E1727">
            <v>0.24798405170440674</v>
          </cell>
          <cell r="F1727">
            <v>1.5419358015060425</v>
          </cell>
          <cell r="G1727">
            <v>-1.4890657039359212E-3</v>
          </cell>
          <cell r="H1727">
            <v>-1.1495590442791581E-3</v>
          </cell>
          <cell r="I1727">
            <v>1.2578120231628418</v>
          </cell>
          <cell r="J1727">
            <v>0.61633354425430298</v>
          </cell>
          <cell r="K1727">
            <v>0.64009559154510498</v>
          </cell>
          <cell r="L1727">
            <v>0.50782430171966553</v>
          </cell>
          <cell r="M1727">
            <v>0.98236972093582153</v>
          </cell>
          <cell r="N1727">
            <v>0.90583628416061401</v>
          </cell>
          <cell r="O1727">
            <v>0.84190273284912109</v>
          </cell>
          <cell r="P1727">
            <v>0.89392614364624023</v>
          </cell>
          <cell r="Q1727">
            <v>1.0977638959884644</v>
          </cell>
        </row>
        <row r="1728">
          <cell r="A1728">
            <v>345.39999999999986</v>
          </cell>
          <cell r="B1728">
            <v>0.99003845453262329</v>
          </cell>
          <cell r="C1728">
            <v>-2.2410564124584198E-3</v>
          </cell>
          <cell r="D1728">
            <v>-1.3630888424813747E-3</v>
          </cell>
          <cell r="E1728">
            <v>0.24798312783241272</v>
          </cell>
          <cell r="F1728">
            <v>1.5419358015060425</v>
          </cell>
          <cell r="G1728">
            <v>-1.4875601045787334E-3</v>
          </cell>
          <cell r="H1728">
            <v>-1.1518159881234169E-3</v>
          </cell>
          <cell r="I1728">
            <v>1.2578120231628418</v>
          </cell>
          <cell r="J1728">
            <v>0.61633396148681641</v>
          </cell>
          <cell r="K1728">
            <v>0.64009517431259155</v>
          </cell>
          <cell r="L1728">
            <v>0.5078234076499939</v>
          </cell>
          <cell r="M1728">
            <v>0.98237025737762451</v>
          </cell>
          <cell r="N1728">
            <v>0.90583676099777222</v>
          </cell>
          <cell r="O1728">
            <v>0.84190458059310913</v>
          </cell>
          <cell r="P1728">
            <v>0.89392805099487305</v>
          </cell>
          <cell r="Q1728">
            <v>1.0977634191513062</v>
          </cell>
        </row>
        <row r="1729">
          <cell r="A1729">
            <v>345.59999999999985</v>
          </cell>
          <cell r="B1729">
            <v>0.99003708362579346</v>
          </cell>
          <cell r="C1729">
            <v>-2.2395513951778412E-3</v>
          </cell>
          <cell r="D1729">
            <v>-1.3600814854726195E-3</v>
          </cell>
          <cell r="E1729">
            <v>0.24798312783241272</v>
          </cell>
          <cell r="F1729">
            <v>1.5419343709945679</v>
          </cell>
          <cell r="G1729">
            <v>-1.489818561822176E-3</v>
          </cell>
          <cell r="H1729">
            <v>-1.1578346602618694E-3</v>
          </cell>
          <cell r="I1729">
            <v>1.2578115463256836</v>
          </cell>
          <cell r="J1729">
            <v>0.61633354425430298</v>
          </cell>
          <cell r="K1729">
            <v>0.64009195566177368</v>
          </cell>
          <cell r="L1729">
            <v>0.50782382488250732</v>
          </cell>
          <cell r="M1729">
            <v>0.98236924409866333</v>
          </cell>
          <cell r="N1729">
            <v>0.90583491325378418</v>
          </cell>
          <cell r="O1729">
            <v>0.84190547466278076</v>
          </cell>
          <cell r="P1729">
            <v>0.89392936229705811</v>
          </cell>
          <cell r="Q1729">
            <v>1.097765326499939</v>
          </cell>
        </row>
        <row r="1730">
          <cell r="A1730">
            <v>345.79999999999984</v>
          </cell>
          <cell r="B1730">
            <v>0.99004077911376953</v>
          </cell>
          <cell r="C1730">
            <v>-2.244066447019577E-3</v>
          </cell>
          <cell r="D1730">
            <v>-1.3608334120362997E-3</v>
          </cell>
          <cell r="E1730">
            <v>0.24798266589641571</v>
          </cell>
          <cell r="F1730">
            <v>1.5419361591339111</v>
          </cell>
          <cell r="G1730">
            <v>-1.4883129624649882E-3</v>
          </cell>
          <cell r="H1730">
            <v>-1.1540729319676757E-3</v>
          </cell>
          <cell r="I1730">
            <v>1.2578123807907104</v>
          </cell>
          <cell r="J1730">
            <v>0.61633354425430298</v>
          </cell>
          <cell r="K1730">
            <v>0.64009702205657959</v>
          </cell>
          <cell r="L1730">
            <v>0.50782430171966553</v>
          </cell>
          <cell r="M1730">
            <v>0.98236972093582153</v>
          </cell>
          <cell r="N1730">
            <v>0.90583539009094238</v>
          </cell>
          <cell r="O1730">
            <v>0.84190458059310913</v>
          </cell>
          <cell r="P1730">
            <v>0.89392989873886108</v>
          </cell>
          <cell r="Q1730">
            <v>1.0977672338485718</v>
          </cell>
        </row>
        <row r="1731">
          <cell r="A1731">
            <v>345.99999999999983</v>
          </cell>
          <cell r="B1731">
            <v>0.99004161357879639</v>
          </cell>
          <cell r="C1731">
            <v>-2.244066447019577E-3</v>
          </cell>
          <cell r="D1731">
            <v>-1.3645925791934133E-3</v>
          </cell>
          <cell r="E1731">
            <v>0.2479822188615799</v>
          </cell>
          <cell r="F1731">
            <v>1.5419379472732544</v>
          </cell>
          <cell r="G1731">
            <v>-1.4845489058643579E-3</v>
          </cell>
          <cell r="H1731">
            <v>-1.1495590442791581E-3</v>
          </cell>
          <cell r="I1731">
            <v>1.2578104734420776</v>
          </cell>
          <cell r="J1731">
            <v>0.61633491516113281</v>
          </cell>
          <cell r="K1731">
            <v>0.640097975730896</v>
          </cell>
          <cell r="L1731">
            <v>0.50782525539398193</v>
          </cell>
          <cell r="M1731">
            <v>0.98237109184265137</v>
          </cell>
          <cell r="N1731">
            <v>0.90583628416061401</v>
          </cell>
          <cell r="O1731">
            <v>0.84190410375595093</v>
          </cell>
          <cell r="P1731">
            <v>0.89392846822738647</v>
          </cell>
          <cell r="Q1731">
            <v>1.0977658033370972</v>
          </cell>
        </row>
        <row r="1732">
          <cell r="A1732">
            <v>346.19999999999982</v>
          </cell>
          <cell r="B1732">
            <v>0.99003982543945313</v>
          </cell>
          <cell r="C1732">
            <v>-2.2425614297389984E-3</v>
          </cell>
          <cell r="D1732">
            <v>-1.3675999362021685E-3</v>
          </cell>
          <cell r="E1732">
            <v>0.24798174202442169</v>
          </cell>
          <cell r="F1732">
            <v>1.5419375896453857</v>
          </cell>
          <cell r="G1732">
            <v>-1.4845489058643579E-3</v>
          </cell>
          <cell r="H1732">
            <v>-1.1495590442791581E-3</v>
          </cell>
          <cell r="I1732">
            <v>1.2578091621398926</v>
          </cell>
          <cell r="J1732">
            <v>0.61633443832397461</v>
          </cell>
          <cell r="K1732">
            <v>0.64009195566177368</v>
          </cell>
          <cell r="L1732">
            <v>0.50782573223114014</v>
          </cell>
          <cell r="M1732">
            <v>0.98237156867980957</v>
          </cell>
          <cell r="N1732">
            <v>0.90583455562591553</v>
          </cell>
          <cell r="O1732">
            <v>0.84190410375595093</v>
          </cell>
          <cell r="P1732">
            <v>0.89392668008804321</v>
          </cell>
          <cell r="Q1732">
            <v>1.0977648496627808</v>
          </cell>
        </row>
        <row r="1733">
          <cell r="A1733">
            <v>346.39999999999981</v>
          </cell>
          <cell r="B1733">
            <v>0.9900435209274292</v>
          </cell>
          <cell r="C1733">
            <v>-2.2418089210987091E-3</v>
          </cell>
          <cell r="D1733">
            <v>-1.3645925791934133E-3</v>
          </cell>
          <cell r="E1733">
            <v>0.24798312783241272</v>
          </cell>
          <cell r="F1733">
            <v>1.5419391393661499</v>
          </cell>
          <cell r="G1733">
            <v>-1.4853016473352909E-3</v>
          </cell>
          <cell r="H1733">
            <v>-1.15332065615803E-3</v>
          </cell>
          <cell r="I1733">
            <v>1.2578136920928955</v>
          </cell>
          <cell r="J1733">
            <v>0.61633396148681641</v>
          </cell>
          <cell r="K1733">
            <v>0.64009284973144531</v>
          </cell>
          <cell r="L1733">
            <v>0.50782614946365356</v>
          </cell>
          <cell r="M1733">
            <v>0.98237210512161255</v>
          </cell>
          <cell r="N1733">
            <v>0.90583491325378418</v>
          </cell>
          <cell r="O1733">
            <v>0.84190410375595093</v>
          </cell>
          <cell r="P1733">
            <v>0.89392751455307007</v>
          </cell>
          <cell r="Q1733">
            <v>1.0977667570114136</v>
          </cell>
        </row>
        <row r="1734">
          <cell r="A1734">
            <v>346.5999999999998</v>
          </cell>
          <cell r="B1734">
            <v>0.99004679918289185</v>
          </cell>
          <cell r="C1734">
            <v>-2.2433139383792877E-3</v>
          </cell>
          <cell r="D1734">
            <v>-1.3608334120362997E-3</v>
          </cell>
          <cell r="E1734">
            <v>0.24798357486724854</v>
          </cell>
          <cell r="F1734">
            <v>1.5419394969940186</v>
          </cell>
          <cell r="G1734">
            <v>-1.4830433065071702E-3</v>
          </cell>
          <cell r="H1734">
            <v>-1.1548253241926432E-3</v>
          </cell>
          <cell r="I1734">
            <v>1.2578151226043701</v>
          </cell>
          <cell r="J1734">
            <v>0.61633539199829102</v>
          </cell>
          <cell r="K1734">
            <v>0.64009422063827515</v>
          </cell>
          <cell r="L1734">
            <v>0.50782805681228638</v>
          </cell>
          <cell r="M1734">
            <v>0.98237210512161255</v>
          </cell>
          <cell r="N1734">
            <v>0.90583676099777222</v>
          </cell>
          <cell r="O1734">
            <v>0.84190410375595093</v>
          </cell>
          <cell r="P1734">
            <v>0.89393073320388794</v>
          </cell>
          <cell r="Q1734">
            <v>1.0977684259414673</v>
          </cell>
        </row>
        <row r="1735">
          <cell r="A1735">
            <v>346.79999999999978</v>
          </cell>
          <cell r="B1735">
            <v>0.99004536867141724</v>
          </cell>
          <cell r="C1735">
            <v>-2.2463242057710886E-3</v>
          </cell>
          <cell r="D1735">
            <v>-1.3608334120362997E-3</v>
          </cell>
          <cell r="E1735">
            <v>0.24798405170440674</v>
          </cell>
          <cell r="F1735">
            <v>1.5419358015060425</v>
          </cell>
          <cell r="G1735">
            <v>-1.4822904486209154E-3</v>
          </cell>
          <cell r="H1735">
            <v>-1.1518159881234169E-3</v>
          </cell>
          <cell r="I1735">
            <v>1.2578127384185791</v>
          </cell>
          <cell r="J1735">
            <v>0.61633491516113281</v>
          </cell>
          <cell r="K1735">
            <v>0.64009147882461548</v>
          </cell>
          <cell r="L1735">
            <v>0.50782710313796997</v>
          </cell>
          <cell r="M1735">
            <v>0.98237109184265137</v>
          </cell>
          <cell r="N1735">
            <v>0.90583676099777222</v>
          </cell>
          <cell r="O1735">
            <v>0.84190547466278076</v>
          </cell>
          <cell r="P1735">
            <v>0.89393126964569092</v>
          </cell>
          <cell r="Q1735">
            <v>1.0977672338485718</v>
          </cell>
        </row>
        <row r="1736">
          <cell r="A1736">
            <v>346.99999999999977</v>
          </cell>
          <cell r="B1736">
            <v>0.9900435209274292</v>
          </cell>
          <cell r="C1736">
            <v>-2.2433139383792877E-3</v>
          </cell>
          <cell r="D1736">
            <v>-1.3608334120362997E-3</v>
          </cell>
          <cell r="E1736">
            <v>0.24798725545406342</v>
          </cell>
          <cell r="F1736">
            <v>1.5419358015060425</v>
          </cell>
          <cell r="G1736">
            <v>-1.4860545052215457E-3</v>
          </cell>
          <cell r="H1736">
            <v>-1.1525682639330626E-3</v>
          </cell>
          <cell r="I1736">
            <v>1.2578132152557373</v>
          </cell>
          <cell r="J1736">
            <v>0.61633396148681641</v>
          </cell>
          <cell r="K1736">
            <v>0.64009100198745728</v>
          </cell>
          <cell r="L1736">
            <v>0.50782614946365356</v>
          </cell>
          <cell r="M1736">
            <v>0.98237109184265137</v>
          </cell>
          <cell r="N1736">
            <v>0.90583676099777222</v>
          </cell>
          <cell r="O1736">
            <v>0.84190636873245239</v>
          </cell>
          <cell r="P1736">
            <v>0.89393174648284912</v>
          </cell>
          <cell r="Q1736">
            <v>1.0977667570114136</v>
          </cell>
        </row>
        <row r="1737">
          <cell r="A1737">
            <v>347.19999999999976</v>
          </cell>
          <cell r="B1737">
            <v>0.99004679918289185</v>
          </cell>
          <cell r="C1737">
            <v>-2.2395513951778412E-3</v>
          </cell>
          <cell r="D1737">
            <v>-1.3608334120362997E-3</v>
          </cell>
          <cell r="E1737">
            <v>0.24798819422721863</v>
          </cell>
          <cell r="F1737">
            <v>1.5419406890869141</v>
          </cell>
          <cell r="G1737">
            <v>-1.4875601045787334E-3</v>
          </cell>
          <cell r="H1737">
            <v>-1.1540729319676757E-3</v>
          </cell>
          <cell r="I1737">
            <v>1.2578132152557373</v>
          </cell>
          <cell r="J1737">
            <v>0.61633396148681641</v>
          </cell>
          <cell r="K1737">
            <v>0.64009517431259155</v>
          </cell>
          <cell r="L1737">
            <v>0.50782573223114014</v>
          </cell>
          <cell r="M1737">
            <v>0.9823724627494812</v>
          </cell>
          <cell r="N1737">
            <v>0.90583539009094238</v>
          </cell>
          <cell r="O1737">
            <v>0.84190499782562256</v>
          </cell>
          <cell r="P1737">
            <v>0.89393585920333862</v>
          </cell>
          <cell r="Q1737">
            <v>1.0977680683135986</v>
          </cell>
        </row>
        <row r="1738">
          <cell r="A1738">
            <v>347.39999999999975</v>
          </cell>
          <cell r="B1738">
            <v>0.99005186557769775</v>
          </cell>
          <cell r="C1738">
            <v>-2.2425614297389984E-3</v>
          </cell>
          <cell r="D1738">
            <v>-1.3660963159054518E-3</v>
          </cell>
          <cell r="E1738">
            <v>0.24798496067523956</v>
          </cell>
          <cell r="F1738">
            <v>1.5419412851333618</v>
          </cell>
          <cell r="G1738">
            <v>-1.4845489058643579E-3</v>
          </cell>
          <cell r="H1738">
            <v>-1.1540729319676757E-3</v>
          </cell>
          <cell r="I1738">
            <v>1.2578123807907104</v>
          </cell>
          <cell r="J1738">
            <v>0.61633491516113281</v>
          </cell>
          <cell r="K1738">
            <v>0.64009654521942139</v>
          </cell>
          <cell r="L1738">
            <v>0.50782430171966553</v>
          </cell>
          <cell r="M1738">
            <v>0.9823724627494812</v>
          </cell>
          <cell r="N1738">
            <v>0.90583491325378418</v>
          </cell>
          <cell r="O1738">
            <v>0.84190547466278076</v>
          </cell>
          <cell r="P1738">
            <v>0.89393907785415649</v>
          </cell>
          <cell r="Q1738">
            <v>1.0977680683135986</v>
          </cell>
        </row>
        <row r="1739">
          <cell r="A1739">
            <v>347.59999999999974</v>
          </cell>
          <cell r="B1739">
            <v>0.99005275964736938</v>
          </cell>
          <cell r="C1739">
            <v>-2.2410564124584198E-3</v>
          </cell>
          <cell r="D1739">
            <v>-1.3683517463505268E-3</v>
          </cell>
          <cell r="E1739">
            <v>0.24798405170440674</v>
          </cell>
          <cell r="F1739">
            <v>1.5419361591339111</v>
          </cell>
          <cell r="G1739">
            <v>-1.4830433065071702E-3</v>
          </cell>
          <cell r="H1739">
            <v>-1.1540729319676757E-3</v>
          </cell>
          <cell r="I1739">
            <v>1.2578120231628418</v>
          </cell>
          <cell r="J1739">
            <v>0.61633634567260742</v>
          </cell>
          <cell r="K1739">
            <v>0.64009338617324829</v>
          </cell>
          <cell r="L1739">
            <v>0.50782430171966553</v>
          </cell>
          <cell r="M1739">
            <v>0.9823724627494812</v>
          </cell>
          <cell r="N1739">
            <v>0.90583676099777222</v>
          </cell>
          <cell r="O1739">
            <v>0.84190636873245239</v>
          </cell>
          <cell r="P1739">
            <v>0.8939395546913147</v>
          </cell>
          <cell r="Q1739">
            <v>1.0977667570114136</v>
          </cell>
        </row>
        <row r="1740">
          <cell r="A1740">
            <v>347.79999999999973</v>
          </cell>
          <cell r="B1740">
            <v>0.99005323648452759</v>
          </cell>
          <cell r="C1740">
            <v>-2.2410564124584198E-3</v>
          </cell>
          <cell r="D1740">
            <v>-1.3683517463505268E-3</v>
          </cell>
          <cell r="E1740">
            <v>0.24798542261123657</v>
          </cell>
          <cell r="F1740">
            <v>1.5419361591339111</v>
          </cell>
          <cell r="G1740">
            <v>-1.4837960479781032E-3</v>
          </cell>
          <cell r="H1740">
            <v>-1.1548253241926432E-3</v>
          </cell>
          <cell r="I1740">
            <v>1.2578115463256836</v>
          </cell>
          <cell r="J1740">
            <v>0.61633443832397461</v>
          </cell>
          <cell r="K1740">
            <v>0.64009380340576172</v>
          </cell>
          <cell r="L1740">
            <v>0.5078234076499939</v>
          </cell>
          <cell r="M1740">
            <v>0.9823724627494812</v>
          </cell>
          <cell r="N1740">
            <v>0.90583628416061401</v>
          </cell>
          <cell r="O1740">
            <v>0.84190601110458374</v>
          </cell>
          <cell r="P1740">
            <v>0.89393866062164307</v>
          </cell>
          <cell r="Q1740">
            <v>1.0977667570114136</v>
          </cell>
        </row>
        <row r="1741">
          <cell r="A1741">
            <v>347.99999999999972</v>
          </cell>
          <cell r="B1741">
            <v>0.99005275964736938</v>
          </cell>
          <cell r="C1741">
            <v>-2.24481918849051E-3</v>
          </cell>
          <cell r="D1741">
            <v>-1.3706072932109237E-3</v>
          </cell>
          <cell r="E1741">
            <v>0.24798405170440674</v>
          </cell>
          <cell r="F1741">
            <v>1.5419398546218872</v>
          </cell>
          <cell r="G1741">
            <v>-1.4860545052215457E-3</v>
          </cell>
          <cell r="H1741">
            <v>-1.1563299922272563E-3</v>
          </cell>
          <cell r="I1741">
            <v>1.2578120231628418</v>
          </cell>
          <cell r="J1741">
            <v>0.61633354425430298</v>
          </cell>
          <cell r="K1741">
            <v>0.64009654521942139</v>
          </cell>
          <cell r="L1741">
            <v>0.50782382488250732</v>
          </cell>
          <cell r="M1741">
            <v>0.98237156867980957</v>
          </cell>
          <cell r="N1741">
            <v>0.90583539009094238</v>
          </cell>
          <cell r="O1741">
            <v>0.84190547466278076</v>
          </cell>
          <cell r="P1741">
            <v>0.89393770694732666</v>
          </cell>
          <cell r="Q1741">
            <v>1.0977672338485718</v>
          </cell>
        </row>
        <row r="1742">
          <cell r="A1742">
            <v>348.1999999999997</v>
          </cell>
          <cell r="B1742">
            <v>0.99005085229873657</v>
          </cell>
          <cell r="C1742">
            <v>-2.244066447019577E-3</v>
          </cell>
          <cell r="D1742">
            <v>-1.369103672914207E-3</v>
          </cell>
          <cell r="E1742">
            <v>0.24798405170440674</v>
          </cell>
          <cell r="F1742">
            <v>1.5419379472732544</v>
          </cell>
          <cell r="G1742">
            <v>-1.4868073631078005E-3</v>
          </cell>
          <cell r="H1742">
            <v>-1.1555776000022888E-3</v>
          </cell>
          <cell r="I1742">
            <v>1.2578120231628418</v>
          </cell>
          <cell r="J1742">
            <v>0.61633539199829102</v>
          </cell>
          <cell r="K1742">
            <v>0.64009612798690796</v>
          </cell>
          <cell r="L1742">
            <v>0.50782662630081177</v>
          </cell>
          <cell r="M1742">
            <v>0.98237156867980957</v>
          </cell>
          <cell r="N1742">
            <v>0.90583628416061401</v>
          </cell>
          <cell r="O1742">
            <v>0.84190499782562256</v>
          </cell>
          <cell r="P1742">
            <v>0.89393770694732666</v>
          </cell>
          <cell r="Q1742">
            <v>1.0977672338485718</v>
          </cell>
        </row>
        <row r="1743">
          <cell r="A1743">
            <v>348.39999999999969</v>
          </cell>
          <cell r="B1743">
            <v>0.99005365371704102</v>
          </cell>
          <cell r="C1743">
            <v>-2.235788619145751E-3</v>
          </cell>
          <cell r="D1743">
            <v>-1.3660963159054518E-3</v>
          </cell>
          <cell r="E1743">
            <v>0.24798771739006042</v>
          </cell>
          <cell r="F1743">
            <v>1.5419361591339111</v>
          </cell>
          <cell r="G1743">
            <v>-1.4830433065071702E-3</v>
          </cell>
          <cell r="H1743">
            <v>-1.1540729319676757E-3</v>
          </cell>
          <cell r="I1743">
            <v>1.2578110694885254</v>
          </cell>
          <cell r="J1743">
            <v>0.61633676290512085</v>
          </cell>
          <cell r="K1743">
            <v>0.64009475708007813</v>
          </cell>
          <cell r="L1743">
            <v>0.50782525539398193</v>
          </cell>
          <cell r="M1743">
            <v>0.98237156867980957</v>
          </cell>
          <cell r="N1743">
            <v>0.9058372974395752</v>
          </cell>
          <cell r="O1743">
            <v>0.84190547466278076</v>
          </cell>
          <cell r="P1743">
            <v>0.89393907785415649</v>
          </cell>
          <cell r="Q1743">
            <v>1.0977684259414673</v>
          </cell>
        </row>
        <row r="1744">
          <cell r="A1744">
            <v>348.59999999999968</v>
          </cell>
          <cell r="B1744">
            <v>0.99005824327468872</v>
          </cell>
          <cell r="C1744">
            <v>-2.2320258431136608E-3</v>
          </cell>
          <cell r="D1744">
            <v>-1.3645925791934133E-3</v>
          </cell>
          <cell r="E1744">
            <v>0.24798910319805145</v>
          </cell>
          <cell r="F1744">
            <v>1.5419375896453857</v>
          </cell>
          <cell r="G1744">
            <v>-1.4807848492637277E-3</v>
          </cell>
          <cell r="H1744">
            <v>-1.1555776000022888E-3</v>
          </cell>
          <cell r="I1744">
            <v>1.2578123807907104</v>
          </cell>
          <cell r="J1744">
            <v>0.61633634567260742</v>
          </cell>
          <cell r="K1744">
            <v>0.64009517431259155</v>
          </cell>
          <cell r="L1744">
            <v>0.50782382488250732</v>
          </cell>
          <cell r="M1744">
            <v>0.98237109184265137</v>
          </cell>
          <cell r="N1744">
            <v>0.90583628416061401</v>
          </cell>
          <cell r="O1744">
            <v>0.84190601110458374</v>
          </cell>
          <cell r="P1744">
            <v>0.8939395546913147</v>
          </cell>
          <cell r="Q1744">
            <v>1.0977675914764404</v>
          </cell>
        </row>
        <row r="1745">
          <cell r="A1745">
            <v>348.79999999999967</v>
          </cell>
          <cell r="B1745">
            <v>0.99005788564682007</v>
          </cell>
          <cell r="C1745">
            <v>-2.2372936364263296E-3</v>
          </cell>
          <cell r="D1745">
            <v>-1.3623370323330164E-3</v>
          </cell>
          <cell r="E1745">
            <v>0.24798542261123657</v>
          </cell>
          <cell r="F1745">
            <v>1.5419367551803589</v>
          </cell>
          <cell r="G1745">
            <v>-1.4845489058643579E-3</v>
          </cell>
          <cell r="H1745">
            <v>-1.1600916041061282E-3</v>
          </cell>
          <cell r="I1745">
            <v>1.2578127384185791</v>
          </cell>
          <cell r="J1745">
            <v>0.61633491516113281</v>
          </cell>
          <cell r="K1745">
            <v>0.64009654521942139</v>
          </cell>
          <cell r="L1745">
            <v>0.50782430171966553</v>
          </cell>
          <cell r="M1745">
            <v>0.98237025737762451</v>
          </cell>
          <cell r="N1745">
            <v>0.90583455562591553</v>
          </cell>
          <cell r="O1745">
            <v>0.84190410375595093</v>
          </cell>
          <cell r="P1745">
            <v>0.89393818378448486</v>
          </cell>
          <cell r="Q1745">
            <v>1.0977662801742554</v>
          </cell>
        </row>
        <row r="1746">
          <cell r="A1746">
            <v>348.99999999999966</v>
          </cell>
          <cell r="B1746">
            <v>0.99005550146102905</v>
          </cell>
          <cell r="C1746">
            <v>-2.2410564124584198E-3</v>
          </cell>
          <cell r="D1746">
            <v>-1.3593296753242612E-3</v>
          </cell>
          <cell r="E1746">
            <v>0.24798542261123657</v>
          </cell>
          <cell r="F1746">
            <v>1.5419375896453857</v>
          </cell>
          <cell r="G1746">
            <v>-1.4837960479781032E-3</v>
          </cell>
          <cell r="H1746">
            <v>-1.1615962721407413E-3</v>
          </cell>
          <cell r="I1746">
            <v>1.2578132152557373</v>
          </cell>
          <cell r="J1746">
            <v>0.61633396148681641</v>
          </cell>
          <cell r="K1746">
            <v>0.64009475708007813</v>
          </cell>
          <cell r="L1746">
            <v>0.50782245397567749</v>
          </cell>
          <cell r="M1746">
            <v>0.9823688268661499</v>
          </cell>
          <cell r="N1746">
            <v>0.90583628416061401</v>
          </cell>
          <cell r="O1746">
            <v>0.84190410375595093</v>
          </cell>
          <cell r="P1746">
            <v>0.89393866062164307</v>
          </cell>
          <cell r="Q1746">
            <v>1.0977684259414673</v>
          </cell>
        </row>
        <row r="1747">
          <cell r="A1747">
            <v>349.2</v>
          </cell>
          <cell r="B1747">
            <v>0.99001538753509521</v>
          </cell>
          <cell r="C1747">
            <v>-2.2410564124584198E-3</v>
          </cell>
          <cell r="D1747">
            <v>-1.3608334120362997E-3</v>
          </cell>
          <cell r="E1747">
            <v>0.24798521399497986</v>
          </cell>
          <cell r="F1747">
            <v>1.5419013500213623</v>
          </cell>
          <cell r="G1747">
            <v>-1.4815375907346606E-3</v>
          </cell>
          <cell r="H1747">
            <v>-1.1593393282964826E-3</v>
          </cell>
          <cell r="I1747">
            <v>1.2577728033065796</v>
          </cell>
          <cell r="J1747">
            <v>0.61634916067123413</v>
          </cell>
          <cell r="K1747">
            <v>0.64009147882461548</v>
          </cell>
          <cell r="L1747">
            <v>0.50782680511474609</v>
          </cell>
          <cell r="M1747">
            <v>0.98239165544509888</v>
          </cell>
          <cell r="N1747">
            <v>0.90583157539367676</v>
          </cell>
          <cell r="O1747">
            <v>0.8419032096862793</v>
          </cell>
          <cell r="P1747">
            <v>0.89394158124923706</v>
          </cell>
          <cell r="Q1747">
            <v>1.0977710485458374</v>
          </cell>
        </row>
        <row r="1748">
          <cell r="A1748">
            <v>349.4</v>
          </cell>
          <cell r="B1748">
            <v>0.99001538753509521</v>
          </cell>
          <cell r="C1748">
            <v>-2.2403039038181305E-3</v>
          </cell>
          <cell r="D1748">
            <v>-1.3668481260538101E-3</v>
          </cell>
          <cell r="E1748">
            <v>0.24798336625099182</v>
          </cell>
          <cell r="F1748">
            <v>1.5419007539749146</v>
          </cell>
          <cell r="G1748">
            <v>-1.4845489058643579E-3</v>
          </cell>
          <cell r="H1748">
            <v>-1.1593393282964826E-3</v>
          </cell>
          <cell r="I1748">
            <v>1.2577714920043945</v>
          </cell>
          <cell r="J1748">
            <v>0.61634916067123413</v>
          </cell>
          <cell r="K1748">
            <v>0.64009284973144531</v>
          </cell>
          <cell r="L1748">
            <v>0.50782960653305054</v>
          </cell>
          <cell r="M1748">
            <v>0.98239219188690186</v>
          </cell>
          <cell r="N1748">
            <v>0.90583068132400513</v>
          </cell>
          <cell r="O1748">
            <v>0.84190404415130615</v>
          </cell>
          <cell r="P1748">
            <v>0.89393973350524902</v>
          </cell>
          <cell r="Q1748">
            <v>1.0977683067321777</v>
          </cell>
        </row>
        <row r="1749">
          <cell r="A1749">
            <v>349.59999999999997</v>
          </cell>
          <cell r="B1749">
            <v>0.99001628160476685</v>
          </cell>
          <cell r="C1749">
            <v>-2.2410564124584198E-3</v>
          </cell>
          <cell r="D1749">
            <v>-1.3683517463505268E-3</v>
          </cell>
          <cell r="E1749">
            <v>0.24798107147216797</v>
          </cell>
          <cell r="F1749">
            <v>1.5419027805328369</v>
          </cell>
          <cell r="G1749">
            <v>-1.4837960479781032E-3</v>
          </cell>
          <cell r="H1749">
            <v>-1.1608438799157739E-3</v>
          </cell>
          <cell r="I1749">
            <v>1.2577728033065796</v>
          </cell>
          <cell r="J1749">
            <v>0.61634916067123413</v>
          </cell>
          <cell r="K1749">
            <v>0.64009422063827515</v>
          </cell>
          <cell r="L1749">
            <v>0.50783234834671021</v>
          </cell>
          <cell r="M1749">
            <v>0.98239254951477051</v>
          </cell>
          <cell r="N1749">
            <v>0.90583246946334839</v>
          </cell>
          <cell r="O1749">
            <v>0.84190362691879272</v>
          </cell>
          <cell r="P1749">
            <v>0.89393973350524902</v>
          </cell>
          <cell r="Q1749">
            <v>1.097770094871521</v>
          </cell>
        </row>
        <row r="1750">
          <cell r="A1750">
            <v>349.79999999999995</v>
          </cell>
          <cell r="B1750">
            <v>0.99001491069793701</v>
          </cell>
          <cell r="C1750">
            <v>-2.244066447019577E-3</v>
          </cell>
          <cell r="D1750">
            <v>-1.3683517463505268E-3</v>
          </cell>
          <cell r="E1750">
            <v>0.24798059463500977</v>
          </cell>
          <cell r="F1750">
            <v>1.5419034957885742</v>
          </cell>
          <cell r="G1750">
            <v>-1.4815375907346606E-3</v>
          </cell>
          <cell r="H1750">
            <v>-1.1593393282964826E-3</v>
          </cell>
          <cell r="I1750">
            <v>1.2577743530273438</v>
          </cell>
          <cell r="J1750">
            <v>0.61634916067123413</v>
          </cell>
          <cell r="K1750">
            <v>0.64009243249893188</v>
          </cell>
          <cell r="L1750">
            <v>0.50783050060272217</v>
          </cell>
          <cell r="M1750">
            <v>0.98239165544509888</v>
          </cell>
          <cell r="N1750">
            <v>0.90583521127700806</v>
          </cell>
          <cell r="O1750">
            <v>0.84190273284912109</v>
          </cell>
          <cell r="P1750">
            <v>0.89394211769104004</v>
          </cell>
          <cell r="Q1750">
            <v>1.0977723598480225</v>
          </cell>
        </row>
        <row r="1751">
          <cell r="A1751">
            <v>349.99999999999994</v>
          </cell>
          <cell r="B1751">
            <v>0.99001306295394897</v>
          </cell>
          <cell r="C1751">
            <v>-2.2425614297389984E-3</v>
          </cell>
          <cell r="D1751">
            <v>-1.3698554830625653E-3</v>
          </cell>
          <cell r="E1751">
            <v>0.24798107147216797</v>
          </cell>
          <cell r="F1751">
            <v>1.5419013500213623</v>
          </cell>
          <cell r="G1751">
            <v>-1.4822904486209154E-3</v>
          </cell>
          <cell r="H1751">
            <v>-1.1540729319676757E-3</v>
          </cell>
          <cell r="I1751">
            <v>1.2577724456787109</v>
          </cell>
          <cell r="J1751">
            <v>0.61635059118270874</v>
          </cell>
          <cell r="K1751">
            <v>0.64009243249893188</v>
          </cell>
          <cell r="L1751">
            <v>0.50782960653305054</v>
          </cell>
          <cell r="M1751">
            <v>0.98239356279373169</v>
          </cell>
          <cell r="N1751">
            <v>0.90583294630050659</v>
          </cell>
          <cell r="O1751">
            <v>0.84190136194229126</v>
          </cell>
          <cell r="P1751">
            <v>0.89394122362136841</v>
          </cell>
          <cell r="Q1751">
            <v>1.097770094871521</v>
          </cell>
        </row>
        <row r="1752">
          <cell r="A1752">
            <v>350.19999999999993</v>
          </cell>
          <cell r="B1752">
            <v>0.99001765251159668</v>
          </cell>
          <cell r="C1752">
            <v>-2.2410564124584198E-3</v>
          </cell>
          <cell r="D1752">
            <v>-1.3638407690450549E-3</v>
          </cell>
          <cell r="E1752">
            <v>0.24798198044300079</v>
          </cell>
          <cell r="F1752">
            <v>1.5419023036956787</v>
          </cell>
          <cell r="G1752">
            <v>-1.4830433065071702E-3</v>
          </cell>
          <cell r="H1752">
            <v>-1.1525682639330626E-3</v>
          </cell>
          <cell r="I1752">
            <v>1.2577724456787109</v>
          </cell>
          <cell r="J1752">
            <v>0.61635100841522217</v>
          </cell>
          <cell r="K1752">
            <v>0.64009559154510498</v>
          </cell>
          <cell r="L1752">
            <v>0.50783234834671021</v>
          </cell>
          <cell r="M1752">
            <v>0.98239678144454956</v>
          </cell>
          <cell r="N1752">
            <v>0.90583109855651855</v>
          </cell>
          <cell r="O1752">
            <v>0.84190082550048828</v>
          </cell>
          <cell r="P1752">
            <v>0.89394074678421021</v>
          </cell>
          <cell r="Q1752">
            <v>1.0977692604064941</v>
          </cell>
        </row>
        <row r="1753">
          <cell r="A1753">
            <v>350.39999999999992</v>
          </cell>
          <cell r="B1753">
            <v>0.99001944065093994</v>
          </cell>
          <cell r="C1753">
            <v>-2.2433139383792877E-3</v>
          </cell>
          <cell r="D1753">
            <v>-1.3593296753242612E-3</v>
          </cell>
          <cell r="E1753">
            <v>0.24798153340816498</v>
          </cell>
          <cell r="F1753">
            <v>1.5419049263000488</v>
          </cell>
          <cell r="G1753">
            <v>-1.4792791334912181E-3</v>
          </cell>
          <cell r="H1753">
            <v>-1.1563299922272563E-3</v>
          </cell>
          <cell r="I1753">
            <v>1.2577750682830811</v>
          </cell>
          <cell r="J1753">
            <v>0.61635059118270874</v>
          </cell>
          <cell r="K1753">
            <v>0.64009559154510498</v>
          </cell>
          <cell r="L1753">
            <v>0.50783282518386841</v>
          </cell>
          <cell r="M1753">
            <v>0.98239630460739136</v>
          </cell>
          <cell r="N1753">
            <v>0.90583521127700806</v>
          </cell>
          <cell r="O1753">
            <v>0.84190219640731812</v>
          </cell>
          <cell r="P1753">
            <v>0.89394396543502808</v>
          </cell>
          <cell r="Q1753">
            <v>1.097770094871521</v>
          </cell>
        </row>
        <row r="1754">
          <cell r="A1754">
            <v>350.59999999999991</v>
          </cell>
          <cell r="B1754">
            <v>0.99001491069793701</v>
          </cell>
          <cell r="C1754">
            <v>-2.2403039038181305E-3</v>
          </cell>
          <cell r="D1754">
            <v>-1.3706072932109237E-3</v>
          </cell>
          <cell r="E1754">
            <v>0.24798014760017395</v>
          </cell>
          <cell r="F1754">
            <v>1.5419068336486816</v>
          </cell>
          <cell r="G1754">
            <v>-1.4785263920202851E-3</v>
          </cell>
          <cell r="H1754">
            <v>-1.1548253241926432E-3</v>
          </cell>
          <cell r="I1754">
            <v>1.2577755451202393</v>
          </cell>
          <cell r="J1754">
            <v>0.61635196208953857</v>
          </cell>
          <cell r="K1754">
            <v>0.64009463787078857</v>
          </cell>
          <cell r="L1754">
            <v>0.5078313946723938</v>
          </cell>
          <cell r="M1754">
            <v>0.98239481449127197</v>
          </cell>
          <cell r="N1754">
            <v>0.90583664178848267</v>
          </cell>
          <cell r="O1754">
            <v>0.84190219640731812</v>
          </cell>
          <cell r="P1754">
            <v>0.89394307136535645</v>
          </cell>
          <cell r="Q1754">
            <v>1.0977683067321777</v>
          </cell>
        </row>
        <row r="1755">
          <cell r="A1755">
            <v>350.7999999999999</v>
          </cell>
          <cell r="B1755">
            <v>0.99001401662826538</v>
          </cell>
          <cell r="C1755">
            <v>-2.2350361105054617E-3</v>
          </cell>
          <cell r="D1755">
            <v>-1.3758701970800757E-3</v>
          </cell>
          <cell r="E1755">
            <v>0.24797968566417694</v>
          </cell>
          <cell r="F1755">
            <v>1.5419055223464966</v>
          </cell>
          <cell r="G1755">
            <v>-1.4830433065071702E-3</v>
          </cell>
          <cell r="H1755">
            <v>-1.1518159881234169E-3</v>
          </cell>
          <cell r="I1755">
            <v>1.2577738761901855</v>
          </cell>
          <cell r="J1755">
            <v>0.61635100841522217</v>
          </cell>
          <cell r="K1755">
            <v>0.64009702205657959</v>
          </cell>
          <cell r="L1755">
            <v>0.50783193111419678</v>
          </cell>
          <cell r="M1755">
            <v>0.98239481449127197</v>
          </cell>
          <cell r="N1755">
            <v>0.90583568811416626</v>
          </cell>
          <cell r="O1755">
            <v>0.84190183877944946</v>
          </cell>
          <cell r="P1755">
            <v>0.89394158124923706</v>
          </cell>
          <cell r="Q1755">
            <v>1.0977692604064941</v>
          </cell>
        </row>
        <row r="1756">
          <cell r="A1756">
            <v>350.99999999999989</v>
          </cell>
          <cell r="B1756">
            <v>0.99001538753509521</v>
          </cell>
          <cell r="C1756">
            <v>-2.2372936364263296E-3</v>
          </cell>
          <cell r="D1756">
            <v>-1.369103672914207E-3</v>
          </cell>
          <cell r="E1756">
            <v>0.24798153340816498</v>
          </cell>
          <cell r="F1756">
            <v>1.5418999195098877</v>
          </cell>
          <cell r="G1756">
            <v>-1.4830433065071702E-3</v>
          </cell>
          <cell r="H1756">
            <v>-1.1525682639330626E-3</v>
          </cell>
          <cell r="I1756">
            <v>1.2577724456787109</v>
          </cell>
          <cell r="J1756">
            <v>0.61634963750839233</v>
          </cell>
          <cell r="K1756">
            <v>0.64009743928909302</v>
          </cell>
          <cell r="L1756">
            <v>0.50783193111419678</v>
          </cell>
          <cell r="M1756">
            <v>0.98239445686340332</v>
          </cell>
          <cell r="N1756">
            <v>0.90583699941635132</v>
          </cell>
          <cell r="O1756">
            <v>0.84190362691879272</v>
          </cell>
          <cell r="P1756">
            <v>0.89394307136535645</v>
          </cell>
          <cell r="Q1756">
            <v>1.0977728366851807</v>
          </cell>
        </row>
        <row r="1757">
          <cell r="A1757">
            <v>351.19999999999987</v>
          </cell>
          <cell r="B1757">
            <v>0.99001538753509521</v>
          </cell>
          <cell r="C1757">
            <v>-2.2395513951778412E-3</v>
          </cell>
          <cell r="D1757">
            <v>-1.3668481260538101E-3</v>
          </cell>
          <cell r="E1757">
            <v>0.24798198044300079</v>
          </cell>
          <cell r="F1757">
            <v>1.541899561882019</v>
          </cell>
          <cell r="G1757">
            <v>-1.4807848492637277E-3</v>
          </cell>
          <cell r="H1757">
            <v>-1.15332065615803E-3</v>
          </cell>
          <cell r="I1757">
            <v>1.2577733993530273</v>
          </cell>
          <cell r="J1757">
            <v>0.61635148525238037</v>
          </cell>
          <cell r="K1757">
            <v>0.64009326696395874</v>
          </cell>
          <cell r="L1757">
            <v>0.50783193111419678</v>
          </cell>
          <cell r="M1757">
            <v>0.98239403963088989</v>
          </cell>
          <cell r="N1757">
            <v>0.90583664178848267</v>
          </cell>
          <cell r="O1757">
            <v>0.84190458059310913</v>
          </cell>
          <cell r="P1757">
            <v>0.89394122362136841</v>
          </cell>
          <cell r="Q1757">
            <v>1.0977710485458374</v>
          </cell>
        </row>
        <row r="1758">
          <cell r="A1758">
            <v>351.39999999999986</v>
          </cell>
          <cell r="B1758">
            <v>0.99001765251159668</v>
          </cell>
          <cell r="C1758">
            <v>-2.2372936364263296E-3</v>
          </cell>
          <cell r="D1758">
            <v>-1.3683517463505268E-3</v>
          </cell>
          <cell r="E1758">
            <v>0.24798107147216797</v>
          </cell>
          <cell r="F1758">
            <v>1.5419013500213623</v>
          </cell>
          <cell r="G1758">
            <v>-1.4845489058643579E-3</v>
          </cell>
          <cell r="H1758">
            <v>-1.1525682639330626E-3</v>
          </cell>
          <cell r="I1758">
            <v>1.2577743530273438</v>
          </cell>
          <cell r="J1758">
            <v>0.61635243892669678</v>
          </cell>
          <cell r="K1758">
            <v>0.64009189605712891</v>
          </cell>
          <cell r="L1758">
            <v>0.50783282518386841</v>
          </cell>
          <cell r="M1758">
            <v>0.98239481449127197</v>
          </cell>
          <cell r="N1758">
            <v>0.90583568811416626</v>
          </cell>
          <cell r="O1758">
            <v>0.84190458059310913</v>
          </cell>
          <cell r="P1758">
            <v>0.89393973350524902</v>
          </cell>
          <cell r="Q1758">
            <v>1.0977696180343628</v>
          </cell>
        </row>
        <row r="1759">
          <cell r="A1759">
            <v>351.59999999999985</v>
          </cell>
          <cell r="B1759">
            <v>0.9900200366973877</v>
          </cell>
          <cell r="C1759">
            <v>-2.2372936364263296E-3</v>
          </cell>
          <cell r="D1759">
            <v>-1.3638407690450549E-3</v>
          </cell>
          <cell r="E1759">
            <v>0.24798291921615601</v>
          </cell>
          <cell r="F1759">
            <v>1.5419018268585205</v>
          </cell>
          <cell r="G1759">
            <v>-1.4875601045787334E-3</v>
          </cell>
          <cell r="H1759">
            <v>-1.15332065615803E-3</v>
          </cell>
          <cell r="I1759">
            <v>1.2577728033065796</v>
          </cell>
          <cell r="J1759">
            <v>0.61634963750839233</v>
          </cell>
          <cell r="K1759">
            <v>0.64009380340576172</v>
          </cell>
          <cell r="L1759">
            <v>0.50783330202102661</v>
          </cell>
          <cell r="M1759">
            <v>0.98239445686340332</v>
          </cell>
          <cell r="N1759">
            <v>0.90583884716033936</v>
          </cell>
          <cell r="O1759">
            <v>0.84190595149993896</v>
          </cell>
          <cell r="P1759">
            <v>0.89394158124923706</v>
          </cell>
          <cell r="Q1759">
            <v>1.0977715253829956</v>
          </cell>
        </row>
        <row r="1760">
          <cell r="A1760">
            <v>351.79999999999984</v>
          </cell>
          <cell r="B1760">
            <v>0.9900200366973877</v>
          </cell>
          <cell r="C1760">
            <v>-2.2387988865375519E-3</v>
          </cell>
          <cell r="D1760">
            <v>-1.3630888424813747E-3</v>
          </cell>
          <cell r="E1760">
            <v>0.24798291921615601</v>
          </cell>
          <cell r="F1760">
            <v>1.5419018268585205</v>
          </cell>
          <cell r="G1760">
            <v>-1.4853016473352909E-3</v>
          </cell>
          <cell r="H1760">
            <v>-1.1548253241926432E-3</v>
          </cell>
          <cell r="I1760">
            <v>1.2577719688415527</v>
          </cell>
          <cell r="J1760">
            <v>0.61634880304336548</v>
          </cell>
          <cell r="K1760">
            <v>0.64009422063827515</v>
          </cell>
          <cell r="L1760">
            <v>0.50783282518386841</v>
          </cell>
          <cell r="M1760">
            <v>0.98239302635192871</v>
          </cell>
          <cell r="N1760">
            <v>0.90583932399749756</v>
          </cell>
          <cell r="O1760">
            <v>0.8419068455696106</v>
          </cell>
          <cell r="P1760">
            <v>0.89394158124923706</v>
          </cell>
          <cell r="Q1760">
            <v>1.0977720022201538</v>
          </cell>
        </row>
        <row r="1761">
          <cell r="A1761">
            <v>351.99999999999983</v>
          </cell>
          <cell r="B1761">
            <v>0.9900200366973877</v>
          </cell>
          <cell r="C1761">
            <v>-2.2365411277860403E-3</v>
          </cell>
          <cell r="D1761">
            <v>-1.3683517463505268E-3</v>
          </cell>
          <cell r="E1761">
            <v>0.24798198044300079</v>
          </cell>
          <cell r="F1761">
            <v>1.5418999195098877</v>
          </cell>
          <cell r="G1761">
            <v>-1.4807848492637277E-3</v>
          </cell>
          <cell r="H1761">
            <v>-1.1548253241926432E-3</v>
          </cell>
          <cell r="I1761">
            <v>1.2577711343765259</v>
          </cell>
          <cell r="J1761">
            <v>0.61635059118270874</v>
          </cell>
          <cell r="K1761">
            <v>0.64009422063827515</v>
          </cell>
          <cell r="L1761">
            <v>0.5078313946723938</v>
          </cell>
          <cell r="M1761">
            <v>0.98239302635192871</v>
          </cell>
          <cell r="N1761">
            <v>0.90583884716033936</v>
          </cell>
          <cell r="O1761">
            <v>0.84190499782562256</v>
          </cell>
          <cell r="P1761">
            <v>0.89394074678421021</v>
          </cell>
          <cell r="Q1761">
            <v>1.0977723598480225</v>
          </cell>
        </row>
        <row r="1762">
          <cell r="A1762">
            <v>352.19999999999982</v>
          </cell>
          <cell r="B1762">
            <v>0.99001944065093994</v>
          </cell>
          <cell r="C1762">
            <v>-2.235788619145751E-3</v>
          </cell>
          <cell r="D1762">
            <v>-1.3736146502196789E-3</v>
          </cell>
          <cell r="E1762">
            <v>0.24798382818698883</v>
          </cell>
          <cell r="F1762">
            <v>1.5418999195098877</v>
          </cell>
          <cell r="G1762">
            <v>-1.4792791334912181E-3</v>
          </cell>
          <cell r="H1762">
            <v>-1.15332065615803E-3</v>
          </cell>
          <cell r="I1762">
            <v>1.2577711343765259</v>
          </cell>
          <cell r="J1762">
            <v>0.61635005474090576</v>
          </cell>
          <cell r="K1762">
            <v>0.64009517431259155</v>
          </cell>
          <cell r="L1762">
            <v>0.50783193111419678</v>
          </cell>
          <cell r="M1762">
            <v>0.98239254951477051</v>
          </cell>
          <cell r="N1762">
            <v>0.90584349632263184</v>
          </cell>
          <cell r="O1762">
            <v>0.84190541505813599</v>
          </cell>
          <cell r="P1762">
            <v>0.89394158124923706</v>
          </cell>
          <cell r="Q1762">
            <v>1.0977742671966553</v>
          </cell>
        </row>
        <row r="1763">
          <cell r="A1763">
            <v>352.39999999999981</v>
          </cell>
          <cell r="B1763">
            <v>0.99001866579055786</v>
          </cell>
          <cell r="C1763">
            <v>-2.235788619145751E-3</v>
          </cell>
          <cell r="D1763">
            <v>-1.3743664603680372E-3</v>
          </cell>
          <cell r="E1763">
            <v>0.24798336625099182</v>
          </cell>
          <cell r="F1763">
            <v>1.5419007539749146</v>
          </cell>
          <cell r="G1763">
            <v>-1.4807848492637277E-3</v>
          </cell>
          <cell r="H1763">
            <v>-1.1510635958984494E-3</v>
          </cell>
          <cell r="I1763">
            <v>1.2577711343765259</v>
          </cell>
          <cell r="J1763">
            <v>0.61635005474090576</v>
          </cell>
          <cell r="K1763">
            <v>0.64009606838226318</v>
          </cell>
          <cell r="L1763">
            <v>0.50783377885818481</v>
          </cell>
          <cell r="M1763">
            <v>0.98239254951477051</v>
          </cell>
          <cell r="N1763">
            <v>0.90584349632263184</v>
          </cell>
          <cell r="O1763">
            <v>0.8419073224067688</v>
          </cell>
          <cell r="P1763">
            <v>0.89394158124923706</v>
          </cell>
          <cell r="Q1763">
            <v>1.0977737903594971</v>
          </cell>
        </row>
        <row r="1764">
          <cell r="A1764">
            <v>352.5999999999998</v>
          </cell>
          <cell r="B1764">
            <v>0.99001944065093994</v>
          </cell>
          <cell r="C1764">
            <v>-2.2365411277860403E-3</v>
          </cell>
          <cell r="D1764">
            <v>-1.3706072932109237E-3</v>
          </cell>
          <cell r="E1764">
            <v>0.24798198044300079</v>
          </cell>
          <cell r="F1764">
            <v>1.541899561882019</v>
          </cell>
          <cell r="G1764">
            <v>-1.4845489058643579E-3</v>
          </cell>
          <cell r="H1764">
            <v>-1.1518159881234169E-3</v>
          </cell>
          <cell r="I1764">
            <v>1.2577695846557617</v>
          </cell>
          <cell r="J1764">
            <v>0.61635059118270874</v>
          </cell>
          <cell r="K1764">
            <v>0.64009785652160645</v>
          </cell>
          <cell r="L1764">
            <v>0.50783377885818481</v>
          </cell>
          <cell r="M1764">
            <v>0.98239254951477051</v>
          </cell>
          <cell r="N1764">
            <v>0.90584027767181396</v>
          </cell>
          <cell r="O1764">
            <v>0.8419073224067688</v>
          </cell>
          <cell r="P1764">
            <v>0.89394074678421021</v>
          </cell>
          <cell r="Q1764">
            <v>1.0977720022201538</v>
          </cell>
        </row>
        <row r="1765">
          <cell r="A1765">
            <v>352.79999999999978</v>
          </cell>
          <cell r="B1765">
            <v>0.99001944065093994</v>
          </cell>
          <cell r="C1765">
            <v>-2.2403039038181305E-3</v>
          </cell>
          <cell r="D1765">
            <v>-1.369103672914207E-3</v>
          </cell>
          <cell r="E1765">
            <v>0.24798198044300079</v>
          </cell>
          <cell r="F1765">
            <v>1.5418992042541504</v>
          </cell>
          <cell r="G1765">
            <v>-1.4845489058643579E-3</v>
          </cell>
          <cell r="H1765">
            <v>-1.15332065615803E-3</v>
          </cell>
          <cell r="I1765">
            <v>1.2577682733535767</v>
          </cell>
          <cell r="J1765">
            <v>0.61635005474090576</v>
          </cell>
          <cell r="K1765">
            <v>0.64009881019592285</v>
          </cell>
          <cell r="L1765">
            <v>0.50783234834671021</v>
          </cell>
          <cell r="M1765">
            <v>0.98239117860794067</v>
          </cell>
          <cell r="N1765">
            <v>0.90584391355514526</v>
          </cell>
          <cell r="O1765">
            <v>0.84190636873245239</v>
          </cell>
          <cell r="P1765">
            <v>0.89394074678421021</v>
          </cell>
          <cell r="Q1765">
            <v>1.0977737903594971</v>
          </cell>
        </row>
        <row r="1766">
          <cell r="A1766">
            <v>352.99999999999977</v>
          </cell>
          <cell r="B1766">
            <v>0.99001765251159668</v>
          </cell>
          <cell r="C1766">
            <v>-2.2425614297389984E-3</v>
          </cell>
          <cell r="D1766">
            <v>-1.3721110299229622E-3</v>
          </cell>
          <cell r="E1766">
            <v>0.24798198044300079</v>
          </cell>
          <cell r="F1766">
            <v>1.5419018268585205</v>
          </cell>
          <cell r="G1766">
            <v>-1.4815375907346606E-3</v>
          </cell>
          <cell r="H1766">
            <v>-1.1540729319676757E-3</v>
          </cell>
          <cell r="I1766">
            <v>1.2577706575393677</v>
          </cell>
          <cell r="J1766">
            <v>0.61635059118270874</v>
          </cell>
          <cell r="K1766">
            <v>0.64009654521942139</v>
          </cell>
          <cell r="L1766">
            <v>0.50783330202102661</v>
          </cell>
          <cell r="M1766">
            <v>0.98239076137542725</v>
          </cell>
          <cell r="N1766">
            <v>0.90584665536880493</v>
          </cell>
          <cell r="O1766">
            <v>0.84190821647644043</v>
          </cell>
          <cell r="P1766">
            <v>0.89394211769104004</v>
          </cell>
          <cell r="Q1766">
            <v>1.0977747440338135</v>
          </cell>
        </row>
        <row r="1767">
          <cell r="A1767">
            <v>353.19999999999976</v>
          </cell>
          <cell r="B1767">
            <v>0.99001806974411011</v>
          </cell>
          <cell r="C1767">
            <v>-2.2395513951778412E-3</v>
          </cell>
          <cell r="D1767">
            <v>-1.371359103359282E-3</v>
          </cell>
          <cell r="E1767">
            <v>0.2479824423789978</v>
          </cell>
          <cell r="F1767">
            <v>1.5419042110443115</v>
          </cell>
          <cell r="G1767">
            <v>-1.4830433065071702E-3</v>
          </cell>
          <cell r="H1767">
            <v>-1.1540729319676757E-3</v>
          </cell>
          <cell r="I1767">
            <v>1.2577714920043945</v>
          </cell>
          <cell r="J1767">
            <v>0.61635005474090576</v>
          </cell>
          <cell r="K1767">
            <v>0.64009559154510498</v>
          </cell>
          <cell r="L1767">
            <v>0.50783377885818481</v>
          </cell>
          <cell r="M1767">
            <v>0.98239028453826904</v>
          </cell>
          <cell r="N1767">
            <v>0.9058457612991333</v>
          </cell>
          <cell r="O1767">
            <v>0.84190917015075684</v>
          </cell>
          <cell r="P1767">
            <v>0.89394211769104004</v>
          </cell>
          <cell r="Q1767">
            <v>1.0977733135223389</v>
          </cell>
        </row>
        <row r="1768">
          <cell r="A1768">
            <v>353.39999999999975</v>
          </cell>
          <cell r="B1768">
            <v>0.99001765251159668</v>
          </cell>
          <cell r="C1768">
            <v>-2.2418089210987091E-3</v>
          </cell>
          <cell r="D1768">
            <v>-1.369103672914207E-3</v>
          </cell>
          <cell r="E1768">
            <v>0.24798059463500977</v>
          </cell>
          <cell r="F1768">
            <v>1.5419007539749146</v>
          </cell>
          <cell r="G1768">
            <v>-1.4875601045787334E-3</v>
          </cell>
          <cell r="H1768">
            <v>-1.1548253241926432E-3</v>
          </cell>
          <cell r="I1768">
            <v>1.2577692270278931</v>
          </cell>
          <cell r="J1768">
            <v>0.61634963750839233</v>
          </cell>
          <cell r="K1768">
            <v>0.64009559154510498</v>
          </cell>
          <cell r="L1768">
            <v>0.50783282518386841</v>
          </cell>
          <cell r="M1768">
            <v>0.98238980770111084</v>
          </cell>
          <cell r="N1768">
            <v>0.90584665536880493</v>
          </cell>
          <cell r="O1768">
            <v>0.84190636873245239</v>
          </cell>
          <cell r="P1768">
            <v>0.89394074678421021</v>
          </cell>
          <cell r="Q1768">
            <v>1.0977742671966553</v>
          </cell>
        </row>
        <row r="1769">
          <cell r="A1769">
            <v>353.59999999999974</v>
          </cell>
          <cell r="B1769">
            <v>0.99001669883728027</v>
          </cell>
          <cell r="C1769">
            <v>-2.2470767144113779E-3</v>
          </cell>
          <cell r="D1769">
            <v>-1.369103672914207E-3</v>
          </cell>
          <cell r="E1769">
            <v>0.24798107147216797</v>
          </cell>
          <cell r="F1769">
            <v>1.541897177696228</v>
          </cell>
          <cell r="G1769">
            <v>-1.4868073631078005E-3</v>
          </cell>
          <cell r="H1769">
            <v>-1.1548253241926432E-3</v>
          </cell>
          <cell r="I1769">
            <v>1.2577706575393677</v>
          </cell>
          <cell r="J1769">
            <v>0.61635059118270874</v>
          </cell>
          <cell r="K1769">
            <v>0.64009559154510498</v>
          </cell>
          <cell r="L1769">
            <v>0.50783377885818481</v>
          </cell>
          <cell r="M1769">
            <v>0.98239117860794067</v>
          </cell>
          <cell r="N1769">
            <v>0.90584665536880493</v>
          </cell>
          <cell r="O1769">
            <v>0.8419073224067688</v>
          </cell>
          <cell r="P1769">
            <v>0.89394074678421021</v>
          </cell>
          <cell r="Q1769">
            <v>1.0977742671966553</v>
          </cell>
        </row>
        <row r="1770">
          <cell r="A1770">
            <v>353.79999999999973</v>
          </cell>
          <cell r="B1770">
            <v>0.99001765251159668</v>
          </cell>
          <cell r="C1770">
            <v>-2.244066447019577E-3</v>
          </cell>
          <cell r="D1770">
            <v>-1.3675999362021685E-3</v>
          </cell>
          <cell r="E1770">
            <v>0.24798429012298584</v>
          </cell>
          <cell r="F1770">
            <v>1.5419013500213623</v>
          </cell>
          <cell r="G1770">
            <v>-1.4837960479781032E-3</v>
          </cell>
          <cell r="H1770">
            <v>-1.1548253241926432E-3</v>
          </cell>
          <cell r="I1770">
            <v>1.2577733993530273</v>
          </cell>
          <cell r="J1770">
            <v>0.61635059118270874</v>
          </cell>
          <cell r="K1770">
            <v>0.64009743928909302</v>
          </cell>
          <cell r="L1770">
            <v>0.50783514976501465</v>
          </cell>
          <cell r="M1770">
            <v>0.98239219188690186</v>
          </cell>
          <cell r="N1770">
            <v>0.90584802627563477</v>
          </cell>
          <cell r="O1770">
            <v>0.84191054105758667</v>
          </cell>
          <cell r="P1770">
            <v>0.89394074678421021</v>
          </cell>
          <cell r="Q1770">
            <v>1.0977742671966553</v>
          </cell>
        </row>
        <row r="1771">
          <cell r="A1771">
            <v>353.99999999999972</v>
          </cell>
          <cell r="B1771">
            <v>0.99001669883728027</v>
          </cell>
          <cell r="C1771">
            <v>-2.2410564124584198E-3</v>
          </cell>
          <cell r="D1771">
            <v>-1.3660963159054518E-3</v>
          </cell>
          <cell r="E1771">
            <v>0.24798567593097687</v>
          </cell>
          <cell r="F1771">
            <v>1.5419031381607056</v>
          </cell>
          <cell r="G1771">
            <v>-1.4830433065071702E-3</v>
          </cell>
          <cell r="H1771">
            <v>-1.1578346602618694E-3</v>
          </cell>
          <cell r="I1771">
            <v>1.2577743530273438</v>
          </cell>
          <cell r="J1771">
            <v>0.61635005474090576</v>
          </cell>
          <cell r="K1771">
            <v>0.64009976387023926</v>
          </cell>
          <cell r="L1771">
            <v>0.50783562660217285</v>
          </cell>
          <cell r="M1771">
            <v>0.98239302635192871</v>
          </cell>
          <cell r="N1771">
            <v>0.90585124492645264</v>
          </cell>
          <cell r="O1771">
            <v>0.84190958738327026</v>
          </cell>
          <cell r="P1771">
            <v>0.89394021034240723</v>
          </cell>
          <cell r="Q1771">
            <v>1.0977755784988403</v>
          </cell>
        </row>
        <row r="1772">
          <cell r="A1772">
            <v>354.1999999999997</v>
          </cell>
          <cell r="B1772">
            <v>0.99001717567443848</v>
          </cell>
          <cell r="C1772">
            <v>-2.2410564124584198E-3</v>
          </cell>
          <cell r="D1772">
            <v>-1.3653443893417716E-3</v>
          </cell>
          <cell r="E1772">
            <v>0.24798567593097687</v>
          </cell>
          <cell r="F1772">
            <v>1.5419007539749146</v>
          </cell>
          <cell r="G1772">
            <v>-1.4837960479781032E-3</v>
          </cell>
          <cell r="H1772">
            <v>-1.1578346602618694E-3</v>
          </cell>
          <cell r="I1772">
            <v>1.2577733993530273</v>
          </cell>
          <cell r="J1772">
            <v>0.61634916067123413</v>
          </cell>
          <cell r="K1772">
            <v>0.64009839296340942</v>
          </cell>
          <cell r="L1772">
            <v>0.50783562660217285</v>
          </cell>
          <cell r="M1772">
            <v>0.98239254951477051</v>
          </cell>
          <cell r="N1772">
            <v>0.90584802627563477</v>
          </cell>
          <cell r="O1772">
            <v>0.8419068455696106</v>
          </cell>
          <cell r="P1772">
            <v>0.89393937587738037</v>
          </cell>
          <cell r="Q1772">
            <v>1.0977742671966553</v>
          </cell>
        </row>
        <row r="1773">
          <cell r="A1773">
            <v>354.39999999999969</v>
          </cell>
          <cell r="B1773">
            <v>0.99001944065093994</v>
          </cell>
          <cell r="C1773">
            <v>-2.2425614297389984E-3</v>
          </cell>
          <cell r="D1773">
            <v>-1.3683517463505268E-3</v>
          </cell>
          <cell r="E1773">
            <v>0.24798473715782166</v>
          </cell>
          <cell r="F1773">
            <v>1.5419003963470459</v>
          </cell>
          <cell r="G1773">
            <v>-1.4845489058643579E-3</v>
          </cell>
          <cell r="H1773">
            <v>-1.1548253241926432E-3</v>
          </cell>
          <cell r="I1773">
            <v>1.2577724456787109</v>
          </cell>
          <cell r="J1773">
            <v>0.61634963750839233</v>
          </cell>
          <cell r="K1773">
            <v>0.64010065793991089</v>
          </cell>
          <cell r="L1773">
            <v>0.50783652067184448</v>
          </cell>
          <cell r="M1773">
            <v>0.98239165544509888</v>
          </cell>
          <cell r="N1773">
            <v>0.90584760904312134</v>
          </cell>
          <cell r="O1773">
            <v>0.84190821647644043</v>
          </cell>
          <cell r="P1773">
            <v>0.89393752813339233</v>
          </cell>
          <cell r="Q1773">
            <v>1.0977728366851807</v>
          </cell>
        </row>
        <row r="1774">
          <cell r="A1774">
            <v>354.59999999999968</v>
          </cell>
          <cell r="B1774">
            <v>0.99001866579055786</v>
          </cell>
          <cell r="C1774">
            <v>-2.2418089210987091E-3</v>
          </cell>
          <cell r="D1774">
            <v>-1.371359103359282E-3</v>
          </cell>
          <cell r="E1774">
            <v>0.24798567593097687</v>
          </cell>
          <cell r="F1774">
            <v>1.5419003963470459</v>
          </cell>
          <cell r="G1774">
            <v>-1.4883129624649882E-3</v>
          </cell>
          <cell r="H1774">
            <v>-1.1578346602618694E-3</v>
          </cell>
          <cell r="I1774">
            <v>1.2577711343765259</v>
          </cell>
          <cell r="J1774">
            <v>0.61635148525238037</v>
          </cell>
          <cell r="K1774">
            <v>0.64010477066040039</v>
          </cell>
          <cell r="L1774">
            <v>0.50783747434616089</v>
          </cell>
          <cell r="M1774">
            <v>0.98239254951477051</v>
          </cell>
          <cell r="N1774">
            <v>0.90585631132125854</v>
          </cell>
          <cell r="O1774">
            <v>0.8419114351272583</v>
          </cell>
          <cell r="P1774">
            <v>0.89393699169158936</v>
          </cell>
          <cell r="Q1774">
            <v>1.0977737903594971</v>
          </cell>
        </row>
        <row r="1775">
          <cell r="A1775">
            <v>354.79999999999967</v>
          </cell>
          <cell r="B1775">
            <v>0.99001866579055786</v>
          </cell>
          <cell r="C1775">
            <v>-2.2403039038181305E-3</v>
          </cell>
          <cell r="D1775">
            <v>-1.3721110299229622E-3</v>
          </cell>
          <cell r="E1775">
            <v>0.24798658490180969</v>
          </cell>
          <cell r="F1775">
            <v>1.5419013500213623</v>
          </cell>
          <cell r="G1775">
            <v>-1.4883129624649882E-3</v>
          </cell>
          <cell r="H1775">
            <v>-1.162348547950387E-3</v>
          </cell>
          <cell r="I1775">
            <v>1.2577711343765259</v>
          </cell>
          <cell r="J1775">
            <v>0.61635148525238037</v>
          </cell>
          <cell r="K1775">
            <v>0.64010202884674072</v>
          </cell>
          <cell r="L1775">
            <v>0.50783693790435791</v>
          </cell>
          <cell r="M1775">
            <v>0.98239219188690186</v>
          </cell>
          <cell r="N1775">
            <v>0.90586632490158081</v>
          </cell>
          <cell r="O1775">
            <v>0.84191232919692993</v>
          </cell>
          <cell r="P1775">
            <v>0.89393699169158936</v>
          </cell>
          <cell r="Q1775">
            <v>1.0977747440338135</v>
          </cell>
        </row>
        <row r="1776">
          <cell r="A1776">
            <v>354.99999999999966</v>
          </cell>
          <cell r="B1776">
            <v>0.99001866579055786</v>
          </cell>
          <cell r="C1776">
            <v>-2.244066447019577E-3</v>
          </cell>
          <cell r="D1776">
            <v>-1.3736146502196789E-3</v>
          </cell>
          <cell r="E1776">
            <v>0.24798473715782166</v>
          </cell>
          <cell r="F1776">
            <v>1.5419027805328369</v>
          </cell>
          <cell r="G1776">
            <v>-1.4830433065071702E-3</v>
          </cell>
          <cell r="H1776">
            <v>-1.1593393282964826E-3</v>
          </cell>
          <cell r="I1776">
            <v>1.2577719688415527</v>
          </cell>
          <cell r="J1776">
            <v>0.61634963750839233</v>
          </cell>
          <cell r="K1776">
            <v>0.64010018110275269</v>
          </cell>
          <cell r="L1776">
            <v>0.50783836841583252</v>
          </cell>
          <cell r="M1776">
            <v>0.98239117860794067</v>
          </cell>
          <cell r="N1776">
            <v>0.90587466955184937</v>
          </cell>
          <cell r="O1776">
            <v>0.84191232919692993</v>
          </cell>
          <cell r="P1776">
            <v>0.89393651485443115</v>
          </cell>
          <cell r="Q1776">
            <v>1.0977751016616821</v>
          </cell>
        </row>
        <row r="1777">
          <cell r="A1777">
            <v>355.2</v>
          </cell>
          <cell r="B1777">
            <v>0.99003243446350098</v>
          </cell>
          <cell r="C1777">
            <v>-2.2493342403322458E-3</v>
          </cell>
          <cell r="D1777">
            <v>-1.3728628400713205E-3</v>
          </cell>
          <cell r="E1777">
            <v>0.24799269437789917</v>
          </cell>
          <cell r="F1777">
            <v>1.5419694185256958</v>
          </cell>
          <cell r="G1777">
            <v>-1.4837960479781032E-3</v>
          </cell>
          <cell r="H1777">
            <v>-1.157082268036902E-3</v>
          </cell>
          <cell r="I1777">
            <v>1.2578288316726685</v>
          </cell>
          <cell r="J1777">
            <v>0.6163564920425415</v>
          </cell>
          <cell r="K1777">
            <v>0.64011061191558838</v>
          </cell>
          <cell r="L1777">
            <v>0.50784224271774292</v>
          </cell>
          <cell r="M1777">
            <v>0.98239201307296753</v>
          </cell>
          <cell r="N1777">
            <v>0.90589708089828491</v>
          </cell>
          <cell r="O1777">
            <v>0.84192579984664917</v>
          </cell>
          <cell r="P1777">
            <v>0.89393711090087891</v>
          </cell>
          <cell r="Q1777">
            <v>1.0977826118469238</v>
          </cell>
        </row>
        <row r="1778">
          <cell r="A1778">
            <v>355.4</v>
          </cell>
          <cell r="B1778">
            <v>0.99002957344055176</v>
          </cell>
          <cell r="C1778">
            <v>-2.2508392576128244E-3</v>
          </cell>
          <cell r="D1778">
            <v>-1.3706072932109237E-3</v>
          </cell>
          <cell r="E1778">
            <v>0.2479986697435379</v>
          </cell>
          <cell r="F1778">
            <v>1.5419677495956421</v>
          </cell>
          <cell r="G1778">
            <v>-1.4845489058643579E-3</v>
          </cell>
          <cell r="H1778">
            <v>-1.1555776000022888E-3</v>
          </cell>
          <cell r="I1778">
            <v>1.2578288316726685</v>
          </cell>
          <cell r="J1778">
            <v>0.61635738611221313</v>
          </cell>
          <cell r="K1778">
            <v>0.64011061191558838</v>
          </cell>
          <cell r="L1778">
            <v>0.5078427791595459</v>
          </cell>
          <cell r="M1778">
            <v>0.98239201307296753</v>
          </cell>
          <cell r="N1778">
            <v>0.90589797496795654</v>
          </cell>
          <cell r="O1778">
            <v>0.84192901849746704</v>
          </cell>
          <cell r="P1778">
            <v>0.89393711090087891</v>
          </cell>
          <cell r="Q1778">
            <v>1.0977843999862671</v>
          </cell>
        </row>
        <row r="1779">
          <cell r="A1779">
            <v>355.59999999999997</v>
          </cell>
          <cell r="B1779">
            <v>0.99002915620803833</v>
          </cell>
          <cell r="C1779">
            <v>-2.2500867489725351E-3</v>
          </cell>
          <cell r="D1779">
            <v>-1.3683517463505268E-3</v>
          </cell>
          <cell r="E1779">
            <v>0.24800142645835876</v>
          </cell>
          <cell r="F1779">
            <v>1.541969895362854</v>
          </cell>
          <cell r="G1779">
            <v>-1.4822904486209154E-3</v>
          </cell>
          <cell r="H1779">
            <v>-1.1548253241926432E-3</v>
          </cell>
          <cell r="I1779">
            <v>1.2578293085098267</v>
          </cell>
          <cell r="J1779">
            <v>0.61635696887969971</v>
          </cell>
          <cell r="K1779">
            <v>0.64011204242706299</v>
          </cell>
          <cell r="L1779">
            <v>0.50784367322921753</v>
          </cell>
          <cell r="M1779">
            <v>0.98239153623580933</v>
          </cell>
          <cell r="N1779">
            <v>0.90589845180511475</v>
          </cell>
          <cell r="O1779">
            <v>0.84192806482315063</v>
          </cell>
          <cell r="P1779">
            <v>0.89393711090087891</v>
          </cell>
          <cell r="Q1779">
            <v>1.0977839231491089</v>
          </cell>
        </row>
        <row r="1780">
          <cell r="A1780">
            <v>355.79999999999995</v>
          </cell>
          <cell r="B1780">
            <v>0.99003380537033081</v>
          </cell>
          <cell r="C1780">
            <v>-2.2485817316919565E-3</v>
          </cell>
          <cell r="D1780">
            <v>-1.3660963159054518E-3</v>
          </cell>
          <cell r="E1780">
            <v>0.24800558388233185</v>
          </cell>
          <cell r="F1780">
            <v>1.5419726371765137</v>
          </cell>
          <cell r="G1780">
            <v>-1.4837960479781032E-3</v>
          </cell>
          <cell r="H1780">
            <v>-1.1585869360715151E-3</v>
          </cell>
          <cell r="I1780">
            <v>1.2578301429748535</v>
          </cell>
          <cell r="J1780">
            <v>0.6163555383682251</v>
          </cell>
          <cell r="K1780">
            <v>0.64011108875274658</v>
          </cell>
          <cell r="L1780">
            <v>0.50784504413604736</v>
          </cell>
          <cell r="M1780">
            <v>0.98239153623580933</v>
          </cell>
          <cell r="N1780">
            <v>0.90590173006057739</v>
          </cell>
          <cell r="O1780">
            <v>0.84192943572998047</v>
          </cell>
          <cell r="P1780">
            <v>0.89393711090087891</v>
          </cell>
          <cell r="Q1780">
            <v>1.0977835655212402</v>
          </cell>
        </row>
        <row r="1781">
          <cell r="A1781">
            <v>355.99999999999994</v>
          </cell>
          <cell r="B1781">
            <v>0.99003458023071289</v>
          </cell>
          <cell r="C1781">
            <v>-2.2485817316919565E-3</v>
          </cell>
          <cell r="D1781">
            <v>-1.3660963159054518E-3</v>
          </cell>
          <cell r="E1781">
            <v>0.24801155924797058</v>
          </cell>
          <cell r="F1781">
            <v>1.5419704914093018</v>
          </cell>
          <cell r="G1781">
            <v>-1.4845489058643579E-3</v>
          </cell>
          <cell r="H1781">
            <v>-1.1600916041061282E-3</v>
          </cell>
          <cell r="I1781">
            <v>1.2578296661376953</v>
          </cell>
          <cell r="J1781">
            <v>0.61635416746139526</v>
          </cell>
          <cell r="K1781">
            <v>0.64010787010192871</v>
          </cell>
          <cell r="L1781">
            <v>0.5078468918800354</v>
          </cell>
          <cell r="M1781">
            <v>0.9823906421661377</v>
          </cell>
          <cell r="N1781">
            <v>0.90591311454772949</v>
          </cell>
          <cell r="O1781">
            <v>0.84193456172943115</v>
          </cell>
          <cell r="P1781">
            <v>0.89393514394760132</v>
          </cell>
          <cell r="Q1781">
            <v>1.0977826118469238</v>
          </cell>
        </row>
        <row r="1782">
          <cell r="A1782">
            <v>356.19999999999993</v>
          </cell>
          <cell r="B1782">
            <v>0.99003142118453979</v>
          </cell>
          <cell r="C1782">
            <v>-2.2485817316919565E-3</v>
          </cell>
          <cell r="D1782">
            <v>-1.3668481260538101E-3</v>
          </cell>
          <cell r="E1782">
            <v>0.24801385402679443</v>
          </cell>
          <cell r="F1782">
            <v>1.5419681072235107</v>
          </cell>
          <cell r="G1782">
            <v>-1.4845489058643579E-3</v>
          </cell>
          <cell r="H1782">
            <v>-1.1563299922272563E-3</v>
          </cell>
          <cell r="I1782">
            <v>1.2578293085098267</v>
          </cell>
          <cell r="J1782">
            <v>0.61635512113571167</v>
          </cell>
          <cell r="K1782">
            <v>0.64011019468307495</v>
          </cell>
          <cell r="L1782">
            <v>0.50784832239151001</v>
          </cell>
          <cell r="M1782">
            <v>0.98239153623580933</v>
          </cell>
          <cell r="N1782">
            <v>0.90591764450073242</v>
          </cell>
          <cell r="O1782">
            <v>0.84193778038024902</v>
          </cell>
          <cell r="P1782">
            <v>0.89393514394760132</v>
          </cell>
          <cell r="Q1782">
            <v>1.0977826118469238</v>
          </cell>
        </row>
        <row r="1783">
          <cell r="A1783">
            <v>356.39999999999992</v>
          </cell>
          <cell r="B1783">
            <v>0.99003142118453979</v>
          </cell>
          <cell r="C1783">
            <v>-2.2478292230516672E-3</v>
          </cell>
          <cell r="D1783">
            <v>-1.3683517463505268E-3</v>
          </cell>
          <cell r="E1783">
            <v>0.24801614880561829</v>
          </cell>
          <cell r="F1783">
            <v>1.541969895362854</v>
          </cell>
          <cell r="G1783">
            <v>-1.4883129624649882E-3</v>
          </cell>
          <cell r="H1783">
            <v>-1.157082268036902E-3</v>
          </cell>
          <cell r="I1783">
            <v>1.2578283548355103</v>
          </cell>
          <cell r="J1783">
            <v>0.61635696887969971</v>
          </cell>
          <cell r="K1783">
            <v>0.64011341333389282</v>
          </cell>
          <cell r="L1783">
            <v>0.50784832239151001</v>
          </cell>
          <cell r="M1783">
            <v>0.98239338397979736</v>
          </cell>
          <cell r="N1783">
            <v>0.9059104323387146</v>
          </cell>
          <cell r="O1783">
            <v>0.84193915128707886</v>
          </cell>
          <cell r="P1783">
            <v>0.89393711090087891</v>
          </cell>
          <cell r="Q1783">
            <v>1.0977853536605835</v>
          </cell>
        </row>
        <row r="1784">
          <cell r="A1784">
            <v>356.59999999999991</v>
          </cell>
          <cell r="B1784">
            <v>0.99003243446350098</v>
          </cell>
          <cell r="C1784">
            <v>-2.2463242057710886E-3</v>
          </cell>
          <cell r="D1784">
            <v>-1.371359103359282E-3</v>
          </cell>
          <cell r="E1784">
            <v>0.24802352488040924</v>
          </cell>
          <cell r="F1784">
            <v>1.5419714450836182</v>
          </cell>
          <cell r="G1784">
            <v>-1.4883129624649882E-3</v>
          </cell>
          <cell r="H1784">
            <v>-1.1600916041061282E-3</v>
          </cell>
          <cell r="I1784">
            <v>1.2578283548355103</v>
          </cell>
          <cell r="J1784">
            <v>0.61635512113571167</v>
          </cell>
          <cell r="K1784">
            <v>0.64011108875274658</v>
          </cell>
          <cell r="L1784">
            <v>0.5078473687171936</v>
          </cell>
          <cell r="M1784">
            <v>0.9823911190032959</v>
          </cell>
          <cell r="N1784">
            <v>0.90592044591903687</v>
          </cell>
          <cell r="O1784">
            <v>0.84194052219390869</v>
          </cell>
          <cell r="P1784">
            <v>0.89393562078475952</v>
          </cell>
          <cell r="Q1784">
            <v>1.0977849960327148</v>
          </cell>
        </row>
        <row r="1785">
          <cell r="A1785">
            <v>356.7999999999999</v>
          </cell>
          <cell r="B1785">
            <v>0.99003380537033081</v>
          </cell>
          <cell r="C1785">
            <v>-2.2478292230516672E-3</v>
          </cell>
          <cell r="D1785">
            <v>-1.3736146502196789E-3</v>
          </cell>
          <cell r="E1785">
            <v>0.24802903831005096</v>
          </cell>
          <cell r="F1785">
            <v>1.5419714450836182</v>
          </cell>
          <cell r="G1785">
            <v>-1.4875601045787334E-3</v>
          </cell>
          <cell r="H1785">
            <v>-1.1578346602618694E-3</v>
          </cell>
          <cell r="I1785">
            <v>1.2578307390213013</v>
          </cell>
          <cell r="J1785">
            <v>0.61635416746139526</v>
          </cell>
          <cell r="K1785">
            <v>0.64011061191558838</v>
          </cell>
          <cell r="L1785">
            <v>0.50785017013549805</v>
          </cell>
          <cell r="M1785">
            <v>0.98238962888717651</v>
          </cell>
          <cell r="N1785">
            <v>0.90594249963760376</v>
          </cell>
          <cell r="O1785">
            <v>0.84194427728652954</v>
          </cell>
          <cell r="P1785">
            <v>0.89393609762191772</v>
          </cell>
          <cell r="Q1785">
            <v>1.0977835655212402</v>
          </cell>
        </row>
        <row r="1786">
          <cell r="A1786">
            <v>356.99999999999989</v>
          </cell>
          <cell r="B1786">
            <v>0.99003696441650391</v>
          </cell>
          <cell r="C1786">
            <v>-2.2485817316919565E-3</v>
          </cell>
          <cell r="D1786">
            <v>-1.3728628400713205E-3</v>
          </cell>
          <cell r="E1786">
            <v>0.24802994728088379</v>
          </cell>
          <cell r="F1786">
            <v>1.5419718027114868</v>
          </cell>
          <cell r="G1786">
            <v>-1.489818561822176E-3</v>
          </cell>
          <cell r="H1786">
            <v>-1.1555776000022888E-3</v>
          </cell>
          <cell r="I1786">
            <v>1.2578293085098267</v>
          </cell>
          <cell r="J1786">
            <v>0.61635696887969971</v>
          </cell>
          <cell r="K1786">
            <v>0.64011478424072266</v>
          </cell>
          <cell r="L1786">
            <v>0.50785428285598755</v>
          </cell>
          <cell r="M1786">
            <v>0.98239338397979736</v>
          </cell>
          <cell r="N1786">
            <v>0.90594524145126343</v>
          </cell>
          <cell r="O1786">
            <v>0.84194695949554443</v>
          </cell>
          <cell r="P1786">
            <v>0.89393889904022217</v>
          </cell>
          <cell r="Q1786">
            <v>1.0977853536605835</v>
          </cell>
        </row>
        <row r="1787">
          <cell r="A1787">
            <v>357.19999999999987</v>
          </cell>
          <cell r="B1787">
            <v>0.99003744125366211</v>
          </cell>
          <cell r="C1787">
            <v>-2.244066447019577E-3</v>
          </cell>
          <cell r="D1787">
            <v>-1.3683517463505268E-3</v>
          </cell>
          <cell r="E1787">
            <v>0.24803915619850159</v>
          </cell>
          <cell r="F1787">
            <v>1.5419690608978271</v>
          </cell>
          <cell r="G1787">
            <v>-1.4920770190656185E-3</v>
          </cell>
          <cell r="H1787">
            <v>-1.1578346602618694E-3</v>
          </cell>
          <cell r="I1787">
            <v>1.257826566696167</v>
          </cell>
          <cell r="J1787">
            <v>0.6163564920425415</v>
          </cell>
          <cell r="K1787">
            <v>0.64011800289154053</v>
          </cell>
          <cell r="L1787">
            <v>0.50785386562347412</v>
          </cell>
          <cell r="M1787">
            <v>0.98239338397979736</v>
          </cell>
          <cell r="N1787">
            <v>0.90594202280044556</v>
          </cell>
          <cell r="O1787">
            <v>0.84194976091384888</v>
          </cell>
          <cell r="P1787">
            <v>0.8939393162727356</v>
          </cell>
          <cell r="Q1787">
            <v>1.0977863073348999</v>
          </cell>
        </row>
        <row r="1788">
          <cell r="A1788">
            <v>357.39999999999986</v>
          </cell>
          <cell r="B1788">
            <v>0.99003744125366211</v>
          </cell>
          <cell r="C1788">
            <v>-2.2418089210987091E-3</v>
          </cell>
          <cell r="D1788">
            <v>-1.3638407690450549E-3</v>
          </cell>
          <cell r="E1788">
            <v>0.2480534166097641</v>
          </cell>
          <cell r="F1788">
            <v>1.5419704914093018</v>
          </cell>
          <cell r="G1788">
            <v>-1.4905714197084308E-3</v>
          </cell>
          <cell r="H1788">
            <v>-1.1593393282964826E-3</v>
          </cell>
          <cell r="I1788">
            <v>1.2578288316726685</v>
          </cell>
          <cell r="J1788">
            <v>0.6163560152053833</v>
          </cell>
          <cell r="K1788">
            <v>0.64011847972869873</v>
          </cell>
          <cell r="L1788">
            <v>0.50785475969314575</v>
          </cell>
          <cell r="M1788">
            <v>0.98239016532897949</v>
          </cell>
          <cell r="N1788">
            <v>0.90594840049743652</v>
          </cell>
          <cell r="O1788">
            <v>0.84195810556411743</v>
          </cell>
          <cell r="P1788">
            <v>0.89393889904022217</v>
          </cell>
          <cell r="Q1788">
            <v>1.0977863073348999</v>
          </cell>
        </row>
        <row r="1789">
          <cell r="A1789">
            <v>357.59999999999985</v>
          </cell>
          <cell r="B1789">
            <v>0.99003881216049194</v>
          </cell>
          <cell r="C1789">
            <v>-2.2463242057710886E-3</v>
          </cell>
          <cell r="D1789">
            <v>-1.3645925791934133E-3</v>
          </cell>
          <cell r="E1789">
            <v>0.24805895984172821</v>
          </cell>
          <cell r="F1789">
            <v>1.5419750213623047</v>
          </cell>
          <cell r="G1789">
            <v>-1.4853016473352909E-3</v>
          </cell>
          <cell r="H1789">
            <v>-1.157082268036902E-3</v>
          </cell>
          <cell r="I1789">
            <v>1.2578315734863281</v>
          </cell>
          <cell r="J1789">
            <v>0.61635833978652954</v>
          </cell>
          <cell r="K1789">
            <v>0.6401212215423584</v>
          </cell>
          <cell r="L1789">
            <v>0.50785797834396362</v>
          </cell>
          <cell r="M1789">
            <v>0.98239201307296753</v>
          </cell>
          <cell r="N1789">
            <v>0.90595167875289917</v>
          </cell>
          <cell r="O1789">
            <v>0.84196871519088745</v>
          </cell>
          <cell r="P1789">
            <v>0.89393973350524902</v>
          </cell>
          <cell r="Q1789">
            <v>1.0977872610092163</v>
          </cell>
        </row>
        <row r="1790">
          <cell r="A1790">
            <v>357.79999999999984</v>
          </cell>
          <cell r="B1790">
            <v>0.99003881216049194</v>
          </cell>
          <cell r="C1790">
            <v>-2.2470767144113779E-3</v>
          </cell>
          <cell r="D1790">
            <v>-1.3668481260538101E-3</v>
          </cell>
          <cell r="E1790">
            <v>0.24807138741016388</v>
          </cell>
          <cell r="F1790">
            <v>1.5419726371765137</v>
          </cell>
          <cell r="G1790">
            <v>-1.4830433065071702E-3</v>
          </cell>
          <cell r="H1790">
            <v>-1.1563299922272563E-3</v>
          </cell>
          <cell r="I1790">
            <v>1.2578301429748535</v>
          </cell>
          <cell r="J1790">
            <v>0.61635696887969971</v>
          </cell>
          <cell r="K1790">
            <v>0.64012491703033447</v>
          </cell>
          <cell r="L1790">
            <v>0.50785565376281738</v>
          </cell>
          <cell r="M1790">
            <v>0.98239302635192871</v>
          </cell>
          <cell r="N1790">
            <v>0.9059525728225708</v>
          </cell>
          <cell r="O1790">
            <v>0.84197509288787842</v>
          </cell>
          <cell r="P1790">
            <v>0.89394307136535645</v>
          </cell>
          <cell r="Q1790">
            <v>1.0977857112884521</v>
          </cell>
        </row>
        <row r="1791">
          <cell r="A1791">
            <v>357.99999999999983</v>
          </cell>
          <cell r="B1791">
            <v>0.99003744125366211</v>
          </cell>
          <cell r="C1791">
            <v>-2.2470767144113779E-3</v>
          </cell>
          <cell r="D1791">
            <v>-1.3668481260538101E-3</v>
          </cell>
          <cell r="E1791">
            <v>0.24808932840824127</v>
          </cell>
          <cell r="F1791">
            <v>1.5419690608978271</v>
          </cell>
          <cell r="G1791">
            <v>-1.4875601045787334E-3</v>
          </cell>
          <cell r="H1791">
            <v>-1.1555776000022888E-3</v>
          </cell>
          <cell r="I1791">
            <v>1.2578269243240356</v>
          </cell>
          <cell r="J1791">
            <v>0.61635464429855347</v>
          </cell>
          <cell r="K1791">
            <v>0.64012902975082397</v>
          </cell>
          <cell r="L1791">
            <v>0.50785660743713379</v>
          </cell>
          <cell r="M1791">
            <v>0.9823911190032959</v>
          </cell>
          <cell r="N1791">
            <v>0.9059598445892334</v>
          </cell>
          <cell r="O1791">
            <v>0.84198439121246338</v>
          </cell>
          <cell r="P1791">
            <v>0.89394813776016235</v>
          </cell>
          <cell r="Q1791">
            <v>1.0977863073348999</v>
          </cell>
        </row>
        <row r="1792">
          <cell r="A1792">
            <v>358.19999999999982</v>
          </cell>
          <cell r="B1792">
            <v>0.99003744125366211</v>
          </cell>
          <cell r="C1792">
            <v>-2.2463242057710886E-3</v>
          </cell>
          <cell r="D1792">
            <v>-1.3675999362021685E-3</v>
          </cell>
          <cell r="E1792">
            <v>0.24809624254703522</v>
          </cell>
          <cell r="F1792">
            <v>1.5419708490371704</v>
          </cell>
          <cell r="G1792">
            <v>-1.4905714197084308E-3</v>
          </cell>
          <cell r="H1792">
            <v>-1.1548253241926432E-3</v>
          </cell>
          <cell r="I1792">
            <v>1.2578275203704834</v>
          </cell>
          <cell r="J1792">
            <v>0.6163560152053833</v>
          </cell>
          <cell r="K1792">
            <v>0.64013957977294922</v>
          </cell>
          <cell r="L1792">
            <v>0.50786769390106201</v>
          </cell>
          <cell r="M1792">
            <v>0.98239302635192871</v>
          </cell>
          <cell r="N1792">
            <v>0.90595716238021851</v>
          </cell>
          <cell r="O1792">
            <v>0.84199362993240356</v>
          </cell>
          <cell r="P1792">
            <v>0.89394670724868774</v>
          </cell>
          <cell r="Q1792">
            <v>1.0977890491485596</v>
          </cell>
        </row>
        <row r="1793">
          <cell r="A1793">
            <v>358.39999999999981</v>
          </cell>
          <cell r="B1793">
            <v>0.99004244804382324</v>
          </cell>
          <cell r="C1793">
            <v>-2.2433139383792877E-3</v>
          </cell>
          <cell r="D1793">
            <v>-1.3683517463505268E-3</v>
          </cell>
          <cell r="E1793">
            <v>0.24810405075550079</v>
          </cell>
          <cell r="F1793">
            <v>1.5419718027114868</v>
          </cell>
          <cell r="G1793">
            <v>-1.4868073631078005E-3</v>
          </cell>
          <cell r="H1793">
            <v>-1.1525682639330626E-3</v>
          </cell>
          <cell r="I1793">
            <v>1.2578293085098267</v>
          </cell>
          <cell r="J1793">
            <v>0.61635738611221313</v>
          </cell>
          <cell r="K1793">
            <v>0.64015293121337891</v>
          </cell>
          <cell r="L1793">
            <v>0.50787645578384399</v>
          </cell>
          <cell r="M1793">
            <v>0.98239302635192871</v>
          </cell>
          <cell r="N1793">
            <v>0.90594750642776489</v>
          </cell>
          <cell r="O1793">
            <v>0.84199726581573486</v>
          </cell>
          <cell r="P1793">
            <v>0.89394253492355347</v>
          </cell>
          <cell r="Q1793">
            <v>1.097790002822876</v>
          </cell>
        </row>
        <row r="1794">
          <cell r="A1794">
            <v>358.5999999999998</v>
          </cell>
          <cell r="B1794">
            <v>0.99004524946212769</v>
          </cell>
          <cell r="C1794">
            <v>-2.2425614297389984E-3</v>
          </cell>
          <cell r="D1794">
            <v>-1.3706072932109237E-3</v>
          </cell>
          <cell r="E1794">
            <v>0.24812108278274536</v>
          </cell>
          <cell r="F1794">
            <v>1.5419718027114868</v>
          </cell>
          <cell r="G1794">
            <v>-1.4837960479781032E-3</v>
          </cell>
          <cell r="H1794">
            <v>-1.1518159881234169E-3</v>
          </cell>
          <cell r="I1794">
            <v>1.2578279972076416</v>
          </cell>
          <cell r="J1794">
            <v>0.61635696887969971</v>
          </cell>
          <cell r="K1794">
            <v>0.64015990495681763</v>
          </cell>
          <cell r="L1794">
            <v>0.5078880786895752</v>
          </cell>
          <cell r="M1794">
            <v>0.98239201307296753</v>
          </cell>
          <cell r="N1794">
            <v>0.90595120191574097</v>
          </cell>
          <cell r="O1794">
            <v>0.84200376272201538</v>
          </cell>
          <cell r="P1794">
            <v>0.89394211769104004</v>
          </cell>
          <cell r="Q1794">
            <v>1.0977908372879028</v>
          </cell>
        </row>
        <row r="1795">
          <cell r="A1795">
            <v>358.79999999999978</v>
          </cell>
          <cell r="B1795">
            <v>0.99004435539245605</v>
          </cell>
          <cell r="C1795">
            <v>-2.2433139383792877E-3</v>
          </cell>
          <cell r="D1795">
            <v>-1.3751183869317174E-3</v>
          </cell>
          <cell r="E1795">
            <v>0.24813808500766754</v>
          </cell>
          <cell r="F1795">
            <v>1.5419732332229614</v>
          </cell>
          <cell r="G1795">
            <v>-1.4845489058643579E-3</v>
          </cell>
          <cell r="H1795">
            <v>-1.1555776000022888E-3</v>
          </cell>
          <cell r="I1795">
            <v>1.2578275203704834</v>
          </cell>
          <cell r="J1795">
            <v>0.61635792255401611</v>
          </cell>
          <cell r="K1795">
            <v>0.64016860723495483</v>
          </cell>
          <cell r="L1795">
            <v>0.50790601968765259</v>
          </cell>
          <cell r="M1795">
            <v>0.9823952317237854</v>
          </cell>
          <cell r="N1795">
            <v>0.90596175193786621</v>
          </cell>
          <cell r="O1795">
            <v>0.84201520681381226</v>
          </cell>
          <cell r="P1795">
            <v>0.89394211769104004</v>
          </cell>
          <cell r="Q1795">
            <v>1.0977950096130371</v>
          </cell>
        </row>
        <row r="1796">
          <cell r="A1796">
            <v>358.99999999999977</v>
          </cell>
          <cell r="B1796">
            <v>0.99004721641540527</v>
          </cell>
          <cell r="C1796">
            <v>-2.24481918849051E-3</v>
          </cell>
          <cell r="D1796">
            <v>-1.3743664603680372E-3</v>
          </cell>
          <cell r="E1796">
            <v>0.24814867973327637</v>
          </cell>
          <cell r="F1796">
            <v>1.5419714450836182</v>
          </cell>
          <cell r="G1796">
            <v>-1.4860545052215457E-3</v>
          </cell>
          <cell r="H1796">
            <v>-1.1593393282964826E-3</v>
          </cell>
          <cell r="I1796">
            <v>1.2578288316726685</v>
          </cell>
          <cell r="J1796">
            <v>0.61635792255401611</v>
          </cell>
          <cell r="K1796">
            <v>0.64018100500106812</v>
          </cell>
          <cell r="L1796">
            <v>0.50791394710540771</v>
          </cell>
          <cell r="M1796">
            <v>0.98239481449127197</v>
          </cell>
          <cell r="N1796">
            <v>0.90598428249359131</v>
          </cell>
          <cell r="O1796">
            <v>0.84202444553375244</v>
          </cell>
          <cell r="P1796">
            <v>0.89394170045852661</v>
          </cell>
          <cell r="Q1796">
            <v>1.0977956056594849</v>
          </cell>
        </row>
        <row r="1797">
          <cell r="A1797">
            <v>359.19999999999976</v>
          </cell>
          <cell r="B1797">
            <v>0.99004060029983521</v>
          </cell>
          <cell r="C1797">
            <v>-2.2455716971307993E-3</v>
          </cell>
          <cell r="D1797">
            <v>-1.371359103359282E-3</v>
          </cell>
          <cell r="E1797">
            <v>0.24816112220287323</v>
          </cell>
          <cell r="F1797">
            <v>1.5418484210968018</v>
          </cell>
          <cell r="G1797">
            <v>-1.4890657039359212E-3</v>
          </cell>
          <cell r="H1797">
            <v>-1.1615962721407413E-3</v>
          </cell>
          <cell r="I1797">
            <v>1.2578415870666504</v>
          </cell>
          <cell r="J1797">
            <v>0.61636132001876831</v>
          </cell>
          <cell r="K1797">
            <v>0.6402122974395752</v>
          </cell>
          <cell r="L1797">
            <v>0.50793308019638062</v>
          </cell>
          <cell r="M1797">
            <v>0.98241090774536133</v>
          </cell>
          <cell r="N1797">
            <v>0.90601974725723267</v>
          </cell>
          <cell r="O1797">
            <v>0.84204304218292236</v>
          </cell>
          <cell r="P1797">
            <v>0.89393395185470581</v>
          </cell>
          <cell r="Q1797">
            <v>1.097805380821228</v>
          </cell>
        </row>
        <row r="1798">
          <cell r="A1798">
            <v>359.39999999999975</v>
          </cell>
          <cell r="B1798">
            <v>0.99004298448562622</v>
          </cell>
          <cell r="C1798">
            <v>-2.2403039038181305E-3</v>
          </cell>
          <cell r="D1798">
            <v>-1.3721110299229622E-3</v>
          </cell>
          <cell r="E1798">
            <v>0.24819241464138031</v>
          </cell>
          <cell r="F1798">
            <v>1.5418511629104614</v>
          </cell>
          <cell r="G1798">
            <v>-1.4883129624649882E-3</v>
          </cell>
          <cell r="H1798">
            <v>-1.1608438799157739E-3</v>
          </cell>
          <cell r="I1798">
            <v>1.2578420639038086</v>
          </cell>
          <cell r="J1798">
            <v>0.61636173725128174</v>
          </cell>
          <cell r="K1798">
            <v>0.64023202657699585</v>
          </cell>
          <cell r="L1798">
            <v>0.50795763731002808</v>
          </cell>
          <cell r="M1798">
            <v>0.98241275548934937</v>
          </cell>
          <cell r="N1798">
            <v>0.90603029727935791</v>
          </cell>
          <cell r="O1798">
            <v>0.84205538034439087</v>
          </cell>
          <cell r="P1798">
            <v>0.89393293857574463</v>
          </cell>
          <cell r="Q1798">
            <v>1.0978063344955444</v>
          </cell>
        </row>
        <row r="1799">
          <cell r="A1799">
            <v>359.59999999999974</v>
          </cell>
          <cell r="B1799">
            <v>0.99004572629928589</v>
          </cell>
          <cell r="C1799">
            <v>-2.2410564124584198E-3</v>
          </cell>
          <cell r="D1799">
            <v>-1.3728628400713205E-3</v>
          </cell>
          <cell r="E1799">
            <v>0.24821910262107849</v>
          </cell>
          <cell r="F1799">
            <v>1.541852593421936</v>
          </cell>
          <cell r="G1799">
            <v>-1.4853016473352909E-3</v>
          </cell>
          <cell r="H1799">
            <v>-1.1578346602618694E-3</v>
          </cell>
          <cell r="I1799">
            <v>1.2578443288803101</v>
          </cell>
          <cell r="J1799">
            <v>0.61636316776275635</v>
          </cell>
          <cell r="K1799">
            <v>0.64026105403900146</v>
          </cell>
          <cell r="L1799">
            <v>0.50798344612121582</v>
          </cell>
          <cell r="M1799">
            <v>0.98241639137268066</v>
          </cell>
          <cell r="N1799">
            <v>0.90604168176651001</v>
          </cell>
          <cell r="O1799">
            <v>0.84206920862197876</v>
          </cell>
          <cell r="P1799">
            <v>0.89393430948257446</v>
          </cell>
          <cell r="Q1799">
            <v>1.0978100299835205</v>
          </cell>
        </row>
        <row r="1800">
          <cell r="A1800">
            <v>359.79999999999973</v>
          </cell>
          <cell r="B1800">
            <v>0.99004721641540527</v>
          </cell>
          <cell r="C1800">
            <v>-2.2463242057710886E-3</v>
          </cell>
          <cell r="D1800">
            <v>-1.369103672914207E-3</v>
          </cell>
          <cell r="E1800">
            <v>0.24825038015842438</v>
          </cell>
          <cell r="F1800">
            <v>1.5418517589569092</v>
          </cell>
          <cell r="G1800">
            <v>-1.4853016473352909E-3</v>
          </cell>
          <cell r="H1800">
            <v>-1.1578346602618694E-3</v>
          </cell>
          <cell r="I1800">
            <v>1.2578438520431519</v>
          </cell>
          <cell r="J1800">
            <v>0.61636501550674438</v>
          </cell>
          <cell r="K1800">
            <v>0.6402885913848877</v>
          </cell>
          <cell r="L1800">
            <v>0.5080074667930603</v>
          </cell>
          <cell r="M1800">
            <v>0.98241692781448364</v>
          </cell>
          <cell r="N1800">
            <v>0.90606832504272461</v>
          </cell>
          <cell r="O1800">
            <v>0.84208911657333374</v>
          </cell>
          <cell r="P1800">
            <v>0.89393627643585205</v>
          </cell>
          <cell r="Q1800">
            <v>1.0978132486343384</v>
          </cell>
        </row>
        <row r="1801">
          <cell r="A1801">
            <v>359.99999999999972</v>
          </cell>
          <cell r="B1801">
            <v>0.99005037546157837</v>
          </cell>
          <cell r="C1801">
            <v>-2.244066447019577E-3</v>
          </cell>
          <cell r="D1801">
            <v>-1.3660963159054518E-3</v>
          </cell>
          <cell r="E1801">
            <v>0.24828307330608368</v>
          </cell>
          <cell r="F1801">
            <v>1.5418531894683838</v>
          </cell>
          <cell r="G1801">
            <v>-1.4875601045787334E-3</v>
          </cell>
          <cell r="H1801">
            <v>-1.1593393282964826E-3</v>
          </cell>
          <cell r="I1801">
            <v>1.2578433752059937</v>
          </cell>
          <cell r="J1801">
            <v>0.61636644601821899</v>
          </cell>
          <cell r="K1801">
            <v>0.64031302928924561</v>
          </cell>
          <cell r="L1801">
            <v>0.50803244113922119</v>
          </cell>
          <cell r="M1801">
            <v>0.98241639137268066</v>
          </cell>
          <cell r="N1801">
            <v>0.90608978271484375</v>
          </cell>
          <cell r="O1801">
            <v>0.842110276222229</v>
          </cell>
          <cell r="P1801">
            <v>0.89393806457519531</v>
          </cell>
          <cell r="Q1801">
            <v>1.097815990447998</v>
          </cell>
        </row>
        <row r="1802">
          <cell r="A1802">
            <v>360.1999999999997</v>
          </cell>
          <cell r="B1802">
            <v>0.99005675315856934</v>
          </cell>
          <cell r="C1802">
            <v>-2.2418089210987091E-3</v>
          </cell>
          <cell r="D1802">
            <v>-1.3668481260538101E-3</v>
          </cell>
          <cell r="E1802">
            <v>0.24830378592014313</v>
          </cell>
          <cell r="F1802">
            <v>1.5418535470962524</v>
          </cell>
          <cell r="G1802">
            <v>-1.4853016473352909E-3</v>
          </cell>
          <cell r="H1802">
            <v>-1.1578346602618694E-3</v>
          </cell>
          <cell r="I1802">
            <v>1.2578438520431519</v>
          </cell>
          <cell r="J1802">
            <v>0.61636364459991455</v>
          </cell>
          <cell r="K1802">
            <v>0.64033877849578857</v>
          </cell>
          <cell r="L1802">
            <v>0.50804626941680908</v>
          </cell>
          <cell r="M1802">
            <v>0.98241639137268066</v>
          </cell>
          <cell r="N1802">
            <v>0.90610635280609131</v>
          </cell>
          <cell r="O1802">
            <v>0.84212511777877808</v>
          </cell>
          <cell r="P1802">
            <v>0.89393717050552368</v>
          </cell>
          <cell r="Q1802">
            <v>1.0978174209594727</v>
          </cell>
        </row>
        <row r="1803">
          <cell r="A1803">
            <v>360.39999999999969</v>
          </cell>
          <cell r="B1803">
            <v>0.99006378650665283</v>
          </cell>
          <cell r="C1803">
            <v>-2.2433139383792877E-3</v>
          </cell>
          <cell r="D1803">
            <v>-1.3675999362021685E-3</v>
          </cell>
          <cell r="E1803">
            <v>0.24832677841186523</v>
          </cell>
          <cell r="F1803">
            <v>1.5418522357940674</v>
          </cell>
          <cell r="G1803">
            <v>-1.4845489058643579E-3</v>
          </cell>
          <cell r="H1803">
            <v>-1.1585869360715151E-3</v>
          </cell>
          <cell r="I1803">
            <v>1.2578452825546265</v>
          </cell>
          <cell r="J1803">
            <v>0.61636316776275635</v>
          </cell>
          <cell r="K1803">
            <v>0.64036726951599121</v>
          </cell>
          <cell r="L1803">
            <v>0.5080675482749939</v>
          </cell>
          <cell r="M1803">
            <v>0.98241740465164185</v>
          </cell>
          <cell r="N1803">
            <v>0.90612339973449707</v>
          </cell>
          <cell r="O1803">
            <v>0.84214168787002563</v>
          </cell>
          <cell r="P1803">
            <v>0.8939356803894043</v>
          </cell>
          <cell r="Q1803">
            <v>1.0978177785873413</v>
          </cell>
        </row>
        <row r="1804">
          <cell r="A1804">
            <v>360.59999999999968</v>
          </cell>
          <cell r="B1804">
            <v>0.99007153511047363</v>
          </cell>
          <cell r="C1804">
            <v>-2.2425614297389984E-3</v>
          </cell>
          <cell r="D1804">
            <v>-1.3668481260538101E-3</v>
          </cell>
          <cell r="E1804">
            <v>0.24835622310638428</v>
          </cell>
          <cell r="F1804">
            <v>1.541852593421936</v>
          </cell>
          <cell r="G1804">
            <v>-1.4860545052215457E-3</v>
          </cell>
          <cell r="H1804">
            <v>-1.1585869360715151E-3</v>
          </cell>
          <cell r="I1804">
            <v>1.2578457593917847</v>
          </cell>
          <cell r="J1804">
            <v>0.61636549234390259</v>
          </cell>
          <cell r="K1804">
            <v>0.64039534330368042</v>
          </cell>
          <cell r="L1804">
            <v>0.50810497999191284</v>
          </cell>
          <cell r="M1804">
            <v>0.98241925239562988</v>
          </cell>
          <cell r="N1804">
            <v>0.90613794326782227</v>
          </cell>
          <cell r="O1804">
            <v>0.84216976165771484</v>
          </cell>
          <cell r="P1804">
            <v>0.8939356803894043</v>
          </cell>
          <cell r="Q1804">
            <v>1.0978209972381592</v>
          </cell>
        </row>
        <row r="1805">
          <cell r="A1805">
            <v>360.79999999999967</v>
          </cell>
          <cell r="B1805">
            <v>0.99007982015609741</v>
          </cell>
          <cell r="C1805">
            <v>-2.2433139383792877E-3</v>
          </cell>
          <cell r="D1805">
            <v>-1.3668481260538101E-3</v>
          </cell>
          <cell r="E1805">
            <v>0.24838338792324066</v>
          </cell>
          <cell r="F1805">
            <v>1.541852593421936</v>
          </cell>
          <cell r="G1805">
            <v>-1.4830433065071702E-3</v>
          </cell>
          <cell r="H1805">
            <v>-1.1585869360715151E-3</v>
          </cell>
          <cell r="I1805">
            <v>1.2578433752059937</v>
          </cell>
          <cell r="J1805">
            <v>0.61636501550674438</v>
          </cell>
          <cell r="K1805">
            <v>0.64042210578918457</v>
          </cell>
          <cell r="L1805">
            <v>0.50813406705856323</v>
          </cell>
          <cell r="M1805">
            <v>0.98242151737213135</v>
          </cell>
          <cell r="N1805">
            <v>0.90615957975387573</v>
          </cell>
          <cell r="O1805">
            <v>0.84220480918884277</v>
          </cell>
          <cell r="P1805">
            <v>0.89393764734268188</v>
          </cell>
          <cell r="Q1805">
            <v>1.0978246927261353</v>
          </cell>
        </row>
        <row r="1806">
          <cell r="A1806">
            <v>360.99999999999966</v>
          </cell>
          <cell r="B1806">
            <v>0.99008816480636597</v>
          </cell>
          <cell r="C1806">
            <v>-2.2463242057710886E-3</v>
          </cell>
          <cell r="D1806">
            <v>-1.3675999362021685E-3</v>
          </cell>
          <cell r="E1806">
            <v>0.24841007590293884</v>
          </cell>
          <cell r="F1806">
            <v>1.5418531894683838</v>
          </cell>
          <cell r="G1806">
            <v>-1.4807848492637277E-3</v>
          </cell>
          <cell r="H1806">
            <v>-1.1578346602618694E-3</v>
          </cell>
          <cell r="I1806">
            <v>1.2578420639038086</v>
          </cell>
          <cell r="J1806">
            <v>0.61636316776275635</v>
          </cell>
          <cell r="K1806">
            <v>0.64045059680938721</v>
          </cell>
          <cell r="L1806">
            <v>0.50815439224243164</v>
          </cell>
          <cell r="M1806">
            <v>0.98242300748825073</v>
          </cell>
          <cell r="N1806">
            <v>0.90617924928665161</v>
          </cell>
          <cell r="O1806">
            <v>0.842235267162323</v>
          </cell>
          <cell r="P1806">
            <v>0.89393764734268188</v>
          </cell>
          <cell r="Q1806">
            <v>1.0978266000747681</v>
          </cell>
        </row>
        <row r="1807">
          <cell r="A1807">
            <v>361.2</v>
          </cell>
          <cell r="B1807">
            <v>0.99009960889816284</v>
          </cell>
          <cell r="C1807">
            <v>-2.2463242057710886E-3</v>
          </cell>
          <cell r="D1807">
            <v>-1.3675999362021685E-3</v>
          </cell>
          <cell r="E1807">
            <v>0.24843628704547882</v>
          </cell>
          <cell r="F1807">
            <v>1.5418535470962524</v>
          </cell>
          <cell r="G1807">
            <v>-1.4807848492637277E-3</v>
          </cell>
          <cell r="H1807">
            <v>-1.1548253241926432E-3</v>
          </cell>
          <cell r="I1807">
            <v>1.2578424215316772</v>
          </cell>
          <cell r="J1807">
            <v>0.61636269092559814</v>
          </cell>
          <cell r="K1807">
            <v>0.64048278331756592</v>
          </cell>
          <cell r="L1807">
            <v>0.50817519426345825</v>
          </cell>
          <cell r="M1807">
            <v>0.98242849111557007</v>
          </cell>
          <cell r="N1807">
            <v>0.90618926286697388</v>
          </cell>
          <cell r="O1807">
            <v>0.84225791692733765</v>
          </cell>
          <cell r="P1807">
            <v>0.89393490552902222</v>
          </cell>
          <cell r="Q1807">
            <v>1.0978275537490845</v>
          </cell>
        </row>
        <row r="1808">
          <cell r="A1808">
            <v>361.4</v>
          </cell>
          <cell r="B1808">
            <v>0.99011540412902832</v>
          </cell>
          <cell r="C1808">
            <v>-2.244066447019577E-3</v>
          </cell>
          <cell r="D1808">
            <v>-1.369103672914207E-3</v>
          </cell>
          <cell r="E1808">
            <v>0.24845747649669647</v>
          </cell>
          <cell r="F1808">
            <v>1.5418522357940674</v>
          </cell>
          <cell r="G1808">
            <v>-1.4822904486209154E-3</v>
          </cell>
          <cell r="H1808">
            <v>-1.15332065615803E-3</v>
          </cell>
          <cell r="I1808">
            <v>1.2578428983688354</v>
          </cell>
          <cell r="J1808">
            <v>0.61636316776275635</v>
          </cell>
          <cell r="K1808">
            <v>0.64051324129104614</v>
          </cell>
          <cell r="L1808">
            <v>0.5081973671913147</v>
          </cell>
          <cell r="M1808">
            <v>0.98243439197540283</v>
          </cell>
          <cell r="N1808">
            <v>0.9062003493309021</v>
          </cell>
          <cell r="O1808">
            <v>0.84227544069290161</v>
          </cell>
          <cell r="P1808">
            <v>0.89393395185470581</v>
          </cell>
          <cell r="Q1808">
            <v>1.0978294610977173</v>
          </cell>
        </row>
        <row r="1809">
          <cell r="A1809">
            <v>361.59999999999997</v>
          </cell>
          <cell r="B1809">
            <v>0.99013203382492065</v>
          </cell>
          <cell r="C1809">
            <v>-2.2387988865375519E-3</v>
          </cell>
          <cell r="D1809">
            <v>-1.3668481260538101E-3</v>
          </cell>
          <cell r="E1809">
            <v>0.24847817420959473</v>
          </cell>
          <cell r="F1809">
            <v>1.541852593421936</v>
          </cell>
          <cell r="G1809">
            <v>-1.4853016473352909E-3</v>
          </cell>
          <cell r="H1809">
            <v>-1.15332065615803E-3</v>
          </cell>
          <cell r="I1809">
            <v>1.2578443288803101</v>
          </cell>
          <cell r="J1809">
            <v>0.61636596918106079</v>
          </cell>
          <cell r="K1809">
            <v>0.64053803682327271</v>
          </cell>
          <cell r="L1809">
            <v>0.50821632146835327</v>
          </cell>
          <cell r="M1809">
            <v>0.98243260383605957</v>
          </cell>
          <cell r="N1809">
            <v>0.90621089935302734</v>
          </cell>
          <cell r="O1809">
            <v>0.84228974580764771</v>
          </cell>
          <cell r="P1809">
            <v>0.8939356803894043</v>
          </cell>
          <cell r="Q1809">
            <v>1.0978307723999023</v>
          </cell>
        </row>
        <row r="1810">
          <cell r="A1810">
            <v>361.79999999999995</v>
          </cell>
          <cell r="B1810">
            <v>0.9901394248008728</v>
          </cell>
          <cell r="C1810">
            <v>-2.2387988865375519E-3</v>
          </cell>
          <cell r="D1810">
            <v>-1.3653443893417716E-3</v>
          </cell>
          <cell r="E1810">
            <v>0.24849888682365417</v>
          </cell>
          <cell r="F1810">
            <v>1.5418545007705688</v>
          </cell>
          <cell r="G1810">
            <v>-1.4868073631078005E-3</v>
          </cell>
          <cell r="H1810">
            <v>-1.1488066520541906E-3</v>
          </cell>
          <cell r="I1810">
            <v>1.2578433752059937</v>
          </cell>
          <cell r="J1810">
            <v>0.6163669228553772</v>
          </cell>
          <cell r="K1810">
            <v>0.64055830240249634</v>
          </cell>
          <cell r="L1810">
            <v>0.50822877883911133</v>
          </cell>
          <cell r="M1810">
            <v>0.98243439197540283</v>
          </cell>
          <cell r="N1810">
            <v>0.90621501207351685</v>
          </cell>
          <cell r="O1810">
            <v>0.84230309724807739</v>
          </cell>
          <cell r="P1810">
            <v>0.89393717050552368</v>
          </cell>
          <cell r="Q1810">
            <v>1.0978330373764038</v>
          </cell>
        </row>
        <row r="1811">
          <cell r="A1811">
            <v>361.99999999999994</v>
          </cell>
          <cell r="B1811">
            <v>0.99015921354293823</v>
          </cell>
          <cell r="C1811">
            <v>-2.2478292230516672E-3</v>
          </cell>
          <cell r="D1811">
            <v>-1.3683517463505268E-3</v>
          </cell>
          <cell r="E1811">
            <v>0.24851545691490173</v>
          </cell>
          <cell r="F1811">
            <v>1.5418535470962524</v>
          </cell>
          <cell r="G1811">
            <v>-1.4853016473352909E-3</v>
          </cell>
          <cell r="H1811">
            <v>-1.1488066520541906E-3</v>
          </cell>
          <cell r="I1811">
            <v>1.2578415870666504</v>
          </cell>
          <cell r="J1811">
            <v>0.61636596918106079</v>
          </cell>
          <cell r="K1811">
            <v>0.64057856798171997</v>
          </cell>
          <cell r="L1811">
            <v>0.50824499130249023</v>
          </cell>
          <cell r="M1811">
            <v>0.98244225978851318</v>
          </cell>
          <cell r="N1811">
            <v>0.90622144937515259</v>
          </cell>
          <cell r="O1811">
            <v>0.84231460094451904</v>
          </cell>
          <cell r="P1811">
            <v>0.89393806457519531</v>
          </cell>
          <cell r="Q1811">
            <v>1.0978385210037231</v>
          </cell>
        </row>
        <row r="1812">
          <cell r="A1812">
            <v>362.19999999999993</v>
          </cell>
          <cell r="B1812">
            <v>0.99021399021148682</v>
          </cell>
          <cell r="C1812">
            <v>-2.2485817316919565E-3</v>
          </cell>
          <cell r="D1812">
            <v>-1.3683517463505268E-3</v>
          </cell>
          <cell r="E1812">
            <v>0.24853155016899109</v>
          </cell>
          <cell r="F1812">
            <v>1.5418539047241211</v>
          </cell>
          <cell r="G1812">
            <v>-1.4822904486209154E-3</v>
          </cell>
          <cell r="H1812">
            <v>-1.1548253241926432E-3</v>
          </cell>
          <cell r="I1812">
            <v>1.2578448057174683</v>
          </cell>
          <cell r="J1812">
            <v>0.61636775732040405</v>
          </cell>
          <cell r="K1812">
            <v>0.64060664176940918</v>
          </cell>
          <cell r="L1812">
            <v>0.50826579332351685</v>
          </cell>
          <cell r="M1812">
            <v>0.98245012760162354</v>
          </cell>
          <cell r="N1812">
            <v>0.90623015165328979</v>
          </cell>
          <cell r="O1812">
            <v>0.84232801198959351</v>
          </cell>
          <cell r="P1812">
            <v>0.89393949508666992</v>
          </cell>
          <cell r="Q1812">
            <v>1.097841739654541</v>
          </cell>
        </row>
        <row r="1813">
          <cell r="A1813">
            <v>362.39999999999992</v>
          </cell>
          <cell r="B1813">
            <v>0.99025744199752808</v>
          </cell>
          <cell r="C1813">
            <v>-2.2418089210987091E-3</v>
          </cell>
          <cell r="D1813">
            <v>-1.369103672914207E-3</v>
          </cell>
          <cell r="E1813">
            <v>0.24855272471904755</v>
          </cell>
          <cell r="F1813">
            <v>1.5418559312820435</v>
          </cell>
          <cell r="G1813">
            <v>-1.4815375907346606E-3</v>
          </cell>
          <cell r="H1813">
            <v>-1.1563299922272563E-3</v>
          </cell>
          <cell r="I1813">
            <v>1.2578461170196533</v>
          </cell>
          <cell r="J1813">
            <v>0.61636912822723389</v>
          </cell>
          <cell r="K1813">
            <v>0.64063787460327148</v>
          </cell>
          <cell r="L1813">
            <v>0.50828844308853149</v>
          </cell>
          <cell r="M1813">
            <v>0.9824681282043457</v>
          </cell>
          <cell r="N1813">
            <v>0.9062347412109375</v>
          </cell>
          <cell r="O1813">
            <v>0.84234225749969482</v>
          </cell>
          <cell r="P1813">
            <v>0.89394271373748779</v>
          </cell>
          <cell r="Q1813">
            <v>1.0978449583053589</v>
          </cell>
        </row>
        <row r="1814">
          <cell r="A1814">
            <v>362.59999999999991</v>
          </cell>
          <cell r="B1814">
            <v>0.99027585983276367</v>
          </cell>
          <cell r="C1814">
            <v>-2.2395513951778412E-3</v>
          </cell>
          <cell r="D1814">
            <v>-1.3653443893417716E-3</v>
          </cell>
          <cell r="E1814">
            <v>0.24857345223426819</v>
          </cell>
          <cell r="F1814">
            <v>1.5418545007705688</v>
          </cell>
          <cell r="G1814">
            <v>-1.4837960479781032E-3</v>
          </cell>
          <cell r="H1814">
            <v>-1.1548253241926432E-3</v>
          </cell>
          <cell r="I1814">
            <v>1.2578438520431519</v>
          </cell>
          <cell r="J1814">
            <v>0.61636644601821899</v>
          </cell>
          <cell r="K1814">
            <v>0.64066320657730103</v>
          </cell>
          <cell r="L1814">
            <v>0.50831568241119385</v>
          </cell>
          <cell r="M1814">
            <v>0.98248380422592163</v>
          </cell>
          <cell r="N1814">
            <v>0.90624022483825684</v>
          </cell>
          <cell r="O1814">
            <v>0.84235382080078125</v>
          </cell>
          <cell r="P1814">
            <v>0.89394736289978027</v>
          </cell>
          <cell r="Q1814">
            <v>1.0978537797927856</v>
          </cell>
        </row>
        <row r="1815">
          <cell r="A1815">
            <v>362.7999999999999</v>
          </cell>
          <cell r="B1815">
            <v>0.99030303955078125</v>
          </cell>
          <cell r="C1815">
            <v>-2.2403039038181305E-3</v>
          </cell>
          <cell r="D1815">
            <v>-1.356322318315506E-3</v>
          </cell>
          <cell r="E1815">
            <v>0.24858863651752472</v>
          </cell>
          <cell r="F1815">
            <v>1.541852593421936</v>
          </cell>
          <cell r="G1815">
            <v>-1.4830433065071702E-3</v>
          </cell>
          <cell r="H1815">
            <v>-1.1585869360715151E-3</v>
          </cell>
          <cell r="I1815">
            <v>1.2578433752059937</v>
          </cell>
          <cell r="J1815">
            <v>0.61636596918106079</v>
          </cell>
          <cell r="K1815">
            <v>0.64068716764450073</v>
          </cell>
          <cell r="L1815">
            <v>0.50832682847976685</v>
          </cell>
          <cell r="M1815">
            <v>0.98250651359558105</v>
          </cell>
          <cell r="N1815">
            <v>0.90624850988388062</v>
          </cell>
          <cell r="O1815">
            <v>0.84236347675323486</v>
          </cell>
          <cell r="P1815">
            <v>0.89394873380661011</v>
          </cell>
          <cell r="Q1815">
            <v>1.0978657007217407</v>
          </cell>
        </row>
        <row r="1816">
          <cell r="A1816">
            <v>362.99999999999989</v>
          </cell>
          <cell r="B1816">
            <v>0.99032801389694214</v>
          </cell>
          <cell r="C1816">
            <v>-2.2433139383792877E-3</v>
          </cell>
          <cell r="D1816">
            <v>-1.3570741284638643E-3</v>
          </cell>
          <cell r="E1816">
            <v>0.24860058724880219</v>
          </cell>
          <cell r="F1816">
            <v>1.5418553352355957</v>
          </cell>
          <cell r="G1816">
            <v>-1.4800319913774729E-3</v>
          </cell>
          <cell r="H1816">
            <v>-1.1600916041061282E-3</v>
          </cell>
          <cell r="I1816">
            <v>1.2578433752059937</v>
          </cell>
          <cell r="J1816">
            <v>0.61636966466903687</v>
          </cell>
          <cell r="K1816">
            <v>0.64070969820022583</v>
          </cell>
          <cell r="L1816">
            <v>0.50832682847976685</v>
          </cell>
          <cell r="M1816">
            <v>0.98257976770401001</v>
          </cell>
          <cell r="N1816">
            <v>0.90625441074371338</v>
          </cell>
          <cell r="O1816">
            <v>0.84237545728683472</v>
          </cell>
          <cell r="P1816">
            <v>0.89395105838775635</v>
          </cell>
          <cell r="Q1816">
            <v>1.0978763103485107</v>
          </cell>
        </row>
        <row r="1817">
          <cell r="A1817">
            <v>363.19999999999987</v>
          </cell>
          <cell r="B1817">
            <v>0.9903491735458374</v>
          </cell>
          <cell r="C1817">
            <v>-2.2463242057710886E-3</v>
          </cell>
          <cell r="D1817">
            <v>-1.3630888424813747E-3</v>
          </cell>
          <cell r="E1817">
            <v>0.24861161410808563</v>
          </cell>
          <cell r="F1817">
            <v>1.5418553352355957</v>
          </cell>
          <cell r="G1817">
            <v>-1.4822904486209154E-3</v>
          </cell>
          <cell r="H1817">
            <v>-1.1585869360715151E-3</v>
          </cell>
          <cell r="I1817">
            <v>1.2578428983688354</v>
          </cell>
          <cell r="J1817">
            <v>0.61636912822723389</v>
          </cell>
          <cell r="K1817">
            <v>0.64073222875595093</v>
          </cell>
          <cell r="L1817">
            <v>0.50834476947784424</v>
          </cell>
          <cell r="M1817">
            <v>0.98267066478729248</v>
          </cell>
          <cell r="N1817">
            <v>0.90625941753387451</v>
          </cell>
          <cell r="O1817">
            <v>0.84238475561141968</v>
          </cell>
          <cell r="P1817">
            <v>0.89395427703857422</v>
          </cell>
          <cell r="Q1817">
            <v>1.0978856086730957</v>
          </cell>
        </row>
        <row r="1818">
          <cell r="A1818">
            <v>363.39999999999986</v>
          </cell>
          <cell r="B1818">
            <v>0.99037587642669678</v>
          </cell>
          <cell r="C1818">
            <v>-2.2478292230516672E-3</v>
          </cell>
          <cell r="D1818">
            <v>-1.3645925791934133E-3</v>
          </cell>
          <cell r="E1818">
            <v>0.24862635135650635</v>
          </cell>
          <cell r="F1818">
            <v>1.5418539047241211</v>
          </cell>
          <cell r="G1818">
            <v>-1.4845489058643579E-3</v>
          </cell>
          <cell r="H1818">
            <v>-1.1585869360715151E-3</v>
          </cell>
          <cell r="I1818">
            <v>1.2578438520431519</v>
          </cell>
          <cell r="J1818">
            <v>0.61636734008789063</v>
          </cell>
          <cell r="K1818">
            <v>0.64075571298599243</v>
          </cell>
          <cell r="L1818">
            <v>0.50836652517318726</v>
          </cell>
          <cell r="M1818">
            <v>0.9827272891998291</v>
          </cell>
          <cell r="N1818">
            <v>0.90626358985900879</v>
          </cell>
          <cell r="O1818">
            <v>0.84239304065704346</v>
          </cell>
          <cell r="P1818">
            <v>0.89395058155059814</v>
          </cell>
          <cell r="Q1818">
            <v>1.0978962182998657</v>
          </cell>
        </row>
        <row r="1819">
          <cell r="A1819">
            <v>363.59999999999985</v>
          </cell>
          <cell r="B1819">
            <v>0.99039757251739502</v>
          </cell>
          <cell r="C1819">
            <v>-2.2478292230516672E-3</v>
          </cell>
          <cell r="D1819">
            <v>-1.3668481260538101E-3</v>
          </cell>
          <cell r="E1819">
            <v>0.24864614009857178</v>
          </cell>
          <cell r="F1819">
            <v>1.5418548583984375</v>
          </cell>
          <cell r="G1819">
            <v>-1.4837960479781032E-3</v>
          </cell>
          <cell r="H1819">
            <v>-1.157082268036902E-3</v>
          </cell>
          <cell r="I1819">
            <v>1.2578433752059937</v>
          </cell>
          <cell r="J1819">
            <v>0.61636829376220703</v>
          </cell>
          <cell r="K1819">
            <v>0.64077919721603394</v>
          </cell>
          <cell r="L1819">
            <v>0.5083739161491394</v>
          </cell>
          <cell r="M1819">
            <v>0.98277491331100464</v>
          </cell>
          <cell r="N1819">
            <v>0.90626585483551025</v>
          </cell>
          <cell r="O1819">
            <v>0.84240686893463135</v>
          </cell>
          <cell r="P1819">
            <v>0.89394634962081909</v>
          </cell>
          <cell r="Q1819">
            <v>1.0979057550430298</v>
          </cell>
        </row>
        <row r="1820">
          <cell r="A1820">
            <v>363.79999999999984</v>
          </cell>
          <cell r="B1820">
            <v>0.99041604995727539</v>
          </cell>
          <cell r="C1820">
            <v>-2.2463242057710886E-3</v>
          </cell>
          <cell r="D1820">
            <v>-1.3683517463505268E-3</v>
          </cell>
          <cell r="E1820">
            <v>0.24866317212581635</v>
          </cell>
          <cell r="F1820">
            <v>1.5418545007705688</v>
          </cell>
          <cell r="G1820">
            <v>-1.4845489058643579E-3</v>
          </cell>
          <cell r="H1820">
            <v>-1.157082268036902E-3</v>
          </cell>
          <cell r="I1820">
            <v>1.2578420639038086</v>
          </cell>
          <cell r="J1820">
            <v>0.61636912822723389</v>
          </cell>
          <cell r="K1820">
            <v>0.64080631732940674</v>
          </cell>
          <cell r="L1820">
            <v>0.50838500261306763</v>
          </cell>
          <cell r="M1820">
            <v>0.98282277584075928</v>
          </cell>
          <cell r="N1820">
            <v>0.9062691330909729</v>
          </cell>
          <cell r="O1820">
            <v>0.84242022037506104</v>
          </cell>
          <cell r="P1820">
            <v>0.89394736289978027</v>
          </cell>
          <cell r="Q1820">
            <v>1.0979104042053223</v>
          </cell>
        </row>
        <row r="1821">
          <cell r="A1821">
            <v>363.99999999999983</v>
          </cell>
          <cell r="B1821">
            <v>0.99043774604797363</v>
          </cell>
          <cell r="C1821">
            <v>-2.2485817316919565E-3</v>
          </cell>
          <cell r="D1821">
            <v>-1.3675999362021685E-3</v>
          </cell>
          <cell r="E1821">
            <v>0.24867881834506989</v>
          </cell>
          <cell r="F1821">
            <v>1.5418535470962524</v>
          </cell>
          <cell r="G1821">
            <v>-1.4830433065071702E-3</v>
          </cell>
          <cell r="H1821">
            <v>-1.1593393282964826E-3</v>
          </cell>
          <cell r="I1821">
            <v>1.2578443288803101</v>
          </cell>
          <cell r="J1821">
            <v>0.61636966466903687</v>
          </cell>
          <cell r="K1821">
            <v>0.64082980155944824</v>
          </cell>
          <cell r="L1821">
            <v>0.5084196925163269</v>
          </cell>
          <cell r="M1821">
            <v>0.9828639030456543</v>
          </cell>
          <cell r="N1821">
            <v>0.90627598762512207</v>
          </cell>
          <cell r="O1821">
            <v>0.84242665767669678</v>
          </cell>
          <cell r="P1821">
            <v>0.89394921064376831</v>
          </cell>
          <cell r="Q1821">
            <v>1.097916841506958</v>
          </cell>
        </row>
        <row r="1822">
          <cell r="A1822">
            <v>364.19999999999982</v>
          </cell>
          <cell r="B1822">
            <v>0.99046081304550171</v>
          </cell>
          <cell r="C1822">
            <v>-2.2515919990837574E-3</v>
          </cell>
          <cell r="D1822">
            <v>-1.3728628400713205E-3</v>
          </cell>
          <cell r="E1822">
            <v>0.24870045483112335</v>
          </cell>
          <cell r="F1822">
            <v>1.5418545007705688</v>
          </cell>
          <cell r="G1822">
            <v>-1.4807848492637277E-3</v>
          </cell>
          <cell r="H1822">
            <v>-1.1593393282964826E-3</v>
          </cell>
          <cell r="I1822">
            <v>1.2578469514846802</v>
          </cell>
          <cell r="J1822">
            <v>0.61637109518051147</v>
          </cell>
          <cell r="K1822">
            <v>0.64084404706954956</v>
          </cell>
          <cell r="L1822">
            <v>0.50846034288406372</v>
          </cell>
          <cell r="M1822">
            <v>0.98290866613388062</v>
          </cell>
          <cell r="N1822">
            <v>0.90627509355545044</v>
          </cell>
          <cell r="O1822">
            <v>0.84243690967559814</v>
          </cell>
          <cell r="P1822">
            <v>0.89395058155059814</v>
          </cell>
          <cell r="Q1822">
            <v>1.0979247093200684</v>
          </cell>
        </row>
        <row r="1823">
          <cell r="A1823">
            <v>364.39999999999981</v>
          </cell>
          <cell r="B1823">
            <v>0.99048388004302979</v>
          </cell>
          <cell r="C1823">
            <v>-2.2485817316919565E-3</v>
          </cell>
          <cell r="D1823">
            <v>-1.3736146502196789E-3</v>
          </cell>
          <cell r="E1823">
            <v>0.2487114816904068</v>
          </cell>
          <cell r="F1823">
            <v>1.5418553352355957</v>
          </cell>
          <cell r="G1823">
            <v>-1.4837960479781032E-3</v>
          </cell>
          <cell r="H1823">
            <v>-1.1585869360715151E-3</v>
          </cell>
          <cell r="I1823">
            <v>1.2578448057174683</v>
          </cell>
          <cell r="J1823">
            <v>0.6163715124130249</v>
          </cell>
          <cell r="K1823">
            <v>0.64085692167282104</v>
          </cell>
          <cell r="L1823">
            <v>0.50847828388214111</v>
          </cell>
          <cell r="M1823">
            <v>0.98293954133987427</v>
          </cell>
          <cell r="N1823">
            <v>0.90626317262649536</v>
          </cell>
          <cell r="O1823">
            <v>0.84244787693023682</v>
          </cell>
          <cell r="P1823">
            <v>0.89395058155059814</v>
          </cell>
          <cell r="Q1823">
            <v>1.097929835319519</v>
          </cell>
        </row>
        <row r="1824">
          <cell r="A1824">
            <v>364.5999999999998</v>
          </cell>
          <cell r="B1824">
            <v>0.99050366878509521</v>
          </cell>
          <cell r="C1824">
            <v>-2.24481918849051E-3</v>
          </cell>
          <cell r="D1824">
            <v>-1.3668481260538101E-3</v>
          </cell>
          <cell r="E1824">
            <v>0.24872575700283051</v>
          </cell>
          <cell r="F1824">
            <v>1.5418562889099121</v>
          </cell>
          <cell r="G1824">
            <v>-1.4875601045787334E-3</v>
          </cell>
          <cell r="H1824">
            <v>-1.1578346602618694E-3</v>
          </cell>
          <cell r="I1824">
            <v>1.2578420639038086</v>
          </cell>
          <cell r="J1824">
            <v>0.6163705587387085</v>
          </cell>
          <cell r="K1824">
            <v>0.6408693790435791</v>
          </cell>
          <cell r="L1824">
            <v>0.50847786664962769</v>
          </cell>
          <cell r="M1824">
            <v>0.98294651508331299</v>
          </cell>
          <cell r="N1824">
            <v>0.90626406669616699</v>
          </cell>
          <cell r="O1824">
            <v>0.8424530029296875</v>
          </cell>
          <cell r="P1824">
            <v>0.89395016431808472</v>
          </cell>
          <cell r="Q1824">
            <v>1.097934365272522</v>
          </cell>
        </row>
        <row r="1825">
          <cell r="A1825">
            <v>364.79999999999978</v>
          </cell>
          <cell r="B1825">
            <v>0.99052345752716064</v>
          </cell>
          <cell r="C1825">
            <v>-2.244066447019577E-3</v>
          </cell>
          <cell r="D1825">
            <v>-1.3660963159054518E-3</v>
          </cell>
          <cell r="E1825">
            <v>0.24878743290901184</v>
          </cell>
          <cell r="F1825">
            <v>1.5418562889099121</v>
          </cell>
          <cell r="G1825">
            <v>-1.4905714197084308E-3</v>
          </cell>
          <cell r="H1825">
            <v>-1.1578346602618694E-3</v>
          </cell>
          <cell r="I1825">
            <v>1.2578412294387817</v>
          </cell>
          <cell r="J1825">
            <v>0.61637192964553833</v>
          </cell>
          <cell r="K1825">
            <v>0.64088314771652222</v>
          </cell>
          <cell r="L1825">
            <v>0.50846999883651733</v>
          </cell>
          <cell r="M1825">
            <v>0.98295468091964722</v>
          </cell>
          <cell r="N1825">
            <v>0.9062768816947937</v>
          </cell>
          <cell r="O1825">
            <v>0.84246087074279785</v>
          </cell>
          <cell r="P1825">
            <v>0.89395242929458618</v>
          </cell>
          <cell r="Q1825">
            <v>1.0979404449462891</v>
          </cell>
        </row>
        <row r="1826">
          <cell r="A1826">
            <v>364.99999999999977</v>
          </cell>
          <cell r="B1826">
            <v>0.99054473638534546</v>
          </cell>
          <cell r="C1826">
            <v>-2.2463242057710886E-3</v>
          </cell>
          <cell r="D1826">
            <v>-1.3721110299229622E-3</v>
          </cell>
          <cell r="E1826">
            <v>0.24884817004203796</v>
          </cell>
          <cell r="F1826">
            <v>1.5418576002120972</v>
          </cell>
          <cell r="G1826">
            <v>-1.4905714197084308E-3</v>
          </cell>
          <cell r="H1826">
            <v>-1.1593393282964826E-3</v>
          </cell>
          <cell r="I1826">
            <v>1.2578420639038086</v>
          </cell>
          <cell r="J1826">
            <v>0.61637377738952637</v>
          </cell>
          <cell r="K1826">
            <v>0.64090526103973389</v>
          </cell>
          <cell r="L1826">
            <v>0.50846445560455322</v>
          </cell>
          <cell r="M1826">
            <v>0.98296767473220825</v>
          </cell>
          <cell r="N1826">
            <v>0.90628468990325928</v>
          </cell>
          <cell r="O1826">
            <v>0.84247422218322754</v>
          </cell>
          <cell r="P1826">
            <v>0.89395058155059814</v>
          </cell>
          <cell r="Q1826">
            <v>1.0979459285736084</v>
          </cell>
        </row>
        <row r="1827">
          <cell r="A1827">
            <v>365.19999999999976</v>
          </cell>
          <cell r="B1827">
            <v>0.99056917428970337</v>
          </cell>
          <cell r="C1827">
            <v>-2.2470767144113779E-3</v>
          </cell>
          <cell r="D1827">
            <v>-1.3736146502196789E-3</v>
          </cell>
          <cell r="E1827">
            <v>0.24885110557079315</v>
          </cell>
          <cell r="F1827">
            <v>1.541864275932312</v>
          </cell>
          <cell r="G1827">
            <v>-1.4860545052215457E-3</v>
          </cell>
          <cell r="H1827">
            <v>-1.1578346602618694E-3</v>
          </cell>
          <cell r="I1827">
            <v>1.2577469348907471</v>
          </cell>
          <cell r="J1827">
            <v>0.61635887622833252</v>
          </cell>
          <cell r="K1827">
            <v>0.64090639352798462</v>
          </cell>
          <cell r="L1827">
            <v>0.508461594581604</v>
          </cell>
          <cell r="M1827">
            <v>0.98294109106063843</v>
          </cell>
          <cell r="N1827">
            <v>0.90625184774398804</v>
          </cell>
          <cell r="O1827">
            <v>0.84243947267532349</v>
          </cell>
          <cell r="P1827">
            <v>0.89391493797302246</v>
          </cell>
          <cell r="Q1827">
            <v>1.0979024171829224</v>
          </cell>
        </row>
        <row r="1828">
          <cell r="A1828">
            <v>365.39999999999975</v>
          </cell>
          <cell r="B1828">
            <v>0.99058574438095093</v>
          </cell>
          <cell r="C1828">
            <v>-2.2478292230516672E-3</v>
          </cell>
          <cell r="D1828">
            <v>-1.3675999362021685E-3</v>
          </cell>
          <cell r="E1828">
            <v>0.24885478615760803</v>
          </cell>
          <cell r="F1828">
            <v>1.5418621301651001</v>
          </cell>
          <cell r="G1828">
            <v>-1.4860545052215457E-3</v>
          </cell>
          <cell r="H1828">
            <v>-1.15332065615803E-3</v>
          </cell>
          <cell r="I1828">
            <v>1.2577474117279053</v>
          </cell>
          <cell r="J1828">
            <v>0.61635887622833252</v>
          </cell>
          <cell r="K1828">
            <v>0.64091742038726807</v>
          </cell>
          <cell r="L1828">
            <v>0.50848978757858276</v>
          </cell>
          <cell r="M1828">
            <v>0.98294669389724731</v>
          </cell>
          <cell r="N1828">
            <v>0.90625095367431641</v>
          </cell>
          <cell r="O1828">
            <v>0.84244585037231445</v>
          </cell>
          <cell r="P1828">
            <v>0.89392006397247314</v>
          </cell>
          <cell r="Q1828">
            <v>1.0979093313217163</v>
          </cell>
        </row>
        <row r="1829">
          <cell r="A1829">
            <v>365.59999999999974</v>
          </cell>
          <cell r="B1829">
            <v>0.99060326814651489</v>
          </cell>
          <cell r="C1829">
            <v>-2.2478292230516672E-3</v>
          </cell>
          <cell r="D1829">
            <v>-1.3653443893417716E-3</v>
          </cell>
          <cell r="E1829">
            <v>0.24886950850486755</v>
          </cell>
          <cell r="F1829">
            <v>1.5418652296066284</v>
          </cell>
          <cell r="G1829">
            <v>-1.4875601045787334E-3</v>
          </cell>
          <cell r="H1829">
            <v>-1.1555776000022888E-3</v>
          </cell>
          <cell r="I1829">
            <v>1.2577463388442993</v>
          </cell>
          <cell r="J1829">
            <v>0.61635977029800415</v>
          </cell>
          <cell r="K1829">
            <v>0.64093208312988281</v>
          </cell>
          <cell r="L1829">
            <v>0.50851380825042725</v>
          </cell>
          <cell r="M1829">
            <v>0.98296606540679932</v>
          </cell>
          <cell r="N1829">
            <v>0.90625739097595215</v>
          </cell>
          <cell r="O1829">
            <v>0.84245145320892334</v>
          </cell>
          <cell r="P1829">
            <v>0.89392745494842529</v>
          </cell>
          <cell r="Q1829">
            <v>1.097912073135376</v>
          </cell>
        </row>
        <row r="1830">
          <cell r="A1830">
            <v>365.79999999999973</v>
          </cell>
          <cell r="B1830">
            <v>0.99061894416809082</v>
          </cell>
          <cell r="C1830">
            <v>-2.2470767144113779E-3</v>
          </cell>
          <cell r="D1830">
            <v>-1.3706072932109237E-3</v>
          </cell>
          <cell r="E1830">
            <v>0.24887733161449432</v>
          </cell>
          <cell r="F1830">
            <v>1.5418688058853149</v>
          </cell>
          <cell r="G1830">
            <v>-1.4845489058643579E-3</v>
          </cell>
          <cell r="H1830">
            <v>-1.1563299922272563E-3</v>
          </cell>
          <cell r="I1830">
            <v>1.2577487230300903</v>
          </cell>
          <cell r="J1830">
            <v>0.61636072397232056</v>
          </cell>
          <cell r="K1830">
            <v>0.64095604419708252</v>
          </cell>
          <cell r="L1830">
            <v>0.50852489471435547</v>
          </cell>
          <cell r="M1830">
            <v>0.98299556970596313</v>
          </cell>
          <cell r="N1830">
            <v>0.90627342462539673</v>
          </cell>
          <cell r="O1830">
            <v>0.84246116876602173</v>
          </cell>
          <cell r="P1830">
            <v>0.89392697811126709</v>
          </cell>
          <cell r="Q1830">
            <v>1.0979125499725342</v>
          </cell>
        </row>
        <row r="1831">
          <cell r="A1831">
            <v>365.99999999999972</v>
          </cell>
          <cell r="B1831">
            <v>0.99063831567764282</v>
          </cell>
          <cell r="C1831">
            <v>-2.24481918849051E-3</v>
          </cell>
          <cell r="D1831">
            <v>-1.3751183869317174E-3</v>
          </cell>
          <cell r="E1831">
            <v>0.24888789653778076</v>
          </cell>
          <cell r="F1831">
            <v>1.541866660118103</v>
          </cell>
          <cell r="G1831">
            <v>-1.4837960479781032E-3</v>
          </cell>
          <cell r="H1831">
            <v>-1.1548253241926432E-3</v>
          </cell>
          <cell r="I1831">
            <v>1.257749080657959</v>
          </cell>
          <cell r="J1831">
            <v>0.61636072397232056</v>
          </cell>
          <cell r="K1831">
            <v>0.64097267389297485</v>
          </cell>
          <cell r="L1831">
            <v>0.5085262656211853</v>
          </cell>
          <cell r="M1831">
            <v>0.98301023244857788</v>
          </cell>
          <cell r="N1831">
            <v>0.90628308057785034</v>
          </cell>
          <cell r="O1831">
            <v>0.84247678518295288</v>
          </cell>
          <cell r="P1831">
            <v>0.89392226934432983</v>
          </cell>
          <cell r="Q1831">
            <v>1.0979171991348267</v>
          </cell>
        </row>
        <row r="1832">
          <cell r="A1832">
            <v>366.1999999999997</v>
          </cell>
          <cell r="B1832">
            <v>0.99066603183746338</v>
          </cell>
          <cell r="C1832">
            <v>-2.244066447019577E-3</v>
          </cell>
          <cell r="D1832">
            <v>-1.3743664603680372E-3</v>
          </cell>
          <cell r="E1832">
            <v>0.24890033900737762</v>
          </cell>
          <cell r="F1832">
            <v>1.541866660118103</v>
          </cell>
          <cell r="G1832">
            <v>-1.4860545052215457E-3</v>
          </cell>
          <cell r="H1832">
            <v>-1.157082268036902E-3</v>
          </cell>
          <cell r="I1832">
            <v>1.2577469348907471</v>
          </cell>
          <cell r="J1832">
            <v>0.61636114120483398</v>
          </cell>
          <cell r="K1832">
            <v>0.64099425077438354</v>
          </cell>
          <cell r="L1832">
            <v>0.50854241847991943</v>
          </cell>
          <cell r="M1832">
            <v>0.98301023244857788</v>
          </cell>
          <cell r="N1832">
            <v>0.90628671646118164</v>
          </cell>
          <cell r="O1832">
            <v>0.84249299764633179</v>
          </cell>
          <cell r="P1832">
            <v>0.89392328262329102</v>
          </cell>
          <cell r="Q1832">
            <v>1.0979217290878296</v>
          </cell>
        </row>
        <row r="1833">
          <cell r="A1833">
            <v>366.39999999999969</v>
          </cell>
          <cell r="B1833">
            <v>0.99068719148635864</v>
          </cell>
          <cell r="C1833">
            <v>-2.2463242057710886E-3</v>
          </cell>
          <cell r="D1833">
            <v>-1.3743664603680372E-3</v>
          </cell>
          <cell r="E1833">
            <v>0.24890951812267303</v>
          </cell>
          <cell r="F1833">
            <v>1.5418657064437866</v>
          </cell>
          <cell r="G1833">
            <v>-1.4853016473352909E-3</v>
          </cell>
          <cell r="H1833">
            <v>-1.1608438799157739E-3</v>
          </cell>
          <cell r="I1833">
            <v>1.2577463388442993</v>
          </cell>
          <cell r="J1833">
            <v>0.61636388301849365</v>
          </cell>
          <cell r="K1833">
            <v>0.6410338282585144</v>
          </cell>
          <cell r="L1833">
            <v>0.50856465101242065</v>
          </cell>
          <cell r="M1833">
            <v>0.9830167293548584</v>
          </cell>
          <cell r="N1833">
            <v>0.90629363059997559</v>
          </cell>
          <cell r="O1833">
            <v>0.84250682592391968</v>
          </cell>
          <cell r="P1833">
            <v>0.89392834901809692</v>
          </cell>
          <cell r="Q1833">
            <v>1.0979241132736206</v>
          </cell>
        </row>
        <row r="1834">
          <cell r="A1834">
            <v>366.59999999999968</v>
          </cell>
          <cell r="B1834">
            <v>0.99069821834564209</v>
          </cell>
          <cell r="C1834">
            <v>-2.2478292230516672E-3</v>
          </cell>
          <cell r="D1834">
            <v>-1.3736146502196789E-3</v>
          </cell>
          <cell r="E1834">
            <v>0.24892011284828186</v>
          </cell>
          <cell r="F1834">
            <v>1.5418637990951538</v>
          </cell>
          <cell r="G1834">
            <v>-1.4830433065071702E-3</v>
          </cell>
          <cell r="H1834">
            <v>-1.1585869360715151E-3</v>
          </cell>
          <cell r="I1834">
            <v>1.2577458620071411</v>
          </cell>
          <cell r="J1834">
            <v>0.61636388301849365</v>
          </cell>
          <cell r="K1834">
            <v>0.64106142520904541</v>
          </cell>
          <cell r="L1834">
            <v>0.50857800245285034</v>
          </cell>
          <cell r="M1834">
            <v>0.98302870988845825</v>
          </cell>
          <cell r="N1834">
            <v>0.90630090236663818</v>
          </cell>
          <cell r="O1834">
            <v>0.84252071380615234</v>
          </cell>
          <cell r="P1834">
            <v>0.89392650127410889</v>
          </cell>
          <cell r="Q1834">
            <v>1.0979263782501221</v>
          </cell>
        </row>
        <row r="1835">
          <cell r="A1835">
            <v>366.79999999999967</v>
          </cell>
          <cell r="B1835">
            <v>0.99070602655410767</v>
          </cell>
          <cell r="C1835">
            <v>-2.2515919990837574E-3</v>
          </cell>
          <cell r="D1835">
            <v>-1.3766220072284341E-3</v>
          </cell>
          <cell r="E1835">
            <v>0.24893209338188171</v>
          </cell>
          <cell r="F1835">
            <v>1.5418684482574463</v>
          </cell>
          <cell r="G1835">
            <v>-1.4830433065071702E-3</v>
          </cell>
          <cell r="H1835">
            <v>-1.1563299922272563E-3</v>
          </cell>
          <cell r="I1835">
            <v>1.2577477693557739</v>
          </cell>
          <cell r="J1835">
            <v>0.6163630485534668</v>
          </cell>
          <cell r="K1835">
            <v>0.6410757303237915</v>
          </cell>
          <cell r="L1835">
            <v>0.50859791040420532</v>
          </cell>
          <cell r="M1835">
            <v>0.98303931951522827</v>
          </cell>
          <cell r="N1835">
            <v>0.90631240606307983</v>
          </cell>
          <cell r="O1835">
            <v>0.84253352880477905</v>
          </cell>
          <cell r="P1835">
            <v>0.89392423629760742</v>
          </cell>
          <cell r="Q1835">
            <v>1.0979295969009399</v>
          </cell>
        </row>
        <row r="1836">
          <cell r="A1836">
            <v>366.99999999999966</v>
          </cell>
          <cell r="B1836">
            <v>0.9907185435295105</v>
          </cell>
          <cell r="C1836">
            <v>-2.2561070509254932E-3</v>
          </cell>
          <cell r="D1836">
            <v>-1.3803812908008695E-3</v>
          </cell>
          <cell r="E1836">
            <v>0.24894174933433533</v>
          </cell>
          <cell r="F1836">
            <v>1.5418684482574463</v>
          </cell>
          <cell r="G1836">
            <v>-1.4837960479781032E-3</v>
          </cell>
          <cell r="H1836">
            <v>-1.1585869360715151E-3</v>
          </cell>
          <cell r="I1836">
            <v>1.257749080657959</v>
          </cell>
          <cell r="J1836">
            <v>0.61636483669281006</v>
          </cell>
          <cell r="K1836">
            <v>0.64110010862350464</v>
          </cell>
          <cell r="L1836">
            <v>0.50861454010009766</v>
          </cell>
          <cell r="M1836">
            <v>0.9830513596534729</v>
          </cell>
          <cell r="N1836">
            <v>0.90632247924804688</v>
          </cell>
          <cell r="O1836">
            <v>0.84254276752471924</v>
          </cell>
          <cell r="P1836">
            <v>0.89392697811126709</v>
          </cell>
          <cell r="Q1836">
            <v>1.0979310274124146</v>
          </cell>
        </row>
        <row r="1837">
          <cell r="A1837">
            <v>367.2</v>
          </cell>
          <cell r="B1837">
            <v>0.99073833227157593</v>
          </cell>
          <cell r="C1837">
            <v>-2.253097016364336E-3</v>
          </cell>
          <cell r="D1837">
            <v>-1.3766220072284341E-3</v>
          </cell>
          <cell r="E1837">
            <v>0.2489495724439621</v>
          </cell>
          <cell r="F1837">
            <v>1.5418648719787598</v>
          </cell>
          <cell r="G1837">
            <v>-1.4800319913774729E-3</v>
          </cell>
          <cell r="H1837">
            <v>-1.1608438799157739E-3</v>
          </cell>
          <cell r="I1837">
            <v>1.2577477693557739</v>
          </cell>
          <cell r="J1837">
            <v>0.6163666844367981</v>
          </cell>
          <cell r="K1837">
            <v>0.64112406969070435</v>
          </cell>
          <cell r="L1837">
            <v>0.50863164663314819</v>
          </cell>
          <cell r="M1837">
            <v>0.98306381702423096</v>
          </cell>
          <cell r="N1837">
            <v>0.90632438659667969</v>
          </cell>
          <cell r="O1837">
            <v>0.84255152940750122</v>
          </cell>
          <cell r="P1837">
            <v>0.89392423629760742</v>
          </cell>
          <cell r="Q1837">
            <v>1.0979305505752563</v>
          </cell>
        </row>
        <row r="1838">
          <cell r="A1838">
            <v>367.4</v>
          </cell>
          <cell r="B1838">
            <v>0.99075084924697876</v>
          </cell>
          <cell r="C1838">
            <v>-2.24481918849051E-3</v>
          </cell>
          <cell r="D1838">
            <v>-1.3721110299229622E-3</v>
          </cell>
          <cell r="E1838">
            <v>0.24895784258842468</v>
          </cell>
          <cell r="F1838">
            <v>1.5418673753738403</v>
          </cell>
          <cell r="G1838">
            <v>-1.4800319913774729E-3</v>
          </cell>
          <cell r="H1838">
            <v>-1.1600916041061282E-3</v>
          </cell>
          <cell r="I1838">
            <v>1.2577482461929321</v>
          </cell>
          <cell r="J1838">
            <v>0.61636573076248169</v>
          </cell>
          <cell r="K1838">
            <v>0.64113742113113403</v>
          </cell>
          <cell r="L1838">
            <v>0.50867044925689697</v>
          </cell>
          <cell r="M1838">
            <v>0.98307943344116211</v>
          </cell>
          <cell r="N1838">
            <v>0.90633076429367065</v>
          </cell>
          <cell r="O1838">
            <v>0.84256583452224731</v>
          </cell>
          <cell r="P1838">
            <v>0.89392423629760742</v>
          </cell>
          <cell r="Q1838">
            <v>1.0979337692260742</v>
          </cell>
        </row>
        <row r="1839">
          <cell r="A1839">
            <v>367.59999999999997</v>
          </cell>
          <cell r="B1839">
            <v>0.99075537919998169</v>
          </cell>
          <cell r="C1839">
            <v>-2.2418089210987091E-3</v>
          </cell>
          <cell r="D1839">
            <v>-1.3721110299229622E-3</v>
          </cell>
          <cell r="E1839">
            <v>0.24896751344203949</v>
          </cell>
          <cell r="F1839">
            <v>1.5418670177459717</v>
          </cell>
          <cell r="G1839">
            <v>-1.4800319913774729E-3</v>
          </cell>
          <cell r="H1839">
            <v>-1.1563299922272563E-3</v>
          </cell>
          <cell r="I1839">
            <v>1.2577474117279053</v>
          </cell>
          <cell r="J1839">
            <v>0.6163671612739563</v>
          </cell>
          <cell r="K1839">
            <v>0.64115256071090698</v>
          </cell>
          <cell r="L1839">
            <v>0.50871753692626953</v>
          </cell>
          <cell r="M1839">
            <v>0.98309695720672607</v>
          </cell>
          <cell r="N1839">
            <v>0.90634584426879883</v>
          </cell>
          <cell r="O1839">
            <v>0.8425745964050293</v>
          </cell>
          <cell r="P1839">
            <v>0.89392787218093872</v>
          </cell>
          <cell r="Q1839">
            <v>1.0979355573654175</v>
          </cell>
        </row>
        <row r="1840">
          <cell r="A1840">
            <v>367.79999999999995</v>
          </cell>
          <cell r="B1840">
            <v>0.99076741933822632</v>
          </cell>
          <cell r="C1840">
            <v>-2.244066447019577E-3</v>
          </cell>
          <cell r="D1840">
            <v>-1.371359103359282E-3</v>
          </cell>
          <cell r="E1840">
            <v>0.24897532165050507</v>
          </cell>
          <cell r="F1840">
            <v>1.5418648719787598</v>
          </cell>
          <cell r="G1840">
            <v>-1.4792791334912181E-3</v>
          </cell>
          <cell r="H1840">
            <v>-1.1525682639330626E-3</v>
          </cell>
          <cell r="I1840">
            <v>1.2577469348907471</v>
          </cell>
          <cell r="J1840">
            <v>0.61636948585510254</v>
          </cell>
          <cell r="K1840">
            <v>0.64118343591690063</v>
          </cell>
          <cell r="L1840">
            <v>0.50875312089920044</v>
          </cell>
          <cell r="M1840">
            <v>0.9831089973449707</v>
          </cell>
          <cell r="N1840">
            <v>0.90635687112808228</v>
          </cell>
          <cell r="O1840">
            <v>0.84257781505584717</v>
          </cell>
          <cell r="P1840">
            <v>0.89392650127410889</v>
          </cell>
          <cell r="Q1840">
            <v>1.0979337692260742</v>
          </cell>
        </row>
        <row r="1841">
          <cell r="A1841">
            <v>367.99999999999994</v>
          </cell>
          <cell r="B1841">
            <v>0.99078118801116943</v>
          </cell>
          <cell r="C1841">
            <v>-2.2463242057710886E-3</v>
          </cell>
          <cell r="D1841">
            <v>-1.3675999362021685E-3</v>
          </cell>
          <cell r="E1841">
            <v>0.24898269772529602</v>
          </cell>
          <cell r="F1841">
            <v>1.541866660118103</v>
          </cell>
          <cell r="G1841">
            <v>-1.4845489058643579E-3</v>
          </cell>
          <cell r="H1841">
            <v>-1.157082268036902E-3</v>
          </cell>
          <cell r="I1841">
            <v>1.2577477693557739</v>
          </cell>
          <cell r="J1841">
            <v>0.61636853218078613</v>
          </cell>
          <cell r="K1841">
            <v>0.64122247695922852</v>
          </cell>
          <cell r="L1841">
            <v>0.50877904891967773</v>
          </cell>
          <cell r="M1841">
            <v>0.98311358690261841</v>
          </cell>
          <cell r="N1841">
            <v>0.90636277198791504</v>
          </cell>
          <cell r="O1841">
            <v>0.84258568286895752</v>
          </cell>
          <cell r="P1841">
            <v>0.89392787218093872</v>
          </cell>
          <cell r="Q1841">
            <v>1.0979337692260742</v>
          </cell>
        </row>
        <row r="1842">
          <cell r="A1842">
            <v>368.19999999999993</v>
          </cell>
          <cell r="B1842">
            <v>0.99078822135925293</v>
          </cell>
          <cell r="C1842">
            <v>-2.2500867489725351E-3</v>
          </cell>
          <cell r="D1842">
            <v>-1.3645925791934133E-3</v>
          </cell>
          <cell r="E1842">
            <v>0.24899329245090485</v>
          </cell>
          <cell r="F1842">
            <v>1.5418670177459717</v>
          </cell>
          <cell r="G1842">
            <v>-1.4860545052215457E-3</v>
          </cell>
          <cell r="H1842">
            <v>-1.1600916041061282E-3</v>
          </cell>
          <cell r="I1842">
            <v>1.2577474117279053</v>
          </cell>
          <cell r="J1842">
            <v>0.61636805534362793</v>
          </cell>
          <cell r="K1842">
            <v>0.64127033948898315</v>
          </cell>
          <cell r="L1842">
            <v>0.50880765914916992</v>
          </cell>
          <cell r="M1842">
            <v>0.98312044143676758</v>
          </cell>
          <cell r="N1842">
            <v>0.90636414289474487</v>
          </cell>
          <cell r="O1842">
            <v>0.84259402751922607</v>
          </cell>
          <cell r="P1842">
            <v>0.89393293857574463</v>
          </cell>
          <cell r="Q1842">
            <v>1.0979337692260742</v>
          </cell>
        </row>
        <row r="1843">
          <cell r="A1843">
            <v>368.39999999999992</v>
          </cell>
          <cell r="B1843">
            <v>0.99079322814941406</v>
          </cell>
          <cell r="C1843">
            <v>-2.2523445077240467E-3</v>
          </cell>
          <cell r="D1843">
            <v>-1.3675999362021685E-3</v>
          </cell>
          <cell r="E1843">
            <v>0.2490001767873764</v>
          </cell>
          <cell r="F1843">
            <v>1.5418673753738403</v>
          </cell>
          <cell r="G1843">
            <v>-1.4815375907346606E-3</v>
          </cell>
          <cell r="H1843">
            <v>-1.1563299922272563E-3</v>
          </cell>
          <cell r="I1843">
            <v>1.2577474117279053</v>
          </cell>
          <cell r="J1843">
            <v>0.61636990308761597</v>
          </cell>
          <cell r="K1843">
            <v>0.64134997129440308</v>
          </cell>
          <cell r="L1843">
            <v>0.50883585214614868</v>
          </cell>
          <cell r="M1843">
            <v>0.98314124345779419</v>
          </cell>
          <cell r="N1843">
            <v>0.90636515617370605</v>
          </cell>
          <cell r="O1843">
            <v>0.84260135889053345</v>
          </cell>
          <cell r="P1843">
            <v>0.89393579959869385</v>
          </cell>
          <cell r="Q1843">
            <v>1.0979323387145996</v>
          </cell>
        </row>
        <row r="1844">
          <cell r="A1844">
            <v>368.59999999999991</v>
          </cell>
          <cell r="B1844">
            <v>0.99080061912536621</v>
          </cell>
          <cell r="C1844">
            <v>-2.2485817316919565E-3</v>
          </cell>
          <cell r="D1844">
            <v>-1.3736146502196789E-3</v>
          </cell>
          <cell r="E1844">
            <v>0.24900385737419128</v>
          </cell>
          <cell r="F1844">
            <v>1.5418697595596313</v>
          </cell>
          <cell r="G1844">
            <v>-1.4807848492637277E-3</v>
          </cell>
          <cell r="H1844">
            <v>-1.1555776000022888E-3</v>
          </cell>
          <cell r="I1844">
            <v>1.2577474117279053</v>
          </cell>
          <cell r="J1844">
            <v>0.61636990308761597</v>
          </cell>
          <cell r="K1844">
            <v>0.64143645763397217</v>
          </cell>
          <cell r="L1844">
            <v>0.50885707139968872</v>
          </cell>
          <cell r="M1844">
            <v>0.98316335678100586</v>
          </cell>
          <cell r="N1844">
            <v>0.9063866138458252</v>
          </cell>
          <cell r="O1844">
            <v>0.84261012077331543</v>
          </cell>
          <cell r="P1844">
            <v>0.89393669366836548</v>
          </cell>
          <cell r="Q1844">
            <v>1.0979341268539429</v>
          </cell>
        </row>
        <row r="1845">
          <cell r="A1845">
            <v>368.7999999999999</v>
          </cell>
          <cell r="B1845">
            <v>0.99080699682235718</v>
          </cell>
          <cell r="C1845">
            <v>-2.2455716971307993E-3</v>
          </cell>
          <cell r="D1845">
            <v>-1.3743664603680372E-3</v>
          </cell>
          <cell r="E1845">
            <v>0.24901445209980011</v>
          </cell>
          <cell r="F1845">
            <v>1.5418717861175537</v>
          </cell>
          <cell r="G1845">
            <v>-1.4853016473352909E-3</v>
          </cell>
          <cell r="H1845">
            <v>-1.1585869360715151E-3</v>
          </cell>
          <cell r="I1845">
            <v>1.2577482461929321</v>
          </cell>
          <cell r="J1845">
            <v>0.61637312173843384</v>
          </cell>
          <cell r="K1845">
            <v>0.64148527383804321</v>
          </cell>
          <cell r="L1845">
            <v>0.50887793302536011</v>
          </cell>
          <cell r="M1845">
            <v>0.98316985368728638</v>
          </cell>
          <cell r="N1845">
            <v>0.90641599893569946</v>
          </cell>
          <cell r="O1845">
            <v>0.84261888265609741</v>
          </cell>
          <cell r="P1845">
            <v>0.89393669366836548</v>
          </cell>
          <cell r="Q1845">
            <v>1.0979368686676025</v>
          </cell>
        </row>
        <row r="1846">
          <cell r="A1846">
            <v>368.99999999999989</v>
          </cell>
          <cell r="B1846">
            <v>0.99081027507781982</v>
          </cell>
          <cell r="C1846">
            <v>-2.2493342403322458E-3</v>
          </cell>
          <cell r="D1846">
            <v>-1.3698554830625653E-3</v>
          </cell>
          <cell r="E1846">
            <v>0.24902869760990143</v>
          </cell>
          <cell r="F1846">
            <v>1.5418727397918701</v>
          </cell>
          <cell r="G1846">
            <v>-1.4853016473352909E-3</v>
          </cell>
          <cell r="H1846">
            <v>-1.1593393282964826E-3</v>
          </cell>
          <cell r="I1846">
            <v>1.2577482461929321</v>
          </cell>
          <cell r="J1846">
            <v>0.61637634038925171</v>
          </cell>
          <cell r="K1846">
            <v>0.64151746034622192</v>
          </cell>
          <cell r="L1846">
            <v>0.50889915227890015</v>
          </cell>
          <cell r="M1846">
            <v>0.98317354917526245</v>
          </cell>
          <cell r="N1846">
            <v>0.90642750263214111</v>
          </cell>
          <cell r="O1846">
            <v>0.84262579679489136</v>
          </cell>
          <cell r="P1846">
            <v>0.89393669366836548</v>
          </cell>
          <cell r="Q1846">
            <v>1.0979365110397339</v>
          </cell>
        </row>
        <row r="1847">
          <cell r="A1847">
            <v>369.19999999999987</v>
          </cell>
          <cell r="B1847">
            <v>0.99082678556442261</v>
          </cell>
          <cell r="C1847">
            <v>-2.2538495250046253E-3</v>
          </cell>
          <cell r="D1847">
            <v>-1.3698554830625653E-3</v>
          </cell>
          <cell r="E1847">
            <v>0.24905402958393097</v>
          </cell>
          <cell r="F1847">
            <v>1.5419849157333374</v>
          </cell>
          <cell r="G1847">
            <v>-1.4837960479781032E-3</v>
          </cell>
          <cell r="H1847">
            <v>-1.1578346602618694E-3</v>
          </cell>
          <cell r="I1847">
            <v>1.2578381299972534</v>
          </cell>
          <cell r="J1847">
            <v>0.61639893054962158</v>
          </cell>
          <cell r="K1847">
            <v>0.64158910512924194</v>
          </cell>
          <cell r="L1847">
            <v>0.50894457101821899</v>
          </cell>
          <cell r="M1847">
            <v>0.98325997591018677</v>
          </cell>
          <cell r="N1847">
            <v>0.90642112493515015</v>
          </cell>
          <cell r="O1847">
            <v>0.84262651205062866</v>
          </cell>
          <cell r="P1847">
            <v>0.89392173290252686</v>
          </cell>
          <cell r="Q1847">
            <v>1.0979388952255249</v>
          </cell>
        </row>
        <row r="1848">
          <cell r="A1848">
            <v>369.39999999999986</v>
          </cell>
          <cell r="B1848">
            <v>0.99083322286605835</v>
          </cell>
          <cell r="C1848">
            <v>-2.2561070509254932E-3</v>
          </cell>
          <cell r="D1848">
            <v>-1.3721110299229622E-3</v>
          </cell>
          <cell r="E1848">
            <v>0.24907290935516357</v>
          </cell>
          <cell r="F1848">
            <v>1.5419905185699463</v>
          </cell>
          <cell r="G1848">
            <v>-1.4853016473352909E-3</v>
          </cell>
          <cell r="H1848">
            <v>-1.1563299922272563E-3</v>
          </cell>
          <cell r="I1848">
            <v>1.2578389644622803</v>
          </cell>
          <cell r="J1848">
            <v>0.61640173196792603</v>
          </cell>
          <cell r="K1848">
            <v>0.64162218570709229</v>
          </cell>
          <cell r="L1848">
            <v>0.50895518064498901</v>
          </cell>
          <cell r="M1848">
            <v>0.98327463865280151</v>
          </cell>
          <cell r="N1848">
            <v>0.90642350912094116</v>
          </cell>
          <cell r="O1848">
            <v>0.84263437986373901</v>
          </cell>
          <cell r="P1848">
            <v>0.89392262697219849</v>
          </cell>
          <cell r="Q1848">
            <v>1.0979392528533936</v>
          </cell>
        </row>
        <row r="1849">
          <cell r="A1849">
            <v>369.59999999999985</v>
          </cell>
          <cell r="B1849">
            <v>0.99083602428436279</v>
          </cell>
          <cell r="C1849">
            <v>-2.2561070509254932E-3</v>
          </cell>
          <cell r="D1849">
            <v>-1.3698554830625653E-3</v>
          </cell>
          <cell r="E1849">
            <v>0.24908994138240814</v>
          </cell>
          <cell r="F1849">
            <v>1.5419918298721313</v>
          </cell>
          <cell r="G1849">
            <v>-1.4845489058643579E-3</v>
          </cell>
          <cell r="H1849">
            <v>-1.1555776000022888E-3</v>
          </cell>
          <cell r="I1849">
            <v>1.2578400373458862</v>
          </cell>
          <cell r="J1849">
            <v>0.6164059042930603</v>
          </cell>
          <cell r="K1849">
            <v>0.64164566993713379</v>
          </cell>
          <cell r="L1849">
            <v>0.50896024703979492</v>
          </cell>
          <cell r="M1849">
            <v>0.98328524827957153</v>
          </cell>
          <cell r="N1849">
            <v>0.90642714500427246</v>
          </cell>
          <cell r="O1849">
            <v>0.84264212846755981</v>
          </cell>
          <cell r="P1849">
            <v>0.89392548799514771</v>
          </cell>
          <cell r="Q1849">
            <v>1.0979403257369995</v>
          </cell>
        </row>
        <row r="1850">
          <cell r="A1850">
            <v>369.79999999999984</v>
          </cell>
          <cell r="B1850">
            <v>0.99084430932998657</v>
          </cell>
          <cell r="C1850">
            <v>-2.2523445077240467E-3</v>
          </cell>
          <cell r="D1850">
            <v>-1.3675999362021685E-3</v>
          </cell>
          <cell r="E1850">
            <v>0.24911201000213623</v>
          </cell>
          <cell r="F1850">
            <v>1.5419914722442627</v>
          </cell>
          <cell r="G1850">
            <v>-1.4830433065071702E-3</v>
          </cell>
          <cell r="H1850">
            <v>-1.1555776000022888E-3</v>
          </cell>
          <cell r="I1850">
            <v>1.2578389644622803</v>
          </cell>
          <cell r="J1850">
            <v>0.61640727519989014</v>
          </cell>
          <cell r="K1850">
            <v>0.64166873693466187</v>
          </cell>
          <cell r="L1850">
            <v>0.50896304845809937</v>
          </cell>
          <cell r="M1850">
            <v>0.98329639434814453</v>
          </cell>
          <cell r="N1850">
            <v>0.90643167495727539</v>
          </cell>
          <cell r="O1850">
            <v>0.84265506267547607</v>
          </cell>
          <cell r="P1850">
            <v>0.89392632246017456</v>
          </cell>
          <cell r="Q1850">
            <v>1.0979403257369995</v>
          </cell>
        </row>
        <row r="1851">
          <cell r="A1851">
            <v>369.99999999999983</v>
          </cell>
          <cell r="B1851">
            <v>0.99085217714309692</v>
          </cell>
          <cell r="C1851">
            <v>-2.2523445077240467E-3</v>
          </cell>
          <cell r="D1851">
            <v>-1.3660963159054518E-3</v>
          </cell>
          <cell r="E1851">
            <v>0.24912445247173309</v>
          </cell>
          <cell r="F1851">
            <v>1.5419973134994507</v>
          </cell>
          <cell r="G1851">
            <v>-1.4868073631078005E-3</v>
          </cell>
          <cell r="H1851">
            <v>-1.1578346602618694E-3</v>
          </cell>
          <cell r="I1851">
            <v>1.2578403949737549</v>
          </cell>
          <cell r="J1851">
            <v>0.6164100170135498</v>
          </cell>
          <cell r="K1851">
            <v>0.64169085025787354</v>
          </cell>
          <cell r="L1851">
            <v>0.50896352529525757</v>
          </cell>
          <cell r="M1851">
            <v>0.98331063985824585</v>
          </cell>
          <cell r="N1851">
            <v>0.90643393993377686</v>
          </cell>
          <cell r="O1851">
            <v>0.84266793727874756</v>
          </cell>
          <cell r="P1851">
            <v>0.89392495155334473</v>
          </cell>
          <cell r="Q1851">
            <v>1.0979379415512085</v>
          </cell>
        </row>
        <row r="1852">
          <cell r="A1852">
            <v>370.19999999999982</v>
          </cell>
          <cell r="B1852">
            <v>0.99085396528244019</v>
          </cell>
          <cell r="C1852">
            <v>-2.2553545422852039E-3</v>
          </cell>
          <cell r="D1852">
            <v>-1.3638407690450549E-3</v>
          </cell>
          <cell r="E1852">
            <v>0.2491065114736557</v>
          </cell>
          <cell r="F1852">
            <v>1.5420053005218506</v>
          </cell>
          <cell r="G1852">
            <v>-1.4845489058643579E-3</v>
          </cell>
          <cell r="H1852">
            <v>-1.1578346602618694E-3</v>
          </cell>
          <cell r="I1852">
            <v>1.2578417062759399</v>
          </cell>
          <cell r="J1852">
            <v>0.61641460657119751</v>
          </cell>
          <cell r="K1852">
            <v>0.64170777797698975</v>
          </cell>
          <cell r="L1852">
            <v>0.5089644193649292</v>
          </cell>
          <cell r="M1852">
            <v>0.9833221435546875</v>
          </cell>
          <cell r="N1852">
            <v>0.9064367413520813</v>
          </cell>
          <cell r="O1852">
            <v>0.84266990423202515</v>
          </cell>
          <cell r="P1852">
            <v>0.89392632246017456</v>
          </cell>
          <cell r="Q1852">
            <v>1.0979365110397339</v>
          </cell>
        </row>
        <row r="1853">
          <cell r="A1853">
            <v>370.39999999999981</v>
          </cell>
          <cell r="B1853">
            <v>0.9908599853515625</v>
          </cell>
          <cell r="C1853">
            <v>-2.2553545422852039E-3</v>
          </cell>
          <cell r="D1853">
            <v>-1.3645925791934133E-3</v>
          </cell>
          <cell r="E1853">
            <v>0.24909959733486176</v>
          </cell>
          <cell r="F1853">
            <v>1.5420069694519043</v>
          </cell>
          <cell r="G1853">
            <v>-1.4822904486209154E-3</v>
          </cell>
          <cell r="H1853">
            <v>-1.1548253241926432E-3</v>
          </cell>
          <cell r="I1853">
            <v>1.2578408718109131</v>
          </cell>
          <cell r="J1853">
            <v>0.61641973257064819</v>
          </cell>
          <cell r="K1853">
            <v>0.64171934127807617</v>
          </cell>
          <cell r="L1853">
            <v>0.50897228717803955</v>
          </cell>
          <cell r="M1853">
            <v>0.98333287239074707</v>
          </cell>
          <cell r="N1853">
            <v>0.90643906593322754</v>
          </cell>
          <cell r="O1853">
            <v>0.84267717599868774</v>
          </cell>
          <cell r="P1853">
            <v>0.89393103122711182</v>
          </cell>
          <cell r="Q1853">
            <v>1.0979411602020264</v>
          </cell>
        </row>
        <row r="1854">
          <cell r="A1854">
            <v>370.5999999999998</v>
          </cell>
          <cell r="B1854">
            <v>0.9908716082572937</v>
          </cell>
          <cell r="C1854">
            <v>-2.253097016364336E-3</v>
          </cell>
          <cell r="D1854">
            <v>-1.3706072932109237E-3</v>
          </cell>
          <cell r="E1854">
            <v>0.24912168085575104</v>
          </cell>
          <cell r="F1854">
            <v>1.5420001745223999</v>
          </cell>
          <cell r="G1854">
            <v>-1.4837960479781032E-3</v>
          </cell>
          <cell r="H1854">
            <v>-1.157082268036902E-3</v>
          </cell>
          <cell r="I1854">
            <v>1.2578403949737549</v>
          </cell>
          <cell r="J1854">
            <v>0.61642712354660034</v>
          </cell>
          <cell r="K1854">
            <v>0.64172899723052979</v>
          </cell>
          <cell r="L1854">
            <v>0.50898200273513794</v>
          </cell>
          <cell r="M1854">
            <v>0.98334425687789917</v>
          </cell>
          <cell r="N1854">
            <v>0.9064408540725708</v>
          </cell>
          <cell r="O1854">
            <v>0.8426896333694458</v>
          </cell>
          <cell r="P1854">
            <v>0.89393514394760132</v>
          </cell>
          <cell r="Q1854">
            <v>1.0979443788528442</v>
          </cell>
        </row>
        <row r="1855">
          <cell r="A1855">
            <v>370.79999999999978</v>
          </cell>
          <cell r="B1855">
            <v>0.99087750911712646</v>
          </cell>
          <cell r="C1855">
            <v>-2.2523445077240467E-3</v>
          </cell>
          <cell r="D1855">
            <v>-1.3758701970800757E-3</v>
          </cell>
          <cell r="E1855">
            <v>0.24913915991783142</v>
          </cell>
          <cell r="F1855">
            <v>1.5419900417327881</v>
          </cell>
          <cell r="G1855">
            <v>-1.4807848492637277E-3</v>
          </cell>
          <cell r="H1855">
            <v>-1.1593393282964826E-3</v>
          </cell>
          <cell r="I1855">
            <v>1.2578403949737549</v>
          </cell>
          <cell r="J1855">
            <v>0.61643677949905396</v>
          </cell>
          <cell r="K1855">
            <v>0.64173591136932373</v>
          </cell>
          <cell r="L1855">
            <v>0.50898247957229614</v>
          </cell>
          <cell r="M1855">
            <v>0.98335301876068115</v>
          </cell>
          <cell r="N1855">
            <v>0.90644222497940063</v>
          </cell>
          <cell r="O1855">
            <v>0.84268641471862793</v>
          </cell>
          <cell r="P1855">
            <v>0.89393514394760132</v>
          </cell>
          <cell r="Q1855">
            <v>1.0979403257369995</v>
          </cell>
        </row>
        <row r="1856">
          <cell r="A1856">
            <v>370.99999999999977</v>
          </cell>
          <cell r="B1856">
            <v>0.99088114500045776</v>
          </cell>
          <cell r="C1856">
            <v>-2.2561070509254932E-3</v>
          </cell>
          <cell r="D1856">
            <v>-1.3751183869317174E-3</v>
          </cell>
          <cell r="E1856">
            <v>0.24915066361427307</v>
          </cell>
          <cell r="F1856">
            <v>1.5419896841049194</v>
          </cell>
          <cell r="G1856">
            <v>-1.4777735341340303E-3</v>
          </cell>
          <cell r="H1856">
            <v>-1.157082268036902E-3</v>
          </cell>
          <cell r="I1856">
            <v>1.2578403949737549</v>
          </cell>
          <cell r="J1856">
            <v>0.61645060777664185</v>
          </cell>
          <cell r="K1856">
            <v>0.6417432427406311</v>
          </cell>
          <cell r="L1856">
            <v>0.50898152589797974</v>
          </cell>
          <cell r="M1856">
            <v>0.98336148262023926</v>
          </cell>
          <cell r="N1856">
            <v>0.90644311904907227</v>
          </cell>
          <cell r="O1856">
            <v>0.84267950057983398</v>
          </cell>
          <cell r="P1856">
            <v>0.89393287897109985</v>
          </cell>
          <cell r="Q1856">
            <v>1.0979392528533936</v>
          </cell>
        </row>
        <row r="1857">
          <cell r="A1857">
            <v>371.19999999999976</v>
          </cell>
          <cell r="B1857">
            <v>0.9908900260925293</v>
          </cell>
          <cell r="C1857">
            <v>-2.2546020336449146E-3</v>
          </cell>
          <cell r="D1857">
            <v>-1.3743664603680372E-3</v>
          </cell>
          <cell r="E1857">
            <v>0.24916724860668182</v>
          </cell>
          <cell r="F1857">
            <v>1.5419983863830566</v>
          </cell>
          <cell r="G1857">
            <v>-1.4815375907346606E-3</v>
          </cell>
          <cell r="H1857">
            <v>-1.1540729319676757E-3</v>
          </cell>
          <cell r="I1857">
            <v>1.2578412294387817</v>
          </cell>
          <cell r="J1857">
            <v>0.6164824366569519</v>
          </cell>
          <cell r="K1857">
            <v>0.64175385236740112</v>
          </cell>
          <cell r="L1857">
            <v>0.50898754596710205</v>
          </cell>
          <cell r="M1857">
            <v>0.98337066173553467</v>
          </cell>
          <cell r="N1857">
            <v>0.90644586086273193</v>
          </cell>
          <cell r="O1857">
            <v>0.84268414974212646</v>
          </cell>
          <cell r="P1857">
            <v>0.89393514394760132</v>
          </cell>
          <cell r="Q1857">
            <v>1.097942590713501</v>
          </cell>
        </row>
        <row r="1858">
          <cell r="A1858">
            <v>371.39999999999975</v>
          </cell>
          <cell r="B1858">
            <v>0.99089962244033813</v>
          </cell>
          <cell r="C1858">
            <v>-2.2493342403322458E-3</v>
          </cell>
          <cell r="D1858">
            <v>-1.3736146502196789E-3</v>
          </cell>
          <cell r="E1858">
            <v>0.24918243288993835</v>
          </cell>
          <cell r="F1858">
            <v>1.5419973134994507</v>
          </cell>
          <cell r="G1858">
            <v>-1.4837960479781032E-3</v>
          </cell>
          <cell r="H1858">
            <v>-1.1555776000022888E-3</v>
          </cell>
          <cell r="I1858">
            <v>1.2578417062759399</v>
          </cell>
          <cell r="J1858">
            <v>0.61653000116348267</v>
          </cell>
          <cell r="K1858">
            <v>0.64176076650619507</v>
          </cell>
          <cell r="L1858">
            <v>0.50899678468704224</v>
          </cell>
          <cell r="M1858">
            <v>0.98337846994400024</v>
          </cell>
          <cell r="N1858">
            <v>0.90644633769989014</v>
          </cell>
          <cell r="O1858">
            <v>0.8426891565322876</v>
          </cell>
          <cell r="P1858">
            <v>0.89393752813339233</v>
          </cell>
          <cell r="Q1858">
            <v>1.0979440212249756</v>
          </cell>
        </row>
        <row r="1859">
          <cell r="A1859">
            <v>371.59999999999974</v>
          </cell>
          <cell r="B1859">
            <v>0.99090617895126343</v>
          </cell>
          <cell r="C1859">
            <v>-2.2508392576128244E-3</v>
          </cell>
          <cell r="D1859">
            <v>-1.3728628400713205E-3</v>
          </cell>
          <cell r="E1859">
            <v>0.24919393658638</v>
          </cell>
          <cell r="F1859">
            <v>1.541986346244812</v>
          </cell>
          <cell r="G1859">
            <v>-1.4860545052215457E-3</v>
          </cell>
          <cell r="H1859">
            <v>-1.157082268036902E-3</v>
          </cell>
          <cell r="I1859">
            <v>1.2578408718109131</v>
          </cell>
          <cell r="J1859">
            <v>0.61657661199569702</v>
          </cell>
          <cell r="K1859">
            <v>0.64176255464553833</v>
          </cell>
          <cell r="L1859">
            <v>0.50900512933731079</v>
          </cell>
          <cell r="M1859">
            <v>0.98338812589645386</v>
          </cell>
          <cell r="N1859">
            <v>0.9064444899559021</v>
          </cell>
          <cell r="O1859">
            <v>0.84269195795059204</v>
          </cell>
          <cell r="P1859">
            <v>0.89393836259841919</v>
          </cell>
          <cell r="Q1859">
            <v>1.0979443788528442</v>
          </cell>
        </row>
        <row r="1860">
          <cell r="A1860">
            <v>371.79999999999973</v>
          </cell>
          <cell r="B1860">
            <v>0.99091118574142456</v>
          </cell>
          <cell r="C1860">
            <v>-2.253097016364336E-3</v>
          </cell>
          <cell r="D1860">
            <v>-1.3743664603680372E-3</v>
          </cell>
          <cell r="E1860">
            <v>0.24920499324798584</v>
          </cell>
          <cell r="F1860">
            <v>1.5419821739196777</v>
          </cell>
          <cell r="G1860">
            <v>-1.4883129624649882E-3</v>
          </cell>
          <cell r="H1860">
            <v>-1.1555776000022888E-3</v>
          </cell>
          <cell r="I1860">
            <v>1.2578436136245728</v>
          </cell>
          <cell r="J1860">
            <v>0.61662226915359497</v>
          </cell>
          <cell r="K1860">
            <v>0.64176809787750244</v>
          </cell>
          <cell r="L1860">
            <v>0.50900930166244507</v>
          </cell>
          <cell r="M1860">
            <v>0.98340111970901489</v>
          </cell>
          <cell r="N1860">
            <v>0.90644544363021851</v>
          </cell>
          <cell r="O1860">
            <v>0.84269845485687256</v>
          </cell>
          <cell r="P1860">
            <v>0.89393937587738037</v>
          </cell>
          <cell r="Q1860">
            <v>1.0979440212249756</v>
          </cell>
        </row>
        <row r="1861">
          <cell r="A1861">
            <v>371.99999999999972</v>
          </cell>
          <cell r="B1861">
            <v>0.990913987159729</v>
          </cell>
          <cell r="C1861">
            <v>-2.2508392576128244E-3</v>
          </cell>
          <cell r="D1861">
            <v>-1.3736146502196789E-3</v>
          </cell>
          <cell r="E1861">
            <v>0.24921923875808716</v>
          </cell>
          <cell r="F1861">
            <v>1.5419849157333374</v>
          </cell>
          <cell r="G1861">
            <v>-1.4868073631078005E-3</v>
          </cell>
          <cell r="H1861">
            <v>-1.1548253241926432E-3</v>
          </cell>
          <cell r="I1861">
            <v>1.2578439712524414</v>
          </cell>
          <cell r="J1861">
            <v>0.61666333675384521</v>
          </cell>
          <cell r="K1861">
            <v>0.64177638292312622</v>
          </cell>
          <cell r="L1861">
            <v>0.50901526212692261</v>
          </cell>
          <cell r="M1861">
            <v>0.98341172933578491</v>
          </cell>
          <cell r="N1861">
            <v>0.90644866228103638</v>
          </cell>
          <cell r="O1861">
            <v>0.84270447492599487</v>
          </cell>
          <cell r="P1861">
            <v>0.89394021034240723</v>
          </cell>
          <cell r="Q1861">
            <v>1.0979440212249756</v>
          </cell>
        </row>
        <row r="1862">
          <cell r="A1862">
            <v>372.1999999999997</v>
          </cell>
          <cell r="B1862">
            <v>0.99091720581054688</v>
          </cell>
          <cell r="C1862">
            <v>-2.2538495250046253E-3</v>
          </cell>
          <cell r="D1862">
            <v>-1.371359103359282E-3</v>
          </cell>
          <cell r="E1862">
            <v>0.24923397600650787</v>
          </cell>
          <cell r="F1862">
            <v>1.5419836044311523</v>
          </cell>
          <cell r="G1862">
            <v>-1.4875601045787334E-3</v>
          </cell>
          <cell r="H1862">
            <v>-1.1600916041061282E-3</v>
          </cell>
          <cell r="I1862">
            <v>1.2578381299972534</v>
          </cell>
          <cell r="J1862">
            <v>0.61669290065765381</v>
          </cell>
          <cell r="K1862">
            <v>0.64178425073623657</v>
          </cell>
          <cell r="L1862">
            <v>0.50902640819549561</v>
          </cell>
          <cell r="M1862">
            <v>0.98341774940490723</v>
          </cell>
          <cell r="N1862">
            <v>0.90645325183868408</v>
          </cell>
          <cell r="O1862">
            <v>0.84271043539047241</v>
          </cell>
          <cell r="P1862">
            <v>0.89394581317901611</v>
          </cell>
          <cell r="Q1862">
            <v>1.0979475975036621</v>
          </cell>
        </row>
        <row r="1863">
          <cell r="A1863">
            <v>372.39999999999969</v>
          </cell>
          <cell r="B1863">
            <v>0.99092322587966919</v>
          </cell>
          <cell r="C1863">
            <v>-2.2576123010367155E-3</v>
          </cell>
          <cell r="D1863">
            <v>-1.3721110299229622E-3</v>
          </cell>
          <cell r="E1863">
            <v>0.24924777448177338</v>
          </cell>
          <cell r="F1863">
            <v>1.5419884920120239</v>
          </cell>
          <cell r="G1863">
            <v>-1.4905714197084308E-3</v>
          </cell>
          <cell r="H1863">
            <v>-1.1615962721407413E-3</v>
          </cell>
          <cell r="I1863">
            <v>1.2578366994857788</v>
          </cell>
          <cell r="J1863">
            <v>0.61672234535217285</v>
          </cell>
          <cell r="K1863">
            <v>0.64178925752639771</v>
          </cell>
          <cell r="L1863">
            <v>0.50903564691543579</v>
          </cell>
          <cell r="M1863">
            <v>0.98342412710189819</v>
          </cell>
          <cell r="N1863">
            <v>0.90645503997802734</v>
          </cell>
          <cell r="O1863">
            <v>0.84271597862243652</v>
          </cell>
          <cell r="P1863">
            <v>0.89394766092300415</v>
          </cell>
          <cell r="Q1863">
            <v>1.0979471206665039</v>
          </cell>
        </row>
        <row r="1864">
          <cell r="A1864">
            <v>372.59999999999968</v>
          </cell>
          <cell r="B1864">
            <v>0.99092960357666016</v>
          </cell>
          <cell r="C1864">
            <v>-2.2523445077240467E-3</v>
          </cell>
          <cell r="D1864">
            <v>-1.3698554830625653E-3</v>
          </cell>
          <cell r="E1864">
            <v>0.24926114082336426</v>
          </cell>
          <cell r="F1864">
            <v>1.5419965982437134</v>
          </cell>
          <cell r="G1864">
            <v>-1.4883129624649882E-3</v>
          </cell>
          <cell r="H1864">
            <v>-1.157082268036902E-3</v>
          </cell>
          <cell r="I1864">
            <v>1.2578408718109131</v>
          </cell>
          <cell r="J1864">
            <v>0.61675423383712769</v>
          </cell>
          <cell r="K1864">
            <v>0.64179342985153198</v>
          </cell>
          <cell r="L1864">
            <v>0.50904297828674316</v>
          </cell>
          <cell r="M1864">
            <v>0.98343575000762939</v>
          </cell>
          <cell r="N1864">
            <v>0.90645235776901245</v>
          </cell>
          <cell r="O1864">
            <v>0.84272056818008423</v>
          </cell>
          <cell r="P1864">
            <v>0.89394718408584595</v>
          </cell>
          <cell r="Q1864">
            <v>1.0979443788528442</v>
          </cell>
        </row>
        <row r="1865">
          <cell r="A1865">
            <v>372.79999999999967</v>
          </cell>
          <cell r="B1865">
            <v>0.99093377590179443</v>
          </cell>
          <cell r="C1865">
            <v>-2.2455716971307993E-3</v>
          </cell>
          <cell r="D1865">
            <v>-1.3683517463505268E-3</v>
          </cell>
          <cell r="E1865">
            <v>0.24927632510662079</v>
          </cell>
          <cell r="F1865">
            <v>1.541999340057373</v>
          </cell>
          <cell r="G1865">
            <v>-1.4868073631078005E-3</v>
          </cell>
          <cell r="H1865">
            <v>-1.15332065615803E-3</v>
          </cell>
          <cell r="I1865">
            <v>1.2578427791595459</v>
          </cell>
          <cell r="J1865">
            <v>0.61678421497344971</v>
          </cell>
          <cell r="K1865">
            <v>0.64180123805999756</v>
          </cell>
          <cell r="L1865">
            <v>0.50905221700668335</v>
          </cell>
          <cell r="M1865">
            <v>0.98344576358795166</v>
          </cell>
          <cell r="N1865">
            <v>0.90645277500152588</v>
          </cell>
          <cell r="O1865">
            <v>0.84272933006286621</v>
          </cell>
          <cell r="P1865">
            <v>0.89395970106124878</v>
          </cell>
          <cell r="Q1865">
            <v>1.0979475975036621</v>
          </cell>
        </row>
        <row r="1866">
          <cell r="A1866">
            <v>372.99999999999966</v>
          </cell>
          <cell r="B1866">
            <v>0.99093800783157349</v>
          </cell>
          <cell r="C1866">
            <v>-2.2433139383792877E-3</v>
          </cell>
          <cell r="D1866">
            <v>-1.3675999362021685E-3</v>
          </cell>
          <cell r="E1866">
            <v>0.24929057061672211</v>
          </cell>
          <cell r="F1866">
            <v>1.5420029163360596</v>
          </cell>
          <cell r="G1866">
            <v>-1.4905714197084308E-3</v>
          </cell>
          <cell r="H1866">
            <v>-1.1525682639330626E-3</v>
          </cell>
          <cell r="I1866">
            <v>1.2578436136245728</v>
          </cell>
          <cell r="J1866">
            <v>0.61681240797042847</v>
          </cell>
          <cell r="K1866">
            <v>0.64181041717529297</v>
          </cell>
          <cell r="L1866">
            <v>0.50905776023864746</v>
          </cell>
          <cell r="M1866">
            <v>0.98344999551773071</v>
          </cell>
          <cell r="N1866">
            <v>0.90645599365234375</v>
          </cell>
          <cell r="O1866">
            <v>0.84273803234100342</v>
          </cell>
          <cell r="P1866">
            <v>0.89396989345550537</v>
          </cell>
          <cell r="Q1866">
            <v>1.0979491472244263</v>
          </cell>
        </row>
        <row r="1867">
          <cell r="A1867">
            <v>373.2</v>
          </cell>
          <cell r="B1867">
            <v>0.99093937873840332</v>
          </cell>
          <cell r="C1867">
            <v>-2.2433139383792877E-3</v>
          </cell>
          <cell r="D1867">
            <v>-1.3630888424813747E-3</v>
          </cell>
          <cell r="E1867">
            <v>0.24930436909198761</v>
          </cell>
          <cell r="F1867">
            <v>1.5420056581497192</v>
          </cell>
          <cell r="G1867">
            <v>-1.4890657039359212E-3</v>
          </cell>
          <cell r="H1867">
            <v>-1.1518159881234169E-3</v>
          </cell>
          <cell r="I1867">
            <v>1.2578431367874146</v>
          </cell>
          <cell r="J1867">
            <v>0.6168372631072998</v>
          </cell>
          <cell r="K1867">
            <v>0.64181739091873169</v>
          </cell>
          <cell r="L1867">
            <v>0.50905734300613403</v>
          </cell>
          <cell r="M1867">
            <v>0.98345041275024414</v>
          </cell>
          <cell r="N1867">
            <v>0.90645599365234375</v>
          </cell>
          <cell r="O1867">
            <v>0.84274411201477051</v>
          </cell>
          <cell r="P1867">
            <v>0.89396989345550537</v>
          </cell>
          <cell r="Q1867">
            <v>1.0979475975036621</v>
          </cell>
        </row>
        <row r="1868">
          <cell r="A1868">
            <v>373.4</v>
          </cell>
          <cell r="B1868">
            <v>0.99093937873840332</v>
          </cell>
          <cell r="C1868">
            <v>-2.24481918849051E-3</v>
          </cell>
          <cell r="D1868">
            <v>-1.3638407690450549E-3</v>
          </cell>
          <cell r="E1868">
            <v>0.24932049214839935</v>
          </cell>
          <cell r="F1868">
            <v>1.5420024394989014</v>
          </cell>
          <cell r="G1868">
            <v>-1.4875601045787334E-3</v>
          </cell>
          <cell r="H1868">
            <v>-1.1555776000022888E-3</v>
          </cell>
          <cell r="I1868">
            <v>1.2578427791595459</v>
          </cell>
          <cell r="J1868">
            <v>0.61686080694198608</v>
          </cell>
          <cell r="K1868">
            <v>0.64182513952255249</v>
          </cell>
          <cell r="L1868">
            <v>0.50905823707580566</v>
          </cell>
          <cell r="M1868">
            <v>0.98345136642456055</v>
          </cell>
          <cell r="N1868">
            <v>0.90645688772201538</v>
          </cell>
          <cell r="O1868">
            <v>0.84275060892105103</v>
          </cell>
          <cell r="P1868">
            <v>0.89397680759429932</v>
          </cell>
          <cell r="Q1868">
            <v>1.0979509353637695</v>
          </cell>
        </row>
        <row r="1869">
          <cell r="A1869">
            <v>373.59999999999997</v>
          </cell>
          <cell r="B1869">
            <v>0.99094349145889282</v>
          </cell>
          <cell r="C1869">
            <v>-2.2470767144113779E-3</v>
          </cell>
          <cell r="D1869">
            <v>-1.3638407690450549E-3</v>
          </cell>
          <cell r="E1869">
            <v>0.2493361234664917</v>
          </cell>
          <cell r="F1869">
            <v>1.5420008897781372</v>
          </cell>
          <cell r="G1869">
            <v>-1.489818561822176E-3</v>
          </cell>
          <cell r="H1869">
            <v>-1.1631009401753545E-3</v>
          </cell>
          <cell r="I1869">
            <v>1.2578431367874146</v>
          </cell>
          <cell r="J1869">
            <v>0.61688345670700073</v>
          </cell>
          <cell r="K1869">
            <v>0.64183533191680908</v>
          </cell>
          <cell r="L1869">
            <v>0.50906193256378174</v>
          </cell>
          <cell r="M1869">
            <v>0.98345452547073364</v>
          </cell>
          <cell r="N1869">
            <v>0.90646004676818848</v>
          </cell>
          <cell r="O1869">
            <v>0.84275376796722412</v>
          </cell>
          <cell r="P1869">
            <v>0.89398515224456787</v>
          </cell>
          <cell r="Q1869">
            <v>1.0979512929916382</v>
          </cell>
        </row>
        <row r="1870">
          <cell r="A1870">
            <v>373.79999999999995</v>
          </cell>
          <cell r="B1870">
            <v>0.9909476637840271</v>
          </cell>
          <cell r="C1870">
            <v>-2.2485817316919565E-3</v>
          </cell>
          <cell r="D1870">
            <v>-1.3630888424813747E-3</v>
          </cell>
          <cell r="E1870">
            <v>0.24935318529605865</v>
          </cell>
          <cell r="F1870">
            <v>1.5420089960098267</v>
          </cell>
          <cell r="G1870">
            <v>-1.4883129624649882E-3</v>
          </cell>
          <cell r="H1870">
            <v>-1.1646056082099676E-3</v>
          </cell>
          <cell r="I1870">
            <v>1.2578431367874146</v>
          </cell>
          <cell r="J1870">
            <v>0.61689770221710205</v>
          </cell>
          <cell r="K1870">
            <v>0.64184224605560303</v>
          </cell>
          <cell r="L1870">
            <v>0.50906330347061157</v>
          </cell>
          <cell r="M1870">
            <v>0.98345965147018433</v>
          </cell>
          <cell r="N1870">
            <v>0.90646141767501831</v>
          </cell>
          <cell r="O1870">
            <v>0.84275513887405396</v>
          </cell>
          <cell r="P1870">
            <v>0.8939814567565918</v>
          </cell>
          <cell r="Q1870">
            <v>1.0979491472244263</v>
          </cell>
        </row>
        <row r="1871">
          <cell r="A1871">
            <v>373.99999999999994</v>
          </cell>
          <cell r="B1871">
            <v>0.9909476637840271</v>
          </cell>
          <cell r="C1871">
            <v>-2.2470767144113779E-3</v>
          </cell>
          <cell r="D1871">
            <v>-1.369103672914207E-3</v>
          </cell>
          <cell r="E1871">
            <v>0.249368816614151</v>
          </cell>
          <cell r="F1871">
            <v>1.5420186519622803</v>
          </cell>
          <cell r="G1871">
            <v>-1.4875601045787334E-3</v>
          </cell>
          <cell r="H1871">
            <v>-1.1631009401753545E-3</v>
          </cell>
          <cell r="I1871">
            <v>1.2578408718109131</v>
          </cell>
          <cell r="J1871">
            <v>0.61690562963485718</v>
          </cell>
          <cell r="K1871">
            <v>0.64184767007827759</v>
          </cell>
          <cell r="L1871">
            <v>0.50906240940093994</v>
          </cell>
          <cell r="M1871">
            <v>0.98346477746963501</v>
          </cell>
          <cell r="N1871">
            <v>0.90646058320999146</v>
          </cell>
          <cell r="O1871">
            <v>0.84275972843170166</v>
          </cell>
          <cell r="P1871">
            <v>0.89397734403610229</v>
          </cell>
          <cell r="Q1871">
            <v>1.0979503393173218</v>
          </cell>
        </row>
        <row r="1872">
          <cell r="A1872">
            <v>374.19999999999993</v>
          </cell>
          <cell r="B1872">
            <v>0.99094951152801514</v>
          </cell>
          <cell r="C1872">
            <v>-2.2485817316919565E-3</v>
          </cell>
          <cell r="D1872">
            <v>-1.3721110299229622E-3</v>
          </cell>
          <cell r="E1872">
            <v>0.24937663972377777</v>
          </cell>
          <cell r="F1872">
            <v>1.5420228242874146</v>
          </cell>
          <cell r="G1872">
            <v>-1.4913241611793637E-3</v>
          </cell>
          <cell r="H1872">
            <v>-1.1638532159850001E-3</v>
          </cell>
          <cell r="I1872">
            <v>1.2578384876251221</v>
          </cell>
          <cell r="J1872">
            <v>0.61691570281982422</v>
          </cell>
          <cell r="K1872">
            <v>0.64185422658920288</v>
          </cell>
          <cell r="L1872">
            <v>0.50906467437744141</v>
          </cell>
          <cell r="M1872">
            <v>0.98346662521362305</v>
          </cell>
          <cell r="N1872">
            <v>0.90645825862884521</v>
          </cell>
          <cell r="O1872">
            <v>0.84276396036148071</v>
          </cell>
          <cell r="P1872">
            <v>0.89398378133773804</v>
          </cell>
          <cell r="Q1872">
            <v>1.0979503393173218</v>
          </cell>
        </row>
        <row r="1873">
          <cell r="A1873">
            <v>374.39999999999992</v>
          </cell>
          <cell r="B1873">
            <v>0.9909508228302002</v>
          </cell>
          <cell r="C1873">
            <v>-2.2515919990837574E-3</v>
          </cell>
          <cell r="D1873">
            <v>-1.3683517463505268E-3</v>
          </cell>
          <cell r="E1873">
            <v>0.24938400089740753</v>
          </cell>
          <cell r="F1873">
            <v>1.5420277118682861</v>
          </cell>
          <cell r="G1873">
            <v>-1.4905714197084308E-3</v>
          </cell>
          <cell r="H1873">
            <v>-1.1615962721407413E-3</v>
          </cell>
          <cell r="I1873">
            <v>1.2578408718109131</v>
          </cell>
          <cell r="J1873">
            <v>0.61692768335342407</v>
          </cell>
          <cell r="K1873">
            <v>0.64185965061187744</v>
          </cell>
          <cell r="L1873">
            <v>0.50907444953918457</v>
          </cell>
          <cell r="M1873">
            <v>0.98346662521362305</v>
          </cell>
          <cell r="N1873">
            <v>0.90645867586135864</v>
          </cell>
          <cell r="O1873">
            <v>0.84276854991912842</v>
          </cell>
          <cell r="P1873">
            <v>0.893993079662323</v>
          </cell>
          <cell r="Q1873">
            <v>1.0979503393173218</v>
          </cell>
        </row>
        <row r="1874">
          <cell r="A1874">
            <v>374.59999999999991</v>
          </cell>
          <cell r="B1874">
            <v>0.99094992876052856</v>
          </cell>
          <cell r="C1874">
            <v>-2.2546020336449146E-3</v>
          </cell>
          <cell r="D1874">
            <v>-1.3653443893417716E-3</v>
          </cell>
          <cell r="E1874">
            <v>0.24939550459384918</v>
          </cell>
          <cell r="F1874">
            <v>1.5420331954956055</v>
          </cell>
          <cell r="G1874">
            <v>-1.4875601045787334E-3</v>
          </cell>
          <cell r="H1874">
            <v>-1.1593393282964826E-3</v>
          </cell>
          <cell r="I1874">
            <v>1.2578444480895996</v>
          </cell>
          <cell r="J1874">
            <v>0.61693692207336426</v>
          </cell>
          <cell r="K1874">
            <v>0.64186382293701172</v>
          </cell>
          <cell r="L1874">
            <v>0.50908786058425903</v>
          </cell>
          <cell r="M1874">
            <v>0.98346978425979614</v>
          </cell>
          <cell r="N1874">
            <v>0.90646243095397949</v>
          </cell>
          <cell r="O1874">
            <v>0.84277355670928955</v>
          </cell>
          <cell r="P1874">
            <v>0.89400088787078857</v>
          </cell>
          <cell r="Q1874">
            <v>1.0979536771774292</v>
          </cell>
        </row>
        <row r="1875">
          <cell r="A1875">
            <v>374.7999999999999</v>
          </cell>
          <cell r="B1875">
            <v>0.9909517765045166</v>
          </cell>
          <cell r="C1875">
            <v>-2.2561070509254932E-3</v>
          </cell>
          <cell r="D1875">
            <v>-1.3660963159054518E-3</v>
          </cell>
          <cell r="E1875">
            <v>0.24940747022628784</v>
          </cell>
          <cell r="F1875">
            <v>1.5420352220535278</v>
          </cell>
          <cell r="G1875">
            <v>-1.4860545052215457E-3</v>
          </cell>
          <cell r="H1875">
            <v>-1.1593393282964826E-3</v>
          </cell>
          <cell r="I1875">
            <v>1.2578436136245728</v>
          </cell>
          <cell r="J1875">
            <v>0.61694526672363281</v>
          </cell>
          <cell r="K1875">
            <v>0.64186841249465942</v>
          </cell>
          <cell r="L1875">
            <v>0.50909292697906494</v>
          </cell>
          <cell r="M1875">
            <v>0.98347300291061401</v>
          </cell>
          <cell r="N1875">
            <v>0.90646380186080933</v>
          </cell>
          <cell r="O1875">
            <v>0.8427777886390686</v>
          </cell>
          <cell r="P1875">
            <v>0.89400601387023926</v>
          </cell>
          <cell r="Q1875">
            <v>1.0979546308517456</v>
          </cell>
        </row>
        <row r="1876">
          <cell r="A1876">
            <v>374.99999999999989</v>
          </cell>
          <cell r="B1876">
            <v>0.99095404148101807</v>
          </cell>
          <cell r="C1876">
            <v>-2.253097016364336E-3</v>
          </cell>
          <cell r="D1876">
            <v>-1.3668481260538101E-3</v>
          </cell>
          <cell r="E1876">
            <v>0.24942310154438019</v>
          </cell>
          <cell r="F1876">
            <v>1.5420368909835815</v>
          </cell>
          <cell r="G1876">
            <v>-1.4860545052215457E-3</v>
          </cell>
          <cell r="H1876">
            <v>-1.1585869360715151E-3</v>
          </cell>
          <cell r="I1876">
            <v>1.2578431367874146</v>
          </cell>
          <cell r="J1876">
            <v>0.61695629358291626</v>
          </cell>
          <cell r="K1876">
            <v>0.64187252521514893</v>
          </cell>
          <cell r="L1876">
            <v>0.50908827781677246</v>
          </cell>
          <cell r="M1876">
            <v>0.98347347974777222</v>
          </cell>
          <cell r="N1876">
            <v>0.90646380186080933</v>
          </cell>
          <cell r="O1876">
            <v>0.84278154373168945</v>
          </cell>
          <cell r="P1876">
            <v>0.8940088152885437</v>
          </cell>
          <cell r="Q1876">
            <v>1.0979536771774292</v>
          </cell>
        </row>
        <row r="1877">
          <cell r="A1877">
            <v>375.19999999999987</v>
          </cell>
          <cell r="B1877">
            <v>0.99091142416000366</v>
          </cell>
          <cell r="C1877">
            <v>-2.2478292230516672E-3</v>
          </cell>
          <cell r="D1877">
            <v>-1.3660963159054518E-3</v>
          </cell>
          <cell r="E1877">
            <v>0.24943754076957703</v>
          </cell>
          <cell r="F1877">
            <v>1.5420125722885132</v>
          </cell>
          <cell r="G1877">
            <v>-1.4860545052215457E-3</v>
          </cell>
          <cell r="H1877">
            <v>-1.1578346602618694E-3</v>
          </cell>
          <cell r="I1877">
            <v>1.2578120231628418</v>
          </cell>
          <cell r="J1877">
            <v>0.61695802211761475</v>
          </cell>
          <cell r="K1877">
            <v>0.64184099435806274</v>
          </cell>
          <cell r="L1877">
            <v>0.50906789302825928</v>
          </cell>
          <cell r="M1877">
            <v>0.98340368270874023</v>
          </cell>
          <cell r="N1877">
            <v>0.90646755695343018</v>
          </cell>
          <cell r="O1877">
            <v>0.84280157089233398</v>
          </cell>
          <cell r="P1877">
            <v>0.89403903484344482</v>
          </cell>
          <cell r="Q1877">
            <v>1.0979549884796143</v>
          </cell>
        </row>
        <row r="1878">
          <cell r="A1878">
            <v>375.39999999999986</v>
          </cell>
          <cell r="B1878">
            <v>0.99091100692749023</v>
          </cell>
          <cell r="C1878">
            <v>-2.2500867489725351E-3</v>
          </cell>
          <cell r="D1878">
            <v>-1.3683517463505268E-3</v>
          </cell>
          <cell r="E1878">
            <v>0.24944810569286346</v>
          </cell>
          <cell r="F1878">
            <v>1.5420159101486206</v>
          </cell>
          <cell r="G1878">
            <v>-1.4868073631078005E-3</v>
          </cell>
          <cell r="H1878">
            <v>-1.1593393282964826E-3</v>
          </cell>
          <cell r="I1878">
            <v>1.257810115814209</v>
          </cell>
          <cell r="J1878">
            <v>0.61697691679000854</v>
          </cell>
          <cell r="K1878">
            <v>0.64184290170669556</v>
          </cell>
          <cell r="L1878">
            <v>0.50908124446868896</v>
          </cell>
          <cell r="M1878">
            <v>0.98340868949890137</v>
          </cell>
          <cell r="N1878">
            <v>0.90646523237228394</v>
          </cell>
          <cell r="O1878">
            <v>0.84280300140380859</v>
          </cell>
          <cell r="P1878">
            <v>0.89404374361038208</v>
          </cell>
          <cell r="Q1878">
            <v>1.0979536771774292</v>
          </cell>
        </row>
        <row r="1879">
          <cell r="A1879">
            <v>375.59999999999985</v>
          </cell>
          <cell r="B1879">
            <v>0.99091291427612305</v>
          </cell>
          <cell r="C1879">
            <v>-2.253097016364336E-3</v>
          </cell>
          <cell r="D1879">
            <v>-1.371359103359282E-3</v>
          </cell>
          <cell r="E1879">
            <v>0.24945776164531708</v>
          </cell>
          <cell r="F1879">
            <v>1.5420255661010742</v>
          </cell>
          <cell r="G1879">
            <v>-1.4875601045787334E-3</v>
          </cell>
          <cell r="H1879">
            <v>-1.1593393282964826E-3</v>
          </cell>
          <cell r="I1879">
            <v>1.2578091621398926</v>
          </cell>
          <cell r="J1879">
            <v>0.61699306964874268</v>
          </cell>
          <cell r="K1879">
            <v>0.64184653759002686</v>
          </cell>
          <cell r="L1879">
            <v>0.50908863544464111</v>
          </cell>
          <cell r="M1879">
            <v>0.98341190814971924</v>
          </cell>
          <cell r="N1879">
            <v>0.90646481513977051</v>
          </cell>
          <cell r="O1879">
            <v>0.8428080677986145</v>
          </cell>
          <cell r="P1879">
            <v>0.89405578374862671</v>
          </cell>
          <cell r="Q1879">
            <v>1.0979527235031128</v>
          </cell>
        </row>
        <row r="1880">
          <cell r="A1880">
            <v>375.79999999999984</v>
          </cell>
          <cell r="B1880">
            <v>0.9909137487411499</v>
          </cell>
          <cell r="C1880">
            <v>-2.2523445077240467E-3</v>
          </cell>
          <cell r="D1880">
            <v>-1.369103672914207E-3</v>
          </cell>
          <cell r="E1880">
            <v>0.24946561455726624</v>
          </cell>
          <cell r="F1880">
            <v>1.5420310497283936</v>
          </cell>
          <cell r="G1880">
            <v>-1.4905714197084308E-3</v>
          </cell>
          <cell r="H1880">
            <v>-1.1548253241926432E-3</v>
          </cell>
          <cell r="I1880">
            <v>1.2578096389770508</v>
          </cell>
          <cell r="J1880">
            <v>0.6170051097869873</v>
          </cell>
          <cell r="K1880">
            <v>0.64184838533401489</v>
          </cell>
          <cell r="L1880">
            <v>0.50908911228179932</v>
          </cell>
          <cell r="M1880">
            <v>0.98340916633605957</v>
          </cell>
          <cell r="N1880">
            <v>0.90646809339523315</v>
          </cell>
          <cell r="O1880">
            <v>0.84281402826309204</v>
          </cell>
          <cell r="P1880">
            <v>0.89406585693359375</v>
          </cell>
          <cell r="Q1880">
            <v>1.0979546308517456</v>
          </cell>
        </row>
        <row r="1881">
          <cell r="A1881">
            <v>375.99999999999983</v>
          </cell>
          <cell r="B1881">
            <v>0.99091607332229614</v>
          </cell>
          <cell r="C1881">
            <v>-2.2515919990837574E-3</v>
          </cell>
          <cell r="D1881">
            <v>-1.3683517463505268E-3</v>
          </cell>
          <cell r="E1881">
            <v>0.24947388470172882</v>
          </cell>
          <cell r="F1881">
            <v>1.5420342683792114</v>
          </cell>
          <cell r="G1881">
            <v>-1.4905714197084308E-3</v>
          </cell>
          <cell r="H1881">
            <v>-1.15332065615803E-3</v>
          </cell>
          <cell r="I1881">
            <v>1.2578096389770508</v>
          </cell>
          <cell r="J1881">
            <v>0.61701250076293945</v>
          </cell>
          <cell r="K1881">
            <v>0.64184749126434326</v>
          </cell>
          <cell r="L1881">
            <v>0.50909554958343506</v>
          </cell>
          <cell r="M1881">
            <v>0.983409583568573</v>
          </cell>
          <cell r="N1881">
            <v>0.90647023916244507</v>
          </cell>
          <cell r="O1881">
            <v>0.84281682968139648</v>
          </cell>
          <cell r="P1881">
            <v>0.89406722784042358</v>
          </cell>
          <cell r="Q1881">
            <v>1.0979546308517456</v>
          </cell>
        </row>
        <row r="1882">
          <cell r="A1882">
            <v>376.19999999999982</v>
          </cell>
          <cell r="B1882">
            <v>0.99092066287994385</v>
          </cell>
          <cell r="C1882">
            <v>-2.2508392576128244E-3</v>
          </cell>
          <cell r="D1882">
            <v>-1.3736146502196789E-3</v>
          </cell>
          <cell r="E1882">
            <v>0.24948444962501526</v>
          </cell>
          <cell r="F1882">
            <v>1.5420448780059814</v>
          </cell>
          <cell r="G1882">
            <v>-1.4860545052215457E-3</v>
          </cell>
          <cell r="H1882">
            <v>-1.1593393282964826E-3</v>
          </cell>
          <cell r="I1882">
            <v>1.2578091621398926</v>
          </cell>
          <cell r="J1882">
            <v>0.61702078580856323</v>
          </cell>
          <cell r="K1882">
            <v>0.64184653759002686</v>
          </cell>
          <cell r="L1882">
            <v>0.5090978741645813</v>
          </cell>
          <cell r="M1882">
            <v>0.98341244459152222</v>
          </cell>
          <cell r="N1882">
            <v>0.90647023916244507</v>
          </cell>
          <cell r="O1882">
            <v>0.84282195568084717</v>
          </cell>
          <cell r="P1882">
            <v>0.89407604932785034</v>
          </cell>
          <cell r="Q1882">
            <v>1.0979541540145874</v>
          </cell>
        </row>
        <row r="1883">
          <cell r="A1883">
            <v>376.39999999999981</v>
          </cell>
          <cell r="B1883">
            <v>0.9909203052520752</v>
          </cell>
          <cell r="C1883">
            <v>-2.2515919990837574E-3</v>
          </cell>
          <cell r="D1883">
            <v>-1.3766220072284341E-3</v>
          </cell>
          <cell r="E1883">
            <v>0.24949091672897339</v>
          </cell>
          <cell r="F1883">
            <v>1.542052149772644</v>
          </cell>
          <cell r="G1883">
            <v>-1.4875601045787334E-3</v>
          </cell>
          <cell r="H1883">
            <v>-1.1615962721407413E-3</v>
          </cell>
          <cell r="I1883">
            <v>1.257810115814209</v>
          </cell>
          <cell r="J1883">
            <v>0.61703234910964966</v>
          </cell>
          <cell r="K1883">
            <v>0.64184653759002686</v>
          </cell>
          <cell r="L1883">
            <v>0.50910067558288574</v>
          </cell>
          <cell r="M1883">
            <v>0.9834105372428894</v>
          </cell>
          <cell r="N1883">
            <v>0.90647125244140625</v>
          </cell>
          <cell r="O1883">
            <v>0.84283155202865601</v>
          </cell>
          <cell r="P1883">
            <v>0.89409464597702026</v>
          </cell>
          <cell r="Q1883">
            <v>1.0979582071304321</v>
          </cell>
        </row>
        <row r="1884">
          <cell r="A1884">
            <v>376.5999999999998</v>
          </cell>
          <cell r="B1884">
            <v>0.99091881513595581</v>
          </cell>
          <cell r="C1884">
            <v>-2.2515919990837574E-3</v>
          </cell>
          <cell r="D1884">
            <v>-1.3721110299229622E-3</v>
          </cell>
          <cell r="E1884">
            <v>0.24949504435062408</v>
          </cell>
          <cell r="F1884">
            <v>1.5420567989349365</v>
          </cell>
          <cell r="G1884">
            <v>-1.4905714197084308E-3</v>
          </cell>
          <cell r="H1884">
            <v>-1.1593393282964826E-3</v>
          </cell>
          <cell r="I1884">
            <v>1.2578107118606567</v>
          </cell>
          <cell r="J1884">
            <v>0.61704248189926147</v>
          </cell>
          <cell r="K1884">
            <v>0.64184653759002686</v>
          </cell>
          <cell r="L1884">
            <v>0.50910896062850952</v>
          </cell>
          <cell r="M1884">
            <v>0.98341107368469238</v>
          </cell>
          <cell r="N1884">
            <v>0.90646755695343018</v>
          </cell>
          <cell r="O1884">
            <v>0.84283667802810669</v>
          </cell>
          <cell r="P1884">
            <v>0.89410668611526489</v>
          </cell>
          <cell r="Q1884">
            <v>1.0979609489440918</v>
          </cell>
        </row>
        <row r="1885">
          <cell r="A1885">
            <v>376.79999999999978</v>
          </cell>
          <cell r="B1885">
            <v>0.99092155694961548</v>
          </cell>
          <cell r="C1885">
            <v>-2.2493342403322458E-3</v>
          </cell>
          <cell r="D1885">
            <v>-1.3668481260538101E-3</v>
          </cell>
          <cell r="E1885">
            <v>0.2495000958442688</v>
          </cell>
          <cell r="F1885">
            <v>1.5420660972595215</v>
          </cell>
          <cell r="G1885">
            <v>-1.4875601045787334E-3</v>
          </cell>
          <cell r="H1885">
            <v>-1.157082268036902E-3</v>
          </cell>
          <cell r="I1885">
            <v>1.257810115814209</v>
          </cell>
          <cell r="J1885">
            <v>0.61705309152603149</v>
          </cell>
          <cell r="K1885">
            <v>0.64185023307800293</v>
          </cell>
          <cell r="L1885">
            <v>0.50910341739654541</v>
          </cell>
          <cell r="M1885">
            <v>0.98341834545135498</v>
          </cell>
          <cell r="N1885">
            <v>0.90646255016326904</v>
          </cell>
          <cell r="O1885">
            <v>0.84283751249313354</v>
          </cell>
          <cell r="P1885">
            <v>0.89410990476608276</v>
          </cell>
          <cell r="Q1885">
            <v>1.0979605913162231</v>
          </cell>
        </row>
        <row r="1886">
          <cell r="A1886">
            <v>376.99999999999977</v>
          </cell>
          <cell r="B1886">
            <v>0.99092346429824829</v>
          </cell>
          <cell r="C1886">
            <v>-2.2500867489725351E-3</v>
          </cell>
          <cell r="D1886">
            <v>-1.3653443893417716E-3</v>
          </cell>
          <cell r="E1886">
            <v>0.24950471520423889</v>
          </cell>
          <cell r="F1886">
            <v>1.5420688390731812</v>
          </cell>
          <cell r="G1886">
            <v>-1.4868073631078005E-3</v>
          </cell>
          <cell r="H1886">
            <v>-1.1555776000022888E-3</v>
          </cell>
          <cell r="I1886">
            <v>1.2578107118606567</v>
          </cell>
          <cell r="J1886">
            <v>0.61706739664077759</v>
          </cell>
          <cell r="K1886">
            <v>0.64185434579849243</v>
          </cell>
          <cell r="L1886">
            <v>0.50909650325775146</v>
          </cell>
          <cell r="M1886">
            <v>0.98342382907867432</v>
          </cell>
          <cell r="N1886">
            <v>0.90646523237228394</v>
          </cell>
          <cell r="O1886">
            <v>0.84284037351608276</v>
          </cell>
          <cell r="P1886">
            <v>0.89412516355514526</v>
          </cell>
          <cell r="Q1886">
            <v>1.097963809967041</v>
          </cell>
        </row>
        <row r="1887">
          <cell r="A1887">
            <v>377.19999999999976</v>
          </cell>
          <cell r="B1887">
            <v>0.99092394113540649</v>
          </cell>
          <cell r="C1887">
            <v>-2.2523445077240467E-3</v>
          </cell>
          <cell r="D1887">
            <v>-1.3668481260538101E-3</v>
          </cell>
          <cell r="E1887">
            <v>0.24950884282588959</v>
          </cell>
          <cell r="F1887">
            <v>1.5420691967010498</v>
          </cell>
          <cell r="G1887">
            <v>-1.4883129624649882E-3</v>
          </cell>
          <cell r="H1887">
            <v>-1.1540729319676757E-3</v>
          </cell>
          <cell r="I1887">
            <v>1.2578107118606567</v>
          </cell>
          <cell r="J1887">
            <v>0.61707937717437744</v>
          </cell>
          <cell r="K1887">
            <v>0.6418534517288208</v>
          </cell>
          <cell r="L1887">
            <v>0.50910526514053345</v>
          </cell>
          <cell r="M1887">
            <v>0.98342621326446533</v>
          </cell>
          <cell r="N1887">
            <v>0.90646708011627197</v>
          </cell>
          <cell r="O1887">
            <v>0.8428463339805603</v>
          </cell>
          <cell r="P1887">
            <v>0.89414364099502563</v>
          </cell>
          <cell r="Q1887">
            <v>1.0979660749435425</v>
          </cell>
        </row>
        <row r="1888">
          <cell r="A1888">
            <v>377.39999999999975</v>
          </cell>
          <cell r="B1888">
            <v>0.99092578887939453</v>
          </cell>
          <cell r="C1888">
            <v>-2.253097016364336E-3</v>
          </cell>
          <cell r="D1888">
            <v>-1.3675999362021685E-3</v>
          </cell>
          <cell r="E1888">
            <v>0.24951116740703583</v>
          </cell>
          <cell r="F1888">
            <v>1.542077898979187</v>
          </cell>
          <cell r="G1888">
            <v>-1.4890657039359212E-3</v>
          </cell>
          <cell r="H1888">
            <v>-1.1578346602618694E-3</v>
          </cell>
          <cell r="I1888">
            <v>1.2578096389770508</v>
          </cell>
          <cell r="J1888">
            <v>0.617087721824646</v>
          </cell>
          <cell r="K1888">
            <v>0.64185154438018799</v>
          </cell>
          <cell r="L1888">
            <v>0.50911456346511841</v>
          </cell>
          <cell r="M1888">
            <v>0.9834330677986145</v>
          </cell>
          <cell r="N1888">
            <v>0.9064638614654541</v>
          </cell>
          <cell r="O1888">
            <v>0.84285145998001099</v>
          </cell>
          <cell r="P1888">
            <v>0.89414972066879272</v>
          </cell>
          <cell r="Q1888">
            <v>1.0979655981063843</v>
          </cell>
        </row>
        <row r="1889">
          <cell r="A1889">
            <v>377.59999999999974</v>
          </cell>
          <cell r="B1889">
            <v>0.990928053855896</v>
          </cell>
          <cell r="C1889">
            <v>-2.2523445077240467E-3</v>
          </cell>
          <cell r="D1889">
            <v>-1.3675999362021685E-3</v>
          </cell>
          <cell r="E1889">
            <v>0.24951252341270447</v>
          </cell>
          <cell r="F1889">
            <v>1.542080283164978</v>
          </cell>
          <cell r="G1889">
            <v>-1.4860545052215457E-3</v>
          </cell>
          <cell r="H1889">
            <v>-1.1593393282964826E-3</v>
          </cell>
          <cell r="I1889">
            <v>1.257810115814209</v>
          </cell>
          <cell r="J1889">
            <v>0.61709874868392944</v>
          </cell>
          <cell r="K1889">
            <v>0.64185249805450439</v>
          </cell>
          <cell r="L1889">
            <v>0.50911682844161987</v>
          </cell>
          <cell r="M1889">
            <v>0.98343968391418457</v>
          </cell>
          <cell r="N1889">
            <v>0.9064643383026123</v>
          </cell>
          <cell r="O1889">
            <v>0.84285187721252441</v>
          </cell>
          <cell r="P1889">
            <v>0.89415669441223145</v>
          </cell>
          <cell r="Q1889">
            <v>1.0979670286178589</v>
          </cell>
        </row>
        <row r="1890">
          <cell r="A1890">
            <v>377.79999999999973</v>
          </cell>
          <cell r="B1890">
            <v>0.99092894792556763</v>
          </cell>
          <cell r="C1890">
            <v>-2.2523445077240467E-3</v>
          </cell>
          <cell r="D1890">
            <v>-1.3668481260538101E-3</v>
          </cell>
          <cell r="E1890">
            <v>0.2495143711566925</v>
          </cell>
          <cell r="F1890">
            <v>1.5420757532119751</v>
          </cell>
          <cell r="G1890">
            <v>-1.4860545052215457E-3</v>
          </cell>
          <cell r="H1890">
            <v>-1.1585869360715151E-3</v>
          </cell>
          <cell r="I1890">
            <v>1.2578107118606567</v>
          </cell>
          <cell r="J1890">
            <v>0.61711215972900391</v>
          </cell>
          <cell r="K1890">
            <v>0.64185249805450439</v>
          </cell>
          <cell r="L1890">
            <v>0.50912189483642578</v>
          </cell>
          <cell r="M1890">
            <v>0.9834446907043457</v>
          </cell>
          <cell r="N1890">
            <v>0.90646755695343018</v>
          </cell>
          <cell r="O1890">
            <v>0.84285420179367065</v>
          </cell>
          <cell r="P1890">
            <v>0.8941681981086731</v>
          </cell>
          <cell r="Q1890">
            <v>1.0979692935943604</v>
          </cell>
        </row>
        <row r="1891">
          <cell r="A1891">
            <v>377.99999999999972</v>
          </cell>
          <cell r="B1891">
            <v>0.99092948436737061</v>
          </cell>
          <cell r="C1891">
            <v>-2.2538495250046253E-3</v>
          </cell>
          <cell r="D1891">
            <v>-1.369103672914207E-3</v>
          </cell>
          <cell r="E1891">
            <v>0.24951714277267456</v>
          </cell>
          <cell r="F1891">
            <v>1.542076587677002</v>
          </cell>
          <cell r="G1891">
            <v>-1.4905714197084308E-3</v>
          </cell>
          <cell r="H1891">
            <v>-1.1585869360715151E-3</v>
          </cell>
          <cell r="I1891">
            <v>1.2578110694885254</v>
          </cell>
          <cell r="J1891">
            <v>0.61712181568145752</v>
          </cell>
          <cell r="K1891">
            <v>0.64185482263565063</v>
          </cell>
          <cell r="L1891">
            <v>0.50913667678833008</v>
          </cell>
          <cell r="M1891">
            <v>0.98346817493438721</v>
          </cell>
          <cell r="N1891">
            <v>0.90646886825561523</v>
          </cell>
          <cell r="O1891">
            <v>0.84285873174667358</v>
          </cell>
          <cell r="P1891">
            <v>0.89417380094528198</v>
          </cell>
          <cell r="Q1891">
            <v>1.0979697704315186</v>
          </cell>
        </row>
        <row r="1892">
          <cell r="A1892">
            <v>378.1999999999997</v>
          </cell>
          <cell r="B1892">
            <v>0.99092990159988403</v>
          </cell>
          <cell r="C1892">
            <v>-2.2538495250046253E-3</v>
          </cell>
          <cell r="D1892">
            <v>-1.3728628400713205E-3</v>
          </cell>
          <cell r="E1892">
            <v>0.2495235949754715</v>
          </cell>
          <cell r="F1892">
            <v>1.542082667350769</v>
          </cell>
          <cell r="G1892">
            <v>-1.4905714197084308E-3</v>
          </cell>
          <cell r="H1892">
            <v>-1.1563299922272563E-3</v>
          </cell>
          <cell r="I1892">
            <v>1.2578134536743164</v>
          </cell>
          <cell r="J1892">
            <v>0.61712825298309326</v>
          </cell>
          <cell r="K1892">
            <v>0.64185762405395508</v>
          </cell>
          <cell r="L1892">
            <v>0.50915563106536865</v>
          </cell>
          <cell r="M1892">
            <v>0.98348933458328247</v>
          </cell>
          <cell r="N1892">
            <v>0.90647023916244507</v>
          </cell>
          <cell r="O1892">
            <v>0.84286206960678101</v>
          </cell>
          <cell r="P1892">
            <v>0.89417606592178345</v>
          </cell>
          <cell r="Q1892">
            <v>1.0979702472686768</v>
          </cell>
        </row>
        <row r="1893">
          <cell r="A1893">
            <v>378.39999999999969</v>
          </cell>
          <cell r="B1893">
            <v>0.99093085527420044</v>
          </cell>
          <cell r="C1893">
            <v>-2.2523445077240467E-3</v>
          </cell>
          <cell r="D1893">
            <v>-1.3743664603680372E-3</v>
          </cell>
          <cell r="E1893">
            <v>0.24953417479991913</v>
          </cell>
          <cell r="F1893">
            <v>1.5420854091644287</v>
          </cell>
          <cell r="G1893">
            <v>-1.4875601045787334E-3</v>
          </cell>
          <cell r="H1893">
            <v>-1.1563299922272563E-3</v>
          </cell>
          <cell r="I1893">
            <v>1.2578147649765015</v>
          </cell>
          <cell r="J1893">
            <v>0.61713707447052002</v>
          </cell>
          <cell r="K1893">
            <v>0.64185386896133423</v>
          </cell>
          <cell r="L1893">
            <v>0.50916856527328491</v>
          </cell>
          <cell r="M1893">
            <v>0.98348796367645264</v>
          </cell>
          <cell r="N1893">
            <v>0.90647125244140625</v>
          </cell>
          <cell r="O1893">
            <v>0.84286206960678101</v>
          </cell>
          <cell r="P1893">
            <v>0.89418309926986694</v>
          </cell>
          <cell r="Q1893">
            <v>1.0979702472686768</v>
          </cell>
        </row>
        <row r="1894">
          <cell r="A1894">
            <v>378.59999999999968</v>
          </cell>
          <cell r="B1894">
            <v>0.9909321665763855</v>
          </cell>
          <cell r="C1894">
            <v>-2.2515919990837574E-3</v>
          </cell>
          <cell r="D1894">
            <v>-1.3721110299229622E-3</v>
          </cell>
          <cell r="E1894">
            <v>0.24954015016555786</v>
          </cell>
          <cell r="F1894">
            <v>1.5420830249786377</v>
          </cell>
          <cell r="G1894">
            <v>-1.4890657039359212E-3</v>
          </cell>
          <cell r="H1894">
            <v>-1.1585869360715151E-3</v>
          </cell>
          <cell r="I1894">
            <v>1.2578134536743164</v>
          </cell>
          <cell r="J1894">
            <v>0.61714762449264526</v>
          </cell>
          <cell r="K1894">
            <v>0.64185208082199097</v>
          </cell>
          <cell r="L1894">
            <v>0.50917649269104004</v>
          </cell>
          <cell r="M1894">
            <v>0.98350095748901367</v>
          </cell>
          <cell r="N1894">
            <v>0.90647077560424805</v>
          </cell>
          <cell r="O1894">
            <v>0.84286433458328247</v>
          </cell>
          <cell r="P1894">
            <v>0.89418995380401611</v>
          </cell>
          <cell r="Q1894">
            <v>1.0979715585708618</v>
          </cell>
        </row>
        <row r="1895">
          <cell r="A1895">
            <v>378.79999999999967</v>
          </cell>
          <cell r="B1895">
            <v>0.99093353748321533</v>
          </cell>
          <cell r="C1895">
            <v>-2.2546020336449146E-3</v>
          </cell>
          <cell r="D1895">
            <v>-1.369103672914207E-3</v>
          </cell>
          <cell r="E1895">
            <v>0.2495419979095459</v>
          </cell>
          <cell r="F1895">
            <v>1.5420860052108765</v>
          </cell>
          <cell r="G1895">
            <v>-1.4890657039359212E-3</v>
          </cell>
          <cell r="H1895">
            <v>-1.1600916041061282E-3</v>
          </cell>
          <cell r="I1895">
            <v>1.2578110694885254</v>
          </cell>
          <cell r="J1895">
            <v>0.61715543270111084</v>
          </cell>
          <cell r="K1895">
            <v>0.64185529947280884</v>
          </cell>
          <cell r="L1895">
            <v>0.50917923450469971</v>
          </cell>
          <cell r="M1895">
            <v>0.98353409767150879</v>
          </cell>
          <cell r="N1895">
            <v>0.90647262334823608</v>
          </cell>
          <cell r="O1895">
            <v>0.84286993741989136</v>
          </cell>
          <cell r="P1895">
            <v>0.89419513940811157</v>
          </cell>
          <cell r="Q1895">
            <v>1.0979729890823364</v>
          </cell>
        </row>
        <row r="1896">
          <cell r="A1896">
            <v>378.99999999999966</v>
          </cell>
          <cell r="B1896">
            <v>0.9909321665763855</v>
          </cell>
          <cell r="C1896">
            <v>-2.2538495250046253E-3</v>
          </cell>
          <cell r="D1896">
            <v>-1.3660963159054518E-3</v>
          </cell>
          <cell r="E1896">
            <v>0.24954292178153992</v>
          </cell>
          <cell r="F1896">
            <v>1.5420918464660645</v>
          </cell>
          <cell r="G1896">
            <v>-1.4868073631078005E-3</v>
          </cell>
          <cell r="H1896">
            <v>-1.1608438799157739E-3</v>
          </cell>
          <cell r="I1896">
            <v>1.2578123807907104</v>
          </cell>
          <cell r="J1896">
            <v>0.61716288328170776</v>
          </cell>
          <cell r="K1896">
            <v>0.64185625314712524</v>
          </cell>
          <cell r="L1896">
            <v>0.50918519496917725</v>
          </cell>
          <cell r="M1896">
            <v>0.98355394601821899</v>
          </cell>
          <cell r="N1896">
            <v>0.90647447109222412</v>
          </cell>
          <cell r="O1896">
            <v>0.84287130832672119</v>
          </cell>
          <cell r="P1896">
            <v>0.89420062303543091</v>
          </cell>
          <cell r="Q1896">
            <v>1.0979734659194946</v>
          </cell>
        </row>
        <row r="1897">
          <cell r="A1897">
            <v>379.2</v>
          </cell>
          <cell r="B1897">
            <v>0.99097025394439697</v>
          </cell>
          <cell r="C1897">
            <v>-2.2508392576128244E-3</v>
          </cell>
          <cell r="D1897">
            <v>-1.3675999362021685E-3</v>
          </cell>
          <cell r="E1897">
            <v>0.24955460429191589</v>
          </cell>
          <cell r="F1897">
            <v>1.5420469045639038</v>
          </cell>
          <cell r="G1897">
            <v>-1.4883129624649882E-3</v>
          </cell>
          <cell r="H1897">
            <v>-1.1578346602618694E-3</v>
          </cell>
          <cell r="I1897">
            <v>1.2577967643737793</v>
          </cell>
          <cell r="J1897">
            <v>0.61720949411392212</v>
          </cell>
          <cell r="K1897">
            <v>0.64186829328536987</v>
          </cell>
          <cell r="L1897">
            <v>0.50918841361999512</v>
          </cell>
          <cell r="M1897">
            <v>0.98357927799224854</v>
          </cell>
          <cell r="N1897">
            <v>0.90652531385421753</v>
          </cell>
          <cell r="O1897">
            <v>0.84291476011276245</v>
          </cell>
          <cell r="P1897">
            <v>0.89425861835479736</v>
          </cell>
          <cell r="Q1897">
            <v>1.0980271100997925</v>
          </cell>
        </row>
        <row r="1898">
          <cell r="A1898">
            <v>379.4</v>
          </cell>
          <cell r="B1898">
            <v>0.99097996950149536</v>
          </cell>
          <cell r="C1898">
            <v>-2.2508392576128244E-3</v>
          </cell>
          <cell r="D1898">
            <v>-1.3675999362021685E-3</v>
          </cell>
          <cell r="E1898">
            <v>0.24955692887306213</v>
          </cell>
          <cell r="F1898">
            <v>1.5420469045639038</v>
          </cell>
          <cell r="G1898">
            <v>-1.4883129624649882E-3</v>
          </cell>
          <cell r="H1898">
            <v>-1.1548253241926432E-3</v>
          </cell>
          <cell r="I1898">
            <v>1.2577967643737793</v>
          </cell>
          <cell r="J1898">
            <v>0.61721551418304443</v>
          </cell>
          <cell r="K1898">
            <v>0.64186829328536987</v>
          </cell>
          <cell r="L1898">
            <v>0.50918102264404297</v>
          </cell>
          <cell r="M1898">
            <v>0.98358613252639771</v>
          </cell>
          <cell r="N1898">
            <v>0.90652859210968018</v>
          </cell>
          <cell r="O1898">
            <v>0.84291613101959229</v>
          </cell>
          <cell r="P1898">
            <v>0.89425784349441528</v>
          </cell>
          <cell r="Q1898">
            <v>1.0980290174484253</v>
          </cell>
        </row>
        <row r="1899">
          <cell r="A1899">
            <v>379.59999999999997</v>
          </cell>
          <cell r="B1899">
            <v>0.99098962545394897</v>
          </cell>
          <cell r="C1899">
            <v>-2.2485817316919565E-3</v>
          </cell>
          <cell r="D1899">
            <v>-1.3623370323330164E-3</v>
          </cell>
          <cell r="E1899">
            <v>0.24956057965755463</v>
          </cell>
          <cell r="F1899">
            <v>1.5420441627502441</v>
          </cell>
          <cell r="G1899">
            <v>-1.4868073631078005E-3</v>
          </cell>
          <cell r="H1899">
            <v>-1.1540729319676757E-3</v>
          </cell>
          <cell r="I1899">
            <v>1.2577985525131226</v>
          </cell>
          <cell r="J1899">
            <v>0.61722064018249512</v>
          </cell>
          <cell r="K1899">
            <v>0.6418691873550415</v>
          </cell>
          <cell r="L1899">
            <v>0.50918102264404297</v>
          </cell>
          <cell r="M1899">
            <v>0.98360317945480347</v>
          </cell>
          <cell r="N1899">
            <v>0.90653258562088013</v>
          </cell>
          <cell r="O1899">
            <v>0.84291797876358032</v>
          </cell>
          <cell r="P1899">
            <v>0.8942568302154541</v>
          </cell>
          <cell r="Q1899">
            <v>1.0980303287506104</v>
          </cell>
        </row>
        <row r="1900">
          <cell r="A1900">
            <v>379.79999999999995</v>
          </cell>
          <cell r="B1900">
            <v>0.99099189043045044</v>
          </cell>
          <cell r="C1900">
            <v>-2.24481918849051E-3</v>
          </cell>
          <cell r="D1900">
            <v>-1.3630888424813747E-3</v>
          </cell>
          <cell r="E1900">
            <v>0.24956290423870087</v>
          </cell>
          <cell r="F1900">
            <v>1.5420423746109009</v>
          </cell>
          <cell r="G1900">
            <v>-1.4845489058643579E-3</v>
          </cell>
          <cell r="H1900">
            <v>-1.1548253241926432E-3</v>
          </cell>
          <cell r="I1900">
            <v>1.257799506187439</v>
          </cell>
          <cell r="J1900">
            <v>0.61722332239151001</v>
          </cell>
          <cell r="K1900">
            <v>0.6418691873550415</v>
          </cell>
          <cell r="L1900">
            <v>0.50918841361999512</v>
          </cell>
          <cell r="M1900">
            <v>0.98362165689468384</v>
          </cell>
          <cell r="N1900">
            <v>0.90653538703918457</v>
          </cell>
          <cell r="O1900">
            <v>0.84292078018188477</v>
          </cell>
          <cell r="P1900">
            <v>0.89425921440124512</v>
          </cell>
          <cell r="Q1900">
            <v>1.098034143447876</v>
          </cell>
        </row>
        <row r="1901">
          <cell r="A1901">
            <v>379.99999999999994</v>
          </cell>
          <cell r="B1901">
            <v>0.99099469184875488</v>
          </cell>
          <cell r="C1901">
            <v>-2.24481918849051E-3</v>
          </cell>
          <cell r="D1901">
            <v>-1.3668481260538101E-3</v>
          </cell>
          <cell r="E1901">
            <v>0.24956336617469788</v>
          </cell>
          <cell r="F1901">
            <v>1.5420417785644531</v>
          </cell>
          <cell r="G1901">
            <v>-1.4837960479781032E-3</v>
          </cell>
          <cell r="H1901">
            <v>-1.1555776000022888E-3</v>
          </cell>
          <cell r="I1901">
            <v>1.2577975988388062</v>
          </cell>
          <cell r="J1901">
            <v>0.61722469329833984</v>
          </cell>
          <cell r="K1901">
            <v>0.64187014102935791</v>
          </cell>
          <cell r="L1901">
            <v>0.50918889045715332</v>
          </cell>
          <cell r="M1901">
            <v>0.98363369703292847</v>
          </cell>
          <cell r="N1901">
            <v>0.90653997659683228</v>
          </cell>
          <cell r="O1901">
            <v>0.84292352199554443</v>
          </cell>
          <cell r="P1901">
            <v>0.89426666498184204</v>
          </cell>
          <cell r="Q1901">
            <v>1.0980372428894043</v>
          </cell>
        </row>
        <row r="1902">
          <cell r="A1902">
            <v>380.19999999999993</v>
          </cell>
          <cell r="B1902">
            <v>0.99099838733673096</v>
          </cell>
          <cell r="C1902">
            <v>-2.2463242057710886E-3</v>
          </cell>
          <cell r="D1902">
            <v>-1.369103672914207E-3</v>
          </cell>
          <cell r="E1902">
            <v>0.24956610798835754</v>
          </cell>
          <cell r="F1902">
            <v>1.5420390367507935</v>
          </cell>
          <cell r="G1902">
            <v>-1.4860545052215457E-3</v>
          </cell>
          <cell r="H1902">
            <v>-1.1548253241926432E-3</v>
          </cell>
          <cell r="I1902">
            <v>1.2577972412109375</v>
          </cell>
          <cell r="J1902">
            <v>0.61722928285598755</v>
          </cell>
          <cell r="K1902">
            <v>0.64187240600585938</v>
          </cell>
          <cell r="L1902">
            <v>0.50919163227081299</v>
          </cell>
          <cell r="M1902">
            <v>0.98365163803100586</v>
          </cell>
          <cell r="N1902">
            <v>0.90654414892196655</v>
          </cell>
          <cell r="O1902">
            <v>0.8429226279258728</v>
          </cell>
          <cell r="P1902">
            <v>0.89427065849304199</v>
          </cell>
          <cell r="Q1902">
            <v>1.0980367660522461</v>
          </cell>
        </row>
        <row r="1903">
          <cell r="A1903">
            <v>380.39999999999992</v>
          </cell>
          <cell r="B1903">
            <v>0.99099838733673096</v>
          </cell>
          <cell r="C1903">
            <v>-2.2500867489725351E-3</v>
          </cell>
          <cell r="D1903">
            <v>-1.371359103359282E-3</v>
          </cell>
          <cell r="E1903">
            <v>0.24956843256950378</v>
          </cell>
          <cell r="F1903">
            <v>1.5420390367507935</v>
          </cell>
          <cell r="G1903">
            <v>-1.4875601045787334E-3</v>
          </cell>
          <cell r="H1903">
            <v>-1.1585869360715151E-3</v>
          </cell>
          <cell r="I1903">
            <v>1.2577985525131226</v>
          </cell>
          <cell r="J1903">
            <v>0.6172330379486084</v>
          </cell>
          <cell r="K1903">
            <v>0.64187192916870117</v>
          </cell>
          <cell r="L1903">
            <v>0.50920325517654419</v>
          </cell>
          <cell r="M1903">
            <v>0.98367702960968018</v>
          </cell>
          <cell r="N1903">
            <v>0.90654504299163818</v>
          </cell>
          <cell r="O1903">
            <v>0.84292173385620117</v>
          </cell>
          <cell r="P1903">
            <v>0.8942674994468689</v>
          </cell>
          <cell r="Q1903">
            <v>1.0980367660522461</v>
          </cell>
        </row>
        <row r="1904">
          <cell r="A1904">
            <v>380.59999999999991</v>
          </cell>
          <cell r="B1904">
            <v>0.99100029468536377</v>
          </cell>
          <cell r="C1904">
            <v>-2.2561070509254932E-3</v>
          </cell>
          <cell r="D1904">
            <v>-1.3728628400713205E-3</v>
          </cell>
          <cell r="E1904">
            <v>0.24956795573234558</v>
          </cell>
          <cell r="F1904">
            <v>1.5420409440994263</v>
          </cell>
          <cell r="G1904">
            <v>-1.4868073631078005E-3</v>
          </cell>
          <cell r="H1904">
            <v>-1.162348547950387E-3</v>
          </cell>
          <cell r="I1904">
            <v>1.2577975988388062</v>
          </cell>
          <cell r="J1904">
            <v>0.6172335147857666</v>
          </cell>
          <cell r="K1904">
            <v>0.64187061786651611</v>
          </cell>
          <cell r="L1904">
            <v>0.50920921564102173</v>
          </cell>
          <cell r="M1904">
            <v>0.98370003700256348</v>
          </cell>
          <cell r="N1904">
            <v>0.90654593706130981</v>
          </cell>
          <cell r="O1904">
            <v>0.8429221510887146</v>
          </cell>
          <cell r="P1904">
            <v>0.89426988363265991</v>
          </cell>
          <cell r="Q1904">
            <v>1.0980404615402222</v>
          </cell>
        </row>
        <row r="1905">
          <cell r="A1905">
            <v>380.7999999999999</v>
          </cell>
          <cell r="B1905">
            <v>0.99100619554519653</v>
          </cell>
          <cell r="C1905">
            <v>-2.2538495250046253E-3</v>
          </cell>
          <cell r="D1905">
            <v>-1.3675999362021685E-3</v>
          </cell>
          <cell r="E1905">
            <v>0.24957026541233063</v>
          </cell>
          <cell r="F1905">
            <v>1.5420414209365845</v>
          </cell>
          <cell r="G1905">
            <v>-1.4853016473352909E-3</v>
          </cell>
          <cell r="H1905">
            <v>-1.1608438799157739E-3</v>
          </cell>
          <cell r="I1905">
            <v>1.2577972412109375</v>
          </cell>
          <cell r="J1905">
            <v>0.61723488569259644</v>
          </cell>
          <cell r="K1905">
            <v>0.64186972379684448</v>
          </cell>
          <cell r="L1905">
            <v>0.50920599699020386</v>
          </cell>
          <cell r="M1905">
            <v>0.98372179269790649</v>
          </cell>
          <cell r="N1905">
            <v>0.90654778480529785</v>
          </cell>
          <cell r="O1905">
            <v>0.8429221510887146</v>
          </cell>
          <cell r="P1905">
            <v>0.89427953958511353</v>
          </cell>
          <cell r="Q1905">
            <v>1.09804368019104</v>
          </cell>
        </row>
        <row r="1906">
          <cell r="A1906">
            <v>380.99999999999989</v>
          </cell>
          <cell r="B1906">
            <v>0.99101084470748901</v>
          </cell>
          <cell r="C1906">
            <v>-2.2478292230516672E-3</v>
          </cell>
          <cell r="D1906">
            <v>-1.3608334120362997E-3</v>
          </cell>
          <cell r="E1906">
            <v>0.24957579374313354</v>
          </cell>
          <cell r="F1906">
            <v>1.5420382022857666</v>
          </cell>
          <cell r="G1906">
            <v>-1.4875601045787334E-3</v>
          </cell>
          <cell r="H1906">
            <v>-1.1600916041061282E-3</v>
          </cell>
          <cell r="I1906">
            <v>1.2577975988388062</v>
          </cell>
          <cell r="J1906">
            <v>0.61723810434341431</v>
          </cell>
          <cell r="K1906">
            <v>0.64187061786651611</v>
          </cell>
          <cell r="L1906">
            <v>0.50921154022216797</v>
          </cell>
          <cell r="M1906">
            <v>0.98373878002166748</v>
          </cell>
          <cell r="N1906">
            <v>0.90655279159545898</v>
          </cell>
          <cell r="O1906">
            <v>0.84292447566986084</v>
          </cell>
          <cell r="P1906">
            <v>0.89428603649139404</v>
          </cell>
          <cell r="Q1906">
            <v>1.0980451107025146</v>
          </cell>
        </row>
        <row r="1907">
          <cell r="A1907">
            <v>381.19999999999987</v>
          </cell>
          <cell r="B1907">
            <v>0.99101454019546509</v>
          </cell>
          <cell r="C1907">
            <v>-2.2485817316919565E-3</v>
          </cell>
          <cell r="D1907">
            <v>-1.3630888424813747E-3</v>
          </cell>
          <cell r="E1907">
            <v>0.24957717955112457</v>
          </cell>
          <cell r="F1907">
            <v>1.5420368909835815</v>
          </cell>
          <cell r="G1907">
            <v>-1.4920770190656185E-3</v>
          </cell>
          <cell r="H1907">
            <v>-1.1593393282964826E-3</v>
          </cell>
          <cell r="I1907">
            <v>1.2577962875366211</v>
          </cell>
          <cell r="J1907">
            <v>0.61723947525024414</v>
          </cell>
          <cell r="K1907">
            <v>0.64187109470367432</v>
          </cell>
          <cell r="L1907">
            <v>0.50921612977981567</v>
          </cell>
          <cell r="M1907">
            <v>0.98375451564788818</v>
          </cell>
          <cell r="N1907">
            <v>0.90655642747879028</v>
          </cell>
          <cell r="O1907">
            <v>0.8429262638092041</v>
          </cell>
          <cell r="P1907">
            <v>0.89428651332855225</v>
          </cell>
          <cell r="Q1907">
            <v>1.0980464220046997</v>
          </cell>
        </row>
        <row r="1908">
          <cell r="A1908">
            <v>381.39999999999986</v>
          </cell>
          <cell r="B1908">
            <v>0.9910200834274292</v>
          </cell>
          <cell r="C1908">
            <v>-2.2538495250046253E-3</v>
          </cell>
          <cell r="D1908">
            <v>-1.3675999362021685E-3</v>
          </cell>
          <cell r="E1908">
            <v>0.24957764148712158</v>
          </cell>
          <cell r="F1908">
            <v>1.5420414209365845</v>
          </cell>
          <cell r="G1908">
            <v>-1.4905714197084308E-3</v>
          </cell>
          <cell r="H1908">
            <v>-1.1593393282964826E-3</v>
          </cell>
          <cell r="I1908">
            <v>1.2577958106994629</v>
          </cell>
          <cell r="J1908">
            <v>0.61724084615707397</v>
          </cell>
          <cell r="K1908">
            <v>0.64187109470367432</v>
          </cell>
          <cell r="L1908">
            <v>0.50920689105987549</v>
          </cell>
          <cell r="M1908">
            <v>0.9837794303894043</v>
          </cell>
          <cell r="N1908">
            <v>0.90655744075775146</v>
          </cell>
          <cell r="O1908">
            <v>0.8429262638092041</v>
          </cell>
          <cell r="P1908">
            <v>0.89428925514221191</v>
          </cell>
          <cell r="Q1908">
            <v>1.0980486869812012</v>
          </cell>
        </row>
        <row r="1909">
          <cell r="A1909">
            <v>381.59999999999985</v>
          </cell>
          <cell r="B1909">
            <v>0.99102610349655151</v>
          </cell>
          <cell r="C1909">
            <v>-2.2553545422852039E-3</v>
          </cell>
          <cell r="D1909">
            <v>-1.3668481260538101E-3</v>
          </cell>
          <cell r="E1909">
            <v>0.24957947432994843</v>
          </cell>
          <cell r="F1909">
            <v>1.5420428514480591</v>
          </cell>
          <cell r="G1909">
            <v>-1.4890657039359212E-3</v>
          </cell>
          <cell r="H1909">
            <v>-1.1593393282964826E-3</v>
          </cell>
          <cell r="I1909">
            <v>1.2577985525131226</v>
          </cell>
          <cell r="J1909">
            <v>0.61724323034286499</v>
          </cell>
          <cell r="K1909">
            <v>0.64187240600585938</v>
          </cell>
          <cell r="L1909">
            <v>0.50920689105987549</v>
          </cell>
          <cell r="M1909">
            <v>0.98380982875823975</v>
          </cell>
          <cell r="N1909">
            <v>0.90656018257141113</v>
          </cell>
          <cell r="O1909">
            <v>0.84292811155319214</v>
          </cell>
          <cell r="P1909">
            <v>0.89430218935012817</v>
          </cell>
          <cell r="Q1909">
            <v>1.0980538129806519</v>
          </cell>
        </row>
        <row r="1910">
          <cell r="A1910">
            <v>381.79999999999984</v>
          </cell>
          <cell r="B1910">
            <v>0.9910283088684082</v>
          </cell>
          <cell r="C1910">
            <v>-2.2538495250046253E-3</v>
          </cell>
          <cell r="D1910">
            <v>-1.3675999362021685E-3</v>
          </cell>
          <cell r="E1910">
            <v>0.24958038330078125</v>
          </cell>
          <cell r="F1910">
            <v>1.5420390367507935</v>
          </cell>
          <cell r="G1910">
            <v>-1.4905714197084308E-3</v>
          </cell>
          <cell r="H1910">
            <v>-1.1593393282964826E-3</v>
          </cell>
          <cell r="I1910">
            <v>1.2577980756759644</v>
          </cell>
          <cell r="J1910">
            <v>0.61724460124969482</v>
          </cell>
          <cell r="K1910">
            <v>0.64187431335449219</v>
          </cell>
          <cell r="L1910">
            <v>0.50921940803527832</v>
          </cell>
          <cell r="M1910">
            <v>0.983833909034729</v>
          </cell>
          <cell r="N1910">
            <v>0.90656298398971558</v>
          </cell>
          <cell r="O1910">
            <v>0.84293097257614136</v>
          </cell>
          <cell r="P1910">
            <v>0.89431196451187134</v>
          </cell>
          <cell r="Q1910">
            <v>1.0980575084686279</v>
          </cell>
        </row>
        <row r="1911">
          <cell r="A1911">
            <v>381.99999999999983</v>
          </cell>
          <cell r="B1911">
            <v>0.99102884531021118</v>
          </cell>
          <cell r="C1911">
            <v>-2.2538495250046253E-3</v>
          </cell>
          <cell r="D1911">
            <v>-1.371359103359282E-3</v>
          </cell>
          <cell r="E1911">
            <v>0.24958038330078125</v>
          </cell>
          <cell r="F1911">
            <v>1.5420385599136353</v>
          </cell>
          <cell r="G1911">
            <v>-1.4890657039359212E-3</v>
          </cell>
          <cell r="H1911">
            <v>-1.1608438799157739E-3</v>
          </cell>
          <cell r="I1911">
            <v>1.2577948570251465</v>
          </cell>
          <cell r="J1911">
            <v>0.61724364757537842</v>
          </cell>
          <cell r="K1911">
            <v>0.64187431335449219</v>
          </cell>
          <cell r="L1911">
            <v>0.50922214984893799</v>
          </cell>
          <cell r="M1911">
            <v>0.98384857177734375</v>
          </cell>
          <cell r="N1911">
            <v>0.90656381845474243</v>
          </cell>
          <cell r="O1911">
            <v>0.84292960166931152</v>
          </cell>
          <cell r="P1911">
            <v>0.89431333541870117</v>
          </cell>
          <cell r="Q1911">
            <v>1.0980589389801025</v>
          </cell>
        </row>
        <row r="1912">
          <cell r="A1912">
            <v>382.19999999999982</v>
          </cell>
          <cell r="B1912">
            <v>0.99103349447250366</v>
          </cell>
          <cell r="C1912">
            <v>-2.2561070509254932E-3</v>
          </cell>
          <cell r="D1912">
            <v>-1.3751183869317174E-3</v>
          </cell>
          <cell r="E1912">
            <v>0.24957902729511261</v>
          </cell>
          <cell r="F1912">
            <v>1.5420390367507935</v>
          </cell>
          <cell r="G1912">
            <v>-1.4883129624649882E-3</v>
          </cell>
          <cell r="H1912">
            <v>-1.1615962721407413E-3</v>
          </cell>
          <cell r="I1912">
            <v>1.2577939033508301</v>
          </cell>
          <cell r="J1912">
            <v>0.61724179983139038</v>
          </cell>
          <cell r="K1912">
            <v>0.64187473058700562</v>
          </cell>
          <cell r="L1912">
            <v>0.50922214984893799</v>
          </cell>
          <cell r="M1912">
            <v>0.98386430740356445</v>
          </cell>
          <cell r="N1912">
            <v>0.90656799077987671</v>
          </cell>
          <cell r="O1912">
            <v>0.84292775392532349</v>
          </cell>
          <cell r="P1912">
            <v>0.89431655406951904</v>
          </cell>
          <cell r="Q1912">
            <v>1.0980616807937622</v>
          </cell>
        </row>
        <row r="1913">
          <cell r="A1913">
            <v>382.39999999999981</v>
          </cell>
          <cell r="B1913">
            <v>0.99104404449462891</v>
          </cell>
          <cell r="C1913">
            <v>-2.2553545422852039E-3</v>
          </cell>
          <cell r="D1913">
            <v>-1.3721110299229622E-3</v>
          </cell>
          <cell r="E1913">
            <v>0.24958038330078125</v>
          </cell>
          <cell r="F1913">
            <v>1.5420396327972412</v>
          </cell>
          <cell r="G1913">
            <v>-1.4875601045787334E-3</v>
          </cell>
          <cell r="H1913">
            <v>-1.1593393282964826E-3</v>
          </cell>
          <cell r="I1913">
            <v>1.2577962875366211</v>
          </cell>
          <cell r="J1913">
            <v>0.61724227666854858</v>
          </cell>
          <cell r="K1913">
            <v>0.64187520742416382</v>
          </cell>
          <cell r="L1913">
            <v>0.50922447443008423</v>
          </cell>
          <cell r="M1913">
            <v>0.98388230800628662</v>
          </cell>
          <cell r="N1913">
            <v>0.90657347440719604</v>
          </cell>
          <cell r="O1913">
            <v>0.84292960166931152</v>
          </cell>
          <cell r="P1913">
            <v>0.89431893825531006</v>
          </cell>
          <cell r="Q1913">
            <v>1.0980668067932129</v>
          </cell>
        </row>
        <row r="1914">
          <cell r="A1914">
            <v>382.5999999999998</v>
          </cell>
          <cell r="B1914">
            <v>0.99105644226074219</v>
          </cell>
          <cell r="C1914">
            <v>-2.2500867489725351E-3</v>
          </cell>
          <cell r="D1914">
            <v>-1.369103672914207E-3</v>
          </cell>
          <cell r="E1914">
            <v>0.24958544969558716</v>
          </cell>
          <cell r="F1914">
            <v>1.5420428514480591</v>
          </cell>
          <cell r="G1914">
            <v>-1.4868073631078005E-3</v>
          </cell>
          <cell r="H1914">
            <v>-1.1615962721407413E-3</v>
          </cell>
          <cell r="I1914">
            <v>1.2577972412109375</v>
          </cell>
          <cell r="J1914">
            <v>0.61724412441253662</v>
          </cell>
          <cell r="K1914">
            <v>0.64187520742416382</v>
          </cell>
          <cell r="L1914">
            <v>0.50922352075576782</v>
          </cell>
          <cell r="M1914">
            <v>0.98389655351638794</v>
          </cell>
          <cell r="N1914">
            <v>0.90657490491867065</v>
          </cell>
          <cell r="O1914">
            <v>0.84293186664581299</v>
          </cell>
          <cell r="P1914">
            <v>0.89431840181350708</v>
          </cell>
          <cell r="Q1914">
            <v>1.0980700254440308</v>
          </cell>
        </row>
        <row r="1915">
          <cell r="A1915">
            <v>382.79999999999978</v>
          </cell>
          <cell r="B1915">
            <v>0.99106013774871826</v>
          </cell>
          <cell r="C1915">
            <v>-2.2500867489725351E-3</v>
          </cell>
          <cell r="D1915">
            <v>-1.371359103359282E-3</v>
          </cell>
          <cell r="E1915">
            <v>0.24958868324756622</v>
          </cell>
          <cell r="F1915">
            <v>1.5420469045639038</v>
          </cell>
          <cell r="G1915">
            <v>-1.4868073631078005E-3</v>
          </cell>
          <cell r="H1915">
            <v>-1.1661102762445807E-3</v>
          </cell>
          <cell r="I1915">
            <v>1.2577962875366211</v>
          </cell>
          <cell r="J1915">
            <v>0.61724364757537842</v>
          </cell>
          <cell r="K1915">
            <v>0.64187473058700562</v>
          </cell>
          <cell r="L1915">
            <v>0.50922262668609619</v>
          </cell>
          <cell r="M1915">
            <v>0.98390668630599976</v>
          </cell>
          <cell r="N1915">
            <v>0.90657615661621094</v>
          </cell>
          <cell r="O1915">
            <v>0.84293186664581299</v>
          </cell>
          <cell r="P1915">
            <v>0.8943248987197876</v>
          </cell>
          <cell r="Q1915">
            <v>1.0980708599090576</v>
          </cell>
        </row>
        <row r="1916">
          <cell r="A1916">
            <v>382.99999999999977</v>
          </cell>
          <cell r="B1916">
            <v>0.99105930328369141</v>
          </cell>
          <cell r="C1916">
            <v>-2.253097016364336E-3</v>
          </cell>
          <cell r="D1916">
            <v>-1.3706072932109237E-3</v>
          </cell>
          <cell r="E1916">
            <v>0.24958868324756622</v>
          </cell>
          <cell r="F1916">
            <v>1.5420459508895874</v>
          </cell>
          <cell r="G1916">
            <v>-1.4868073631078005E-3</v>
          </cell>
          <cell r="H1916">
            <v>-1.1615962721407413E-3</v>
          </cell>
          <cell r="I1916">
            <v>1.2577962875366211</v>
          </cell>
          <cell r="J1916">
            <v>0.61724179983139038</v>
          </cell>
          <cell r="K1916">
            <v>0.64187157154083252</v>
          </cell>
          <cell r="L1916">
            <v>0.50922173261642456</v>
          </cell>
          <cell r="M1916">
            <v>0.98391270637512207</v>
          </cell>
          <cell r="N1916">
            <v>0.90657854080200195</v>
          </cell>
          <cell r="O1916">
            <v>0.84293049573898315</v>
          </cell>
          <cell r="P1916">
            <v>0.89432960748672485</v>
          </cell>
          <cell r="Q1916">
            <v>1.0980727672576904</v>
          </cell>
        </row>
        <row r="1917">
          <cell r="A1917">
            <v>383.19999999999976</v>
          </cell>
          <cell r="B1917">
            <v>0.99106615781784058</v>
          </cell>
          <cell r="C1917">
            <v>-2.2493342403322458E-3</v>
          </cell>
          <cell r="D1917">
            <v>-1.3706072932109237E-3</v>
          </cell>
          <cell r="E1917">
            <v>0.24958913028240204</v>
          </cell>
          <cell r="F1917">
            <v>1.5420432090759277</v>
          </cell>
          <cell r="G1917">
            <v>-1.4890657039359212E-3</v>
          </cell>
          <cell r="H1917">
            <v>-1.1585869360715151E-3</v>
          </cell>
          <cell r="I1917">
            <v>1.2577953338623047</v>
          </cell>
          <cell r="J1917">
            <v>0.61724364757537842</v>
          </cell>
          <cell r="K1917">
            <v>0.64187014102935791</v>
          </cell>
          <cell r="L1917">
            <v>0.50921893119812012</v>
          </cell>
          <cell r="M1917">
            <v>0.98392057418823242</v>
          </cell>
          <cell r="N1917">
            <v>0.90657943487167358</v>
          </cell>
          <cell r="O1917">
            <v>0.84292960166931152</v>
          </cell>
          <cell r="P1917">
            <v>0.894325852394104</v>
          </cell>
          <cell r="Q1917">
            <v>1.0980758666992188</v>
          </cell>
        </row>
        <row r="1918">
          <cell r="A1918">
            <v>383.39999999999975</v>
          </cell>
          <cell r="B1918">
            <v>0.99108046293258667</v>
          </cell>
          <cell r="C1918">
            <v>-2.2455716971307993E-3</v>
          </cell>
          <cell r="D1918">
            <v>-1.3721110299229622E-3</v>
          </cell>
          <cell r="E1918">
            <v>0.2495923638343811</v>
          </cell>
          <cell r="F1918">
            <v>1.5420436859130859</v>
          </cell>
          <cell r="G1918">
            <v>-1.4890657039359212E-3</v>
          </cell>
          <cell r="H1918">
            <v>-1.1593393282964826E-3</v>
          </cell>
          <cell r="I1918">
            <v>1.2577953338623047</v>
          </cell>
          <cell r="J1918">
            <v>0.61724549531936646</v>
          </cell>
          <cell r="K1918">
            <v>0.64187288284301758</v>
          </cell>
          <cell r="L1918">
            <v>0.50922077894210815</v>
          </cell>
          <cell r="M1918">
            <v>0.98393541574478149</v>
          </cell>
          <cell r="N1918">
            <v>0.90658128261566162</v>
          </cell>
          <cell r="O1918">
            <v>0.84293049573898315</v>
          </cell>
          <cell r="P1918">
            <v>0.89433097839355469</v>
          </cell>
          <cell r="Q1918">
            <v>1.098078727722168</v>
          </cell>
        </row>
        <row r="1919">
          <cell r="A1919">
            <v>383.59999999999974</v>
          </cell>
          <cell r="B1919">
            <v>0.99109065532684326</v>
          </cell>
          <cell r="C1919">
            <v>-2.2493342403322458E-3</v>
          </cell>
          <cell r="D1919">
            <v>-1.3698554830625653E-3</v>
          </cell>
          <cell r="E1919">
            <v>0.24959282577037811</v>
          </cell>
          <cell r="F1919">
            <v>1.5420459508895874</v>
          </cell>
          <cell r="G1919">
            <v>-1.4883129624649882E-3</v>
          </cell>
          <cell r="H1919">
            <v>-1.1585869360715151E-3</v>
          </cell>
          <cell r="I1919">
            <v>1.2577962875366211</v>
          </cell>
          <cell r="J1919">
            <v>0.61724364757537842</v>
          </cell>
          <cell r="K1919">
            <v>0.64187240600585938</v>
          </cell>
          <cell r="L1919">
            <v>0.50922727584838867</v>
          </cell>
          <cell r="M1919">
            <v>0.9839472770690918</v>
          </cell>
          <cell r="N1919">
            <v>0.90658307075500488</v>
          </cell>
          <cell r="O1919">
            <v>0.84293234348297119</v>
          </cell>
          <cell r="P1919">
            <v>0.89434623718261719</v>
          </cell>
          <cell r="Q1919">
            <v>1.0980833768844604</v>
          </cell>
        </row>
        <row r="1920">
          <cell r="A1920">
            <v>383.79999999999973</v>
          </cell>
          <cell r="B1920">
            <v>0.99110263586044312</v>
          </cell>
          <cell r="C1920">
            <v>-2.2546020336449146E-3</v>
          </cell>
          <cell r="D1920">
            <v>-1.3736146502196789E-3</v>
          </cell>
          <cell r="E1920">
            <v>0.24958592653274536</v>
          </cell>
          <cell r="F1920">
            <v>1.5420469045639038</v>
          </cell>
          <cell r="G1920">
            <v>-1.4913241611793637E-3</v>
          </cell>
          <cell r="H1920">
            <v>-1.15332065615803E-3</v>
          </cell>
          <cell r="I1920">
            <v>1.2577972412109375</v>
          </cell>
          <cell r="J1920">
            <v>0.61724323034286499</v>
          </cell>
          <cell r="K1920">
            <v>0.64187240600585938</v>
          </cell>
          <cell r="L1920">
            <v>0.50923097133636475</v>
          </cell>
          <cell r="M1920">
            <v>0.98395103216171265</v>
          </cell>
          <cell r="N1920">
            <v>0.90658533573150635</v>
          </cell>
          <cell r="O1920">
            <v>0.84293419122695923</v>
          </cell>
          <cell r="P1920">
            <v>0.89435821771621704</v>
          </cell>
          <cell r="Q1920">
            <v>1.0980892181396484</v>
          </cell>
        </row>
        <row r="1921">
          <cell r="A1921">
            <v>383.99999999999972</v>
          </cell>
          <cell r="B1921">
            <v>0.99113351106643677</v>
          </cell>
          <cell r="C1921">
            <v>-2.2538495250046253E-3</v>
          </cell>
          <cell r="D1921">
            <v>-1.3758701970800757E-3</v>
          </cell>
          <cell r="E1921">
            <v>0.24958592653274536</v>
          </cell>
          <cell r="F1921">
            <v>1.5420492887496948</v>
          </cell>
          <cell r="G1921">
            <v>-1.4905714197084308E-3</v>
          </cell>
          <cell r="H1921">
            <v>-1.1503113200888038E-3</v>
          </cell>
          <cell r="I1921">
            <v>1.2577967643737793</v>
          </cell>
          <cell r="J1921">
            <v>0.61724507808685303</v>
          </cell>
          <cell r="K1921">
            <v>0.64187288284301758</v>
          </cell>
          <cell r="L1921">
            <v>0.50922954082489014</v>
          </cell>
          <cell r="M1921">
            <v>0.98395556211471558</v>
          </cell>
          <cell r="N1921">
            <v>0.90658998489379883</v>
          </cell>
          <cell r="O1921">
            <v>0.84293508529663086</v>
          </cell>
          <cell r="P1921">
            <v>0.89436620473861694</v>
          </cell>
          <cell r="Q1921">
            <v>1.0980943441390991</v>
          </cell>
        </row>
        <row r="1922">
          <cell r="A1922">
            <v>384.1999999999997</v>
          </cell>
          <cell r="B1922">
            <v>0.99116808176040649</v>
          </cell>
          <cell r="C1922">
            <v>-2.2500867489725351E-3</v>
          </cell>
          <cell r="D1922">
            <v>-1.3698554830625653E-3</v>
          </cell>
          <cell r="E1922">
            <v>0.24959559738636017</v>
          </cell>
          <cell r="F1922">
            <v>1.5420523881912231</v>
          </cell>
          <cell r="G1922">
            <v>-1.4868073631078005E-3</v>
          </cell>
          <cell r="H1922">
            <v>-1.1540729319676757E-3</v>
          </cell>
          <cell r="I1922">
            <v>1.2577962875366211</v>
          </cell>
          <cell r="J1922">
            <v>0.61724549531936646</v>
          </cell>
          <cell r="K1922">
            <v>0.64187109470367432</v>
          </cell>
          <cell r="L1922">
            <v>0.5092281699180603</v>
          </cell>
          <cell r="M1922">
            <v>0.98396205902099609</v>
          </cell>
          <cell r="N1922">
            <v>0.90658998489379883</v>
          </cell>
          <cell r="O1922">
            <v>0.84293460845947266</v>
          </cell>
          <cell r="P1922">
            <v>0.89437586069107056</v>
          </cell>
          <cell r="Q1922">
            <v>1.098097562789917</v>
          </cell>
        </row>
        <row r="1923">
          <cell r="A1923">
            <v>384.39999999999969</v>
          </cell>
          <cell r="B1923">
            <v>0.99118560552597046</v>
          </cell>
          <cell r="C1923">
            <v>-2.2523445077240467E-3</v>
          </cell>
          <cell r="D1923">
            <v>-1.3660963159054518E-3</v>
          </cell>
          <cell r="E1923">
            <v>0.24959833920001984</v>
          </cell>
          <cell r="F1923">
            <v>1.5420516729354858</v>
          </cell>
          <cell r="G1923">
            <v>-1.4868073631078005E-3</v>
          </cell>
          <cell r="H1923">
            <v>-1.1548253241926432E-3</v>
          </cell>
          <cell r="I1923">
            <v>1.2577962875366211</v>
          </cell>
          <cell r="J1923">
            <v>0.61724364757537842</v>
          </cell>
          <cell r="K1923">
            <v>0.64187014102935791</v>
          </cell>
          <cell r="L1923">
            <v>0.50922673940658569</v>
          </cell>
          <cell r="M1923">
            <v>0.9839666485786438</v>
          </cell>
          <cell r="N1923">
            <v>0.90658861398696899</v>
          </cell>
          <cell r="O1923">
            <v>0.84293276071548462</v>
          </cell>
          <cell r="P1923">
            <v>0.89438414573669434</v>
          </cell>
          <cell r="Q1923">
            <v>1.098097562789917</v>
          </cell>
        </row>
        <row r="1924">
          <cell r="A1924">
            <v>384.59999999999968</v>
          </cell>
          <cell r="B1924">
            <v>0.99119848012924194</v>
          </cell>
          <cell r="C1924">
            <v>-2.253097016364336E-3</v>
          </cell>
          <cell r="D1924">
            <v>-1.3698554830625653E-3</v>
          </cell>
          <cell r="E1924">
            <v>0.24959650635719299</v>
          </cell>
          <cell r="F1924">
            <v>1.5420516729354858</v>
          </cell>
          <cell r="G1924">
            <v>-1.4868073631078005E-3</v>
          </cell>
          <cell r="H1924">
            <v>-1.1555776000022888E-3</v>
          </cell>
          <cell r="I1924">
            <v>1.2577972412109375</v>
          </cell>
          <cell r="J1924">
            <v>0.61724132299423218</v>
          </cell>
          <cell r="K1924">
            <v>0.6418691873550415</v>
          </cell>
          <cell r="L1924">
            <v>0.50922352075576782</v>
          </cell>
          <cell r="M1924">
            <v>0.98397177457809448</v>
          </cell>
          <cell r="N1924">
            <v>0.9065932035446167</v>
          </cell>
          <cell r="O1924">
            <v>0.84293419122695923</v>
          </cell>
          <cell r="P1924">
            <v>0.89438414573669434</v>
          </cell>
          <cell r="Q1924">
            <v>1.0980998277664185</v>
          </cell>
        </row>
        <row r="1925">
          <cell r="A1925">
            <v>384.79999999999967</v>
          </cell>
          <cell r="B1925">
            <v>0.99121654033660889</v>
          </cell>
          <cell r="C1925">
            <v>-2.2478292230516672E-3</v>
          </cell>
          <cell r="D1925">
            <v>-1.371359103359282E-3</v>
          </cell>
          <cell r="E1925">
            <v>0.24959695339202881</v>
          </cell>
          <cell r="F1925">
            <v>1.5420523881912231</v>
          </cell>
          <cell r="G1925">
            <v>-1.4868073631078005E-3</v>
          </cell>
          <cell r="H1925">
            <v>-1.1600916041061282E-3</v>
          </cell>
          <cell r="I1925">
            <v>1.2577999830245972</v>
          </cell>
          <cell r="J1925">
            <v>0.61724132299423218</v>
          </cell>
          <cell r="K1925">
            <v>0.64186877012252808</v>
          </cell>
          <cell r="L1925">
            <v>0.50922262668609619</v>
          </cell>
          <cell r="M1925">
            <v>0.98397642374038696</v>
          </cell>
          <cell r="N1925">
            <v>0.90659594535827637</v>
          </cell>
          <cell r="O1925">
            <v>0.84293460845947266</v>
          </cell>
          <cell r="P1925">
            <v>0.89438468217849731</v>
          </cell>
          <cell r="Q1925">
            <v>1.0981059074401855</v>
          </cell>
        </row>
        <row r="1926">
          <cell r="A1926">
            <v>384.99999999999966</v>
          </cell>
          <cell r="B1926">
            <v>0.99123448133468628</v>
          </cell>
          <cell r="C1926">
            <v>-2.2455716971307993E-3</v>
          </cell>
          <cell r="D1926">
            <v>-1.3728628400713205E-3</v>
          </cell>
          <cell r="E1926">
            <v>0.24959743022918701</v>
          </cell>
          <cell r="F1926">
            <v>1.5420509576797485</v>
          </cell>
          <cell r="G1926">
            <v>-1.4883129624649882E-3</v>
          </cell>
          <cell r="H1926">
            <v>-1.1585869360715151E-3</v>
          </cell>
          <cell r="I1926">
            <v>1.2578004598617554</v>
          </cell>
          <cell r="J1926">
            <v>0.61724227666854858</v>
          </cell>
          <cell r="K1926">
            <v>0.64187192916870117</v>
          </cell>
          <cell r="L1926">
            <v>0.50922447443008423</v>
          </cell>
          <cell r="M1926">
            <v>0.98398005962371826</v>
          </cell>
          <cell r="N1926">
            <v>0.90659362077713013</v>
          </cell>
          <cell r="O1926">
            <v>0.84293419122695923</v>
          </cell>
          <cell r="P1926">
            <v>0.89439249038696289</v>
          </cell>
          <cell r="Q1926">
            <v>1.0981096029281616</v>
          </cell>
        </row>
        <row r="1927">
          <cell r="A1927">
            <v>385.2</v>
          </cell>
          <cell r="B1927">
            <v>0.99129104614257813</v>
          </cell>
          <cell r="C1927">
            <v>-2.2485817316919565E-3</v>
          </cell>
          <cell r="D1927">
            <v>-1.3751183869317174E-3</v>
          </cell>
          <cell r="E1927">
            <v>0.24959421157836914</v>
          </cell>
          <cell r="F1927">
            <v>1.5421291589736938</v>
          </cell>
          <cell r="G1927">
            <v>-1.4913241611793637E-3</v>
          </cell>
          <cell r="H1927">
            <v>-1.1563299922272563E-3</v>
          </cell>
          <cell r="I1927">
            <v>1.2578500509262085</v>
          </cell>
          <cell r="J1927">
            <v>0.61722999811172485</v>
          </cell>
          <cell r="K1927">
            <v>0.6418948769569397</v>
          </cell>
          <cell r="L1927">
            <v>0.50923413038253784</v>
          </cell>
          <cell r="M1927">
            <v>0.98399895429611206</v>
          </cell>
          <cell r="N1927">
            <v>0.90656191110610962</v>
          </cell>
          <cell r="O1927">
            <v>0.84290093183517456</v>
          </cell>
          <cell r="P1927">
            <v>0.89436107873916626</v>
          </cell>
          <cell r="Q1927">
            <v>1.0980703830718994</v>
          </cell>
        </row>
        <row r="1928">
          <cell r="A1928">
            <v>385.4</v>
          </cell>
          <cell r="B1928">
            <v>0.99131131172180176</v>
          </cell>
          <cell r="C1928">
            <v>-2.2493342403322458E-3</v>
          </cell>
          <cell r="D1928">
            <v>-1.3736146502196789E-3</v>
          </cell>
          <cell r="E1928">
            <v>0.24959421157836914</v>
          </cell>
          <cell r="F1928">
            <v>1.5421328544616699</v>
          </cell>
          <cell r="G1928">
            <v>-1.4905714197084308E-3</v>
          </cell>
          <cell r="H1928">
            <v>-1.1563299922272563E-3</v>
          </cell>
          <cell r="I1928">
            <v>1.2578493356704712</v>
          </cell>
          <cell r="J1928">
            <v>0.6172296404838562</v>
          </cell>
          <cell r="K1928">
            <v>0.64189064502716064</v>
          </cell>
          <cell r="L1928">
            <v>0.5092318058013916</v>
          </cell>
          <cell r="M1928">
            <v>0.98400366306304932</v>
          </cell>
          <cell r="N1928">
            <v>0.9065626859664917</v>
          </cell>
          <cell r="O1928">
            <v>0.84290051460266113</v>
          </cell>
          <cell r="P1928">
            <v>0.89436846971511841</v>
          </cell>
          <cell r="Q1928">
            <v>1.0980708599090576</v>
          </cell>
        </row>
        <row r="1929">
          <cell r="A1929">
            <v>385.59999999999997</v>
          </cell>
          <cell r="B1929">
            <v>0.99133247137069702</v>
          </cell>
          <cell r="C1929">
            <v>-2.2500867489725351E-3</v>
          </cell>
          <cell r="D1929">
            <v>-1.3698554830625653E-3</v>
          </cell>
          <cell r="E1929">
            <v>0.24959513545036316</v>
          </cell>
          <cell r="F1929">
            <v>1.5421336889266968</v>
          </cell>
          <cell r="G1929">
            <v>-1.4860545052215457E-3</v>
          </cell>
          <cell r="H1929">
            <v>-1.1525682639330626E-3</v>
          </cell>
          <cell r="I1929">
            <v>1.2578526735305786</v>
          </cell>
          <cell r="J1929">
            <v>0.6172296404838562</v>
          </cell>
          <cell r="K1929">
            <v>0.64189022779464722</v>
          </cell>
          <cell r="L1929">
            <v>0.5092313289642334</v>
          </cell>
          <cell r="M1929">
            <v>0.98400729894638062</v>
          </cell>
          <cell r="N1929">
            <v>0.9065626859664917</v>
          </cell>
          <cell r="O1929">
            <v>0.84290051460266113</v>
          </cell>
          <cell r="P1929">
            <v>0.89437401294708252</v>
          </cell>
          <cell r="Q1929">
            <v>1.0980782508850098</v>
          </cell>
        </row>
        <row r="1930">
          <cell r="A1930">
            <v>385.79999999999995</v>
          </cell>
          <cell r="B1930">
            <v>0.9913519024848938</v>
          </cell>
          <cell r="C1930">
            <v>-2.2538495250046253E-3</v>
          </cell>
          <cell r="D1930">
            <v>-1.3706072932109237E-3</v>
          </cell>
          <cell r="E1930">
            <v>0.24959421157836914</v>
          </cell>
          <cell r="F1930">
            <v>1.5421352386474609</v>
          </cell>
          <cell r="G1930">
            <v>-1.4822904486209154E-3</v>
          </cell>
          <cell r="H1930">
            <v>-1.1488066520541906E-3</v>
          </cell>
          <cell r="I1930">
            <v>1.257853627204895</v>
          </cell>
          <cell r="J1930">
            <v>0.61722999811172485</v>
          </cell>
          <cell r="K1930">
            <v>0.64189112186431885</v>
          </cell>
          <cell r="L1930">
            <v>0.50923222303390503</v>
          </cell>
          <cell r="M1930">
            <v>0.98401468992233276</v>
          </cell>
          <cell r="N1930">
            <v>0.90656191110610962</v>
          </cell>
          <cell r="O1930">
            <v>0.84290003776550293</v>
          </cell>
          <cell r="P1930">
            <v>0.89437538385391235</v>
          </cell>
          <cell r="Q1930">
            <v>1.0980851650238037</v>
          </cell>
        </row>
        <row r="1931">
          <cell r="A1931">
            <v>385.99999999999994</v>
          </cell>
          <cell r="B1931">
            <v>0.99136936664581299</v>
          </cell>
          <cell r="C1931">
            <v>-2.253097016364336E-3</v>
          </cell>
          <cell r="D1931">
            <v>-1.371359103359282E-3</v>
          </cell>
          <cell r="E1931">
            <v>0.24959284067153931</v>
          </cell>
          <cell r="F1931">
            <v>1.5421352386474609</v>
          </cell>
          <cell r="G1931">
            <v>-1.4845489058643579E-3</v>
          </cell>
          <cell r="H1931">
            <v>-1.1518159881234169E-3</v>
          </cell>
          <cell r="I1931">
            <v>1.2578526735305786</v>
          </cell>
          <cell r="J1931">
            <v>0.61722999811172485</v>
          </cell>
          <cell r="K1931">
            <v>0.64188975095748901</v>
          </cell>
          <cell r="L1931">
            <v>0.50923317670822144</v>
          </cell>
          <cell r="M1931">
            <v>0.98401844501495361</v>
          </cell>
          <cell r="N1931">
            <v>0.90656232833862305</v>
          </cell>
          <cell r="O1931">
            <v>0.84289956092834473</v>
          </cell>
          <cell r="P1931">
            <v>0.89437907934188843</v>
          </cell>
          <cell r="Q1931">
            <v>1.0980842113494873</v>
          </cell>
        </row>
        <row r="1932">
          <cell r="A1932">
            <v>386.19999999999993</v>
          </cell>
          <cell r="B1932">
            <v>0.99138873815536499</v>
          </cell>
          <cell r="C1932">
            <v>-2.2500867489725351E-3</v>
          </cell>
          <cell r="D1932">
            <v>-1.369103672914207E-3</v>
          </cell>
          <cell r="E1932">
            <v>0.24959374964237213</v>
          </cell>
          <cell r="F1932">
            <v>1.5421324968338013</v>
          </cell>
          <cell r="G1932">
            <v>-1.4905714197084308E-3</v>
          </cell>
          <cell r="H1932">
            <v>-1.1548253241926432E-3</v>
          </cell>
          <cell r="I1932">
            <v>1.2578531503677368</v>
          </cell>
          <cell r="J1932">
            <v>0.61723047494888306</v>
          </cell>
          <cell r="K1932">
            <v>0.64189112186431885</v>
          </cell>
          <cell r="L1932">
            <v>0.5092318058013916</v>
          </cell>
          <cell r="M1932">
            <v>0.98401927947998047</v>
          </cell>
          <cell r="N1932">
            <v>0.90656417608261108</v>
          </cell>
          <cell r="O1932">
            <v>0.84289908409118652</v>
          </cell>
          <cell r="P1932">
            <v>0.89438456296920776</v>
          </cell>
          <cell r="Q1932">
            <v>1.0980856418609619</v>
          </cell>
        </row>
        <row r="1933">
          <cell r="A1933">
            <v>386.39999999999992</v>
          </cell>
          <cell r="B1933">
            <v>0.99141693115234375</v>
          </cell>
          <cell r="C1933">
            <v>-2.2508392576128244E-3</v>
          </cell>
          <cell r="D1933">
            <v>-1.3660963159054518E-3</v>
          </cell>
          <cell r="E1933">
            <v>0.24959468841552734</v>
          </cell>
          <cell r="F1933">
            <v>1.5421301126480103</v>
          </cell>
          <cell r="G1933">
            <v>-1.4935826184228063E-3</v>
          </cell>
          <cell r="H1933">
            <v>-1.1563299922272563E-3</v>
          </cell>
          <cell r="I1933">
            <v>1.2578545808792114</v>
          </cell>
          <cell r="J1933">
            <v>0.61723101139068604</v>
          </cell>
          <cell r="K1933">
            <v>0.64189302921295166</v>
          </cell>
          <cell r="L1933">
            <v>0.5092318058013916</v>
          </cell>
          <cell r="M1933">
            <v>0.98402619361877441</v>
          </cell>
          <cell r="N1933">
            <v>0.90656596422195435</v>
          </cell>
          <cell r="O1933">
            <v>0.8428986668586731</v>
          </cell>
          <cell r="P1933">
            <v>0.89439159631729126</v>
          </cell>
          <cell r="Q1933">
            <v>1.0980901718139648</v>
          </cell>
        </row>
        <row r="1934">
          <cell r="A1934">
            <v>386.59999999999991</v>
          </cell>
          <cell r="B1934">
            <v>0.99144452810287476</v>
          </cell>
          <cell r="C1934">
            <v>-2.2500867489725351E-3</v>
          </cell>
          <cell r="D1934">
            <v>-1.3660963159054518E-3</v>
          </cell>
          <cell r="E1934">
            <v>0.24959284067153931</v>
          </cell>
          <cell r="F1934">
            <v>1.5421288013458252</v>
          </cell>
          <cell r="G1934">
            <v>-1.4890657039359212E-3</v>
          </cell>
          <cell r="H1934">
            <v>-1.157082268036902E-3</v>
          </cell>
          <cell r="I1934">
            <v>1.2578526735305786</v>
          </cell>
          <cell r="J1934">
            <v>0.61723101139068604</v>
          </cell>
          <cell r="K1934">
            <v>0.64189302921295166</v>
          </cell>
          <cell r="L1934">
            <v>0.50923269987106323</v>
          </cell>
          <cell r="M1934">
            <v>0.9840349555015564</v>
          </cell>
          <cell r="N1934">
            <v>0.90656507015228271</v>
          </cell>
          <cell r="O1934">
            <v>0.8428986668586731</v>
          </cell>
          <cell r="P1934">
            <v>0.8944050669670105</v>
          </cell>
          <cell r="Q1934">
            <v>1.0980916023254395</v>
          </cell>
        </row>
        <row r="1935">
          <cell r="A1935">
            <v>386.7999999999999</v>
          </cell>
          <cell r="B1935">
            <v>0.99146252870559692</v>
          </cell>
          <cell r="C1935">
            <v>-2.2485817316919565E-3</v>
          </cell>
          <cell r="D1935">
            <v>-1.3698554830625653E-3</v>
          </cell>
          <cell r="E1935">
            <v>0.2495923638343811</v>
          </cell>
          <cell r="F1935">
            <v>1.5421267747879028</v>
          </cell>
          <cell r="G1935">
            <v>-1.4853016473352909E-3</v>
          </cell>
          <cell r="H1935">
            <v>-1.1555776000022888E-3</v>
          </cell>
          <cell r="I1935">
            <v>1.2578504085540771</v>
          </cell>
          <cell r="J1935">
            <v>0.61723184585571289</v>
          </cell>
          <cell r="K1935">
            <v>0.64189302921295166</v>
          </cell>
          <cell r="L1935">
            <v>0.50923269987106323</v>
          </cell>
          <cell r="M1935">
            <v>0.98403728008270264</v>
          </cell>
          <cell r="N1935">
            <v>0.90656417608261108</v>
          </cell>
          <cell r="O1935">
            <v>0.84289771318435669</v>
          </cell>
          <cell r="P1935">
            <v>0.89441519975662231</v>
          </cell>
          <cell r="Q1935">
            <v>1.0980907678604126</v>
          </cell>
        </row>
        <row r="1936">
          <cell r="A1936">
            <v>386.99999999999989</v>
          </cell>
          <cell r="B1936">
            <v>0.99147593975067139</v>
          </cell>
          <cell r="C1936">
            <v>-2.2470767144113779E-3</v>
          </cell>
          <cell r="D1936">
            <v>-1.3683517463505268E-3</v>
          </cell>
          <cell r="E1936">
            <v>0.24959330260753632</v>
          </cell>
          <cell r="F1936">
            <v>1.5421273708343506</v>
          </cell>
          <cell r="G1936">
            <v>-1.4853016473352909E-3</v>
          </cell>
          <cell r="H1936">
            <v>-1.1540729319676757E-3</v>
          </cell>
          <cell r="I1936">
            <v>1.2578517198562622</v>
          </cell>
          <cell r="J1936">
            <v>0.61723184585571289</v>
          </cell>
          <cell r="K1936">
            <v>0.64189249277114868</v>
          </cell>
          <cell r="L1936">
            <v>0.50923413038253784</v>
          </cell>
          <cell r="M1936">
            <v>0.98403358459472656</v>
          </cell>
          <cell r="N1936">
            <v>0.90656644105911255</v>
          </cell>
          <cell r="O1936">
            <v>0.8428986668586731</v>
          </cell>
          <cell r="P1936">
            <v>0.89441108703613281</v>
          </cell>
          <cell r="Q1936">
            <v>1.0980939865112305</v>
          </cell>
        </row>
        <row r="1937">
          <cell r="A1937">
            <v>387.19999999999987</v>
          </cell>
          <cell r="B1937">
            <v>0.99148565530776978</v>
          </cell>
          <cell r="C1937">
            <v>-2.2478292230516672E-3</v>
          </cell>
          <cell r="D1937">
            <v>-1.3653443893417716E-3</v>
          </cell>
          <cell r="E1937">
            <v>0.24959191679954529</v>
          </cell>
          <cell r="F1937">
            <v>1.5421291589736938</v>
          </cell>
          <cell r="G1937">
            <v>-1.4860545052215457E-3</v>
          </cell>
          <cell r="H1937">
            <v>-1.15332065615803E-3</v>
          </cell>
          <cell r="I1937">
            <v>1.257853627204895</v>
          </cell>
          <cell r="J1937">
            <v>0.61722910404205322</v>
          </cell>
          <cell r="K1937">
            <v>0.64189207553863525</v>
          </cell>
          <cell r="L1937">
            <v>0.50923502445220947</v>
          </cell>
          <cell r="M1937">
            <v>0.98403316736221313</v>
          </cell>
          <cell r="N1937">
            <v>0.90656960010528564</v>
          </cell>
          <cell r="O1937">
            <v>0.84290051460266113</v>
          </cell>
          <cell r="P1937">
            <v>0.89441287517547607</v>
          </cell>
          <cell r="Q1937">
            <v>1.0981018543243408</v>
          </cell>
        </row>
        <row r="1938">
          <cell r="A1938">
            <v>387.39999999999986</v>
          </cell>
          <cell r="B1938">
            <v>0.99149435758590698</v>
          </cell>
          <cell r="C1938">
            <v>-2.2508392576128244E-3</v>
          </cell>
          <cell r="D1938">
            <v>-1.371359103359282E-3</v>
          </cell>
          <cell r="E1938">
            <v>0.24959100782871246</v>
          </cell>
          <cell r="F1938">
            <v>1.5421310663223267</v>
          </cell>
          <cell r="G1938">
            <v>-1.4853016473352909E-3</v>
          </cell>
          <cell r="H1938">
            <v>-1.15332065615803E-3</v>
          </cell>
          <cell r="I1938">
            <v>1.2578531503677368</v>
          </cell>
          <cell r="J1938">
            <v>0.61722862720489502</v>
          </cell>
          <cell r="K1938">
            <v>0.64189207553863525</v>
          </cell>
          <cell r="L1938">
            <v>0.50923359394073486</v>
          </cell>
          <cell r="M1938">
            <v>0.9840354323387146</v>
          </cell>
          <cell r="N1938">
            <v>0.90657007694244385</v>
          </cell>
          <cell r="O1938">
            <v>0.84289908409118652</v>
          </cell>
          <cell r="P1938">
            <v>0.89442116022109985</v>
          </cell>
          <cell r="Q1938">
            <v>1.0981096029281616</v>
          </cell>
        </row>
        <row r="1939">
          <cell r="A1939">
            <v>387.59999999999985</v>
          </cell>
          <cell r="B1939">
            <v>0.99150592088699341</v>
          </cell>
          <cell r="C1939">
            <v>-2.2485817316919565E-3</v>
          </cell>
          <cell r="D1939">
            <v>-1.3736146502196789E-3</v>
          </cell>
          <cell r="E1939">
            <v>0.24959374964237213</v>
          </cell>
          <cell r="F1939">
            <v>1.5421319007873535</v>
          </cell>
          <cell r="G1939">
            <v>-1.4853016473352909E-3</v>
          </cell>
          <cell r="H1939">
            <v>-1.1555776000022888E-3</v>
          </cell>
          <cell r="I1939">
            <v>1.257853627204895</v>
          </cell>
          <cell r="J1939">
            <v>0.61723184585571289</v>
          </cell>
          <cell r="K1939">
            <v>0.64189159870147705</v>
          </cell>
          <cell r="L1939">
            <v>0.50923359394073486</v>
          </cell>
          <cell r="M1939">
            <v>0.98403728008270264</v>
          </cell>
          <cell r="N1939">
            <v>0.90657007694244385</v>
          </cell>
          <cell r="O1939">
            <v>0.84289819002151489</v>
          </cell>
          <cell r="P1939">
            <v>0.89442169666290283</v>
          </cell>
          <cell r="Q1939">
            <v>1.0981146097183228</v>
          </cell>
        </row>
        <row r="1940">
          <cell r="A1940">
            <v>387.79999999999984</v>
          </cell>
          <cell r="B1940">
            <v>0.99151557683944702</v>
          </cell>
          <cell r="C1940">
            <v>-2.2470767144113779E-3</v>
          </cell>
          <cell r="D1940">
            <v>-1.369103672914207E-3</v>
          </cell>
          <cell r="E1940">
            <v>0.24959421157836914</v>
          </cell>
          <cell r="F1940">
            <v>1.5421301126480103</v>
          </cell>
          <cell r="G1940">
            <v>-1.489818561822176E-3</v>
          </cell>
          <cell r="H1940">
            <v>-1.1525682639330626E-3</v>
          </cell>
          <cell r="I1940">
            <v>1.2578549385070801</v>
          </cell>
          <cell r="J1940">
            <v>0.61723184585571289</v>
          </cell>
          <cell r="K1940">
            <v>0.64189064502716064</v>
          </cell>
          <cell r="L1940">
            <v>0.50923454761505127</v>
          </cell>
          <cell r="M1940">
            <v>0.98404055833816528</v>
          </cell>
          <cell r="N1940">
            <v>0.90656870603561401</v>
          </cell>
          <cell r="O1940">
            <v>0.84289819002151489</v>
          </cell>
          <cell r="P1940">
            <v>0.89442402124404907</v>
          </cell>
          <cell r="Q1940">
            <v>1.0981184244155884</v>
          </cell>
        </row>
        <row r="1941">
          <cell r="A1941">
            <v>387.99999999999983</v>
          </cell>
          <cell r="B1941">
            <v>0.99152255058288574</v>
          </cell>
          <cell r="C1941">
            <v>-2.253097016364336E-3</v>
          </cell>
          <cell r="D1941">
            <v>-1.3698554830625653E-3</v>
          </cell>
          <cell r="E1941">
            <v>0.24959145486354828</v>
          </cell>
          <cell r="F1941">
            <v>1.5421297550201416</v>
          </cell>
          <cell r="G1941">
            <v>-1.4890657039359212E-3</v>
          </cell>
          <cell r="H1941">
            <v>-1.1488066520541906E-3</v>
          </cell>
          <cell r="I1941">
            <v>1.257856011390686</v>
          </cell>
          <cell r="J1941">
            <v>0.61722999811172485</v>
          </cell>
          <cell r="K1941">
            <v>0.64189064502716064</v>
          </cell>
          <cell r="L1941">
            <v>0.50923413038253784</v>
          </cell>
          <cell r="M1941">
            <v>0.98404282331466675</v>
          </cell>
          <cell r="N1941">
            <v>0.90657061338424683</v>
          </cell>
          <cell r="O1941">
            <v>0.84289729595184326</v>
          </cell>
          <cell r="P1941">
            <v>0.89442908763885498</v>
          </cell>
          <cell r="Q1941">
            <v>1.0981215238571167</v>
          </cell>
        </row>
        <row r="1942">
          <cell r="A1942">
            <v>388.19999999999982</v>
          </cell>
          <cell r="B1942">
            <v>0.99153357744216919</v>
          </cell>
          <cell r="C1942">
            <v>-2.2538495250046253E-3</v>
          </cell>
          <cell r="D1942">
            <v>-1.371359103359282E-3</v>
          </cell>
          <cell r="E1942">
            <v>0.24959191679954529</v>
          </cell>
          <cell r="F1942">
            <v>1.5421324968338013</v>
          </cell>
          <cell r="G1942">
            <v>-1.4845489058643579E-3</v>
          </cell>
          <cell r="H1942">
            <v>-1.1488066520541906E-3</v>
          </cell>
          <cell r="I1942">
            <v>1.2578563690185547</v>
          </cell>
          <cell r="J1942">
            <v>0.61723047494888306</v>
          </cell>
          <cell r="K1942">
            <v>0.64189159870147705</v>
          </cell>
          <cell r="L1942">
            <v>0.50923502445220947</v>
          </cell>
          <cell r="M1942">
            <v>0.98404055833816528</v>
          </cell>
          <cell r="N1942">
            <v>0.90657281875610352</v>
          </cell>
          <cell r="O1942">
            <v>0.84289819002151489</v>
          </cell>
          <cell r="P1942">
            <v>0.89442813396453857</v>
          </cell>
          <cell r="Q1942">
            <v>1.0981247425079346</v>
          </cell>
        </row>
        <row r="1943">
          <cell r="A1943">
            <v>388.39999999999981</v>
          </cell>
          <cell r="B1943">
            <v>0.99154412746429443</v>
          </cell>
          <cell r="C1943">
            <v>-2.2470767144113779E-3</v>
          </cell>
          <cell r="D1943">
            <v>-1.3683517463505268E-3</v>
          </cell>
          <cell r="E1943">
            <v>0.24959284067153931</v>
          </cell>
          <cell r="F1943">
            <v>1.5421324968338013</v>
          </cell>
          <cell r="G1943">
            <v>-1.4890657039359212E-3</v>
          </cell>
          <cell r="H1943">
            <v>-1.1510635958984494E-3</v>
          </cell>
          <cell r="I1943">
            <v>1.2578554153442383</v>
          </cell>
          <cell r="J1943">
            <v>0.61723101139068604</v>
          </cell>
          <cell r="K1943">
            <v>0.64189064502716064</v>
          </cell>
          <cell r="L1943">
            <v>0.50923502445220947</v>
          </cell>
          <cell r="M1943">
            <v>0.98403823375701904</v>
          </cell>
          <cell r="N1943">
            <v>0.90657246112823486</v>
          </cell>
          <cell r="O1943">
            <v>0.84289819002151489</v>
          </cell>
          <cell r="P1943">
            <v>0.89442723989486694</v>
          </cell>
          <cell r="Q1943">
            <v>1.0981261730194092</v>
          </cell>
        </row>
        <row r="1944">
          <cell r="A1944">
            <v>388.5999999999998</v>
          </cell>
          <cell r="B1944">
            <v>0.9915543794631958</v>
          </cell>
          <cell r="C1944">
            <v>-2.24481918849051E-3</v>
          </cell>
          <cell r="D1944">
            <v>-1.3668481260538101E-3</v>
          </cell>
          <cell r="E1944">
            <v>0.24959284067153931</v>
          </cell>
          <cell r="F1944">
            <v>1.5421310663223267</v>
          </cell>
          <cell r="G1944">
            <v>-1.4905714197084308E-3</v>
          </cell>
          <cell r="H1944">
            <v>-1.15332065615803E-3</v>
          </cell>
          <cell r="I1944">
            <v>1.2578554153442383</v>
          </cell>
          <cell r="J1944">
            <v>0.61722820997238159</v>
          </cell>
          <cell r="K1944">
            <v>0.64188790321350098</v>
          </cell>
          <cell r="L1944">
            <v>0.50923359394073486</v>
          </cell>
          <cell r="M1944">
            <v>0.9840390682220459</v>
          </cell>
          <cell r="N1944">
            <v>0.9065738320350647</v>
          </cell>
          <cell r="O1944">
            <v>0.84289675951004028</v>
          </cell>
          <cell r="P1944">
            <v>0.89442998170852661</v>
          </cell>
          <cell r="Q1944">
            <v>1.0981274843215942</v>
          </cell>
        </row>
        <row r="1945">
          <cell r="A1945">
            <v>388.79999999999978</v>
          </cell>
          <cell r="B1945">
            <v>0.99156391620635986</v>
          </cell>
          <cell r="C1945">
            <v>-2.2463242057710886E-3</v>
          </cell>
          <cell r="D1945">
            <v>-1.369103672914207E-3</v>
          </cell>
          <cell r="E1945">
            <v>0.24959284067153931</v>
          </cell>
          <cell r="F1945">
            <v>1.5421315431594849</v>
          </cell>
          <cell r="G1945">
            <v>-1.4837960479781032E-3</v>
          </cell>
          <cell r="H1945">
            <v>-1.1510635958984494E-3</v>
          </cell>
          <cell r="I1945">
            <v>1.2578563690185547</v>
          </cell>
          <cell r="J1945">
            <v>0.61722683906555176</v>
          </cell>
          <cell r="K1945">
            <v>0.64188885688781738</v>
          </cell>
          <cell r="L1945">
            <v>0.50923454761505127</v>
          </cell>
          <cell r="M1945">
            <v>0.98404055833816528</v>
          </cell>
          <cell r="N1945">
            <v>0.90657424926757813</v>
          </cell>
          <cell r="O1945">
            <v>0.84289771318435669</v>
          </cell>
          <cell r="P1945">
            <v>0.89443379640579224</v>
          </cell>
          <cell r="Q1945">
            <v>1.0981293916702271</v>
          </cell>
        </row>
        <row r="1946">
          <cell r="A1946">
            <v>388.99999999999977</v>
          </cell>
          <cell r="B1946">
            <v>0.99157130718231201</v>
          </cell>
          <cell r="C1946">
            <v>-2.2493342403322458E-3</v>
          </cell>
          <cell r="D1946">
            <v>-1.3698554830625653E-3</v>
          </cell>
          <cell r="E1946">
            <v>0.24959284067153931</v>
          </cell>
          <cell r="F1946">
            <v>1.5421319007873535</v>
          </cell>
          <cell r="G1946">
            <v>-1.4860545052215457E-3</v>
          </cell>
          <cell r="H1946">
            <v>-1.1495590442791581E-3</v>
          </cell>
          <cell r="I1946">
            <v>1.2578577995300293</v>
          </cell>
          <cell r="J1946">
            <v>0.61722820997238159</v>
          </cell>
          <cell r="K1946">
            <v>0.64189159870147705</v>
          </cell>
          <cell r="L1946">
            <v>0.50923454761505127</v>
          </cell>
          <cell r="M1946">
            <v>0.98404008150100708</v>
          </cell>
          <cell r="N1946">
            <v>0.90657192468643188</v>
          </cell>
          <cell r="O1946">
            <v>0.84289819002151489</v>
          </cell>
          <cell r="P1946">
            <v>0.89443695545196533</v>
          </cell>
          <cell r="Q1946">
            <v>1.0981335639953613</v>
          </cell>
        </row>
        <row r="1947">
          <cell r="A1947">
            <v>389.19999999999976</v>
          </cell>
          <cell r="B1947">
            <v>0.99154114723205566</v>
          </cell>
          <cell r="C1947">
            <v>-2.2508392576128244E-3</v>
          </cell>
          <cell r="D1947">
            <v>-1.371359103359282E-3</v>
          </cell>
          <cell r="E1947">
            <v>0.24958495795726776</v>
          </cell>
          <cell r="F1947">
            <v>1.5421270132064819</v>
          </cell>
          <cell r="G1947">
            <v>-1.4883129624649882E-3</v>
          </cell>
          <cell r="H1947">
            <v>-1.15332065615803E-3</v>
          </cell>
          <cell r="I1947">
            <v>1.2578551769256592</v>
          </cell>
          <cell r="J1947">
            <v>0.61722493171691895</v>
          </cell>
          <cell r="K1947">
            <v>0.64188343286514282</v>
          </cell>
          <cell r="L1947">
            <v>0.50923728942871094</v>
          </cell>
          <cell r="M1947">
            <v>0.98404043912887573</v>
          </cell>
          <cell r="N1947">
            <v>0.90653896331787109</v>
          </cell>
          <cell r="O1947">
            <v>0.84286022186279297</v>
          </cell>
          <cell r="P1947">
            <v>0.89444810152053833</v>
          </cell>
          <cell r="Q1947">
            <v>1.0981786251068115</v>
          </cell>
        </row>
        <row r="1948">
          <cell r="A1948">
            <v>389.39999999999975</v>
          </cell>
          <cell r="B1948">
            <v>0.99155128002166748</v>
          </cell>
          <cell r="C1948">
            <v>-2.2493342403322458E-3</v>
          </cell>
          <cell r="D1948">
            <v>-1.3728628400713205E-3</v>
          </cell>
          <cell r="E1948">
            <v>0.24958588182926178</v>
          </cell>
          <cell r="F1948">
            <v>1.5421246290206909</v>
          </cell>
          <cell r="G1948">
            <v>-1.4853016473352909E-3</v>
          </cell>
          <cell r="H1948">
            <v>-1.1495590442791581E-3</v>
          </cell>
          <cell r="I1948">
            <v>1.2578543424606323</v>
          </cell>
          <cell r="J1948">
            <v>0.61722671985626221</v>
          </cell>
          <cell r="K1948">
            <v>0.64188438653945923</v>
          </cell>
          <cell r="L1948">
            <v>0.50923919677734375</v>
          </cell>
          <cell r="M1948">
            <v>0.98404276371002197</v>
          </cell>
          <cell r="N1948">
            <v>0.90654075145721436</v>
          </cell>
          <cell r="O1948">
            <v>0.8428611159324646</v>
          </cell>
          <cell r="P1948">
            <v>0.8944517970085144</v>
          </cell>
          <cell r="Q1948">
            <v>1.0981829166412354</v>
          </cell>
        </row>
        <row r="1949">
          <cell r="A1949">
            <v>389.59999999999974</v>
          </cell>
          <cell r="B1949">
            <v>0.99155265092849731</v>
          </cell>
          <cell r="C1949">
            <v>-2.2500867489725351E-3</v>
          </cell>
          <cell r="D1949">
            <v>-1.3721110299229622E-3</v>
          </cell>
          <cell r="E1949">
            <v>0.24958543479442596</v>
          </cell>
          <cell r="F1949">
            <v>1.5421270132064819</v>
          </cell>
          <cell r="G1949">
            <v>-1.4853016473352909E-3</v>
          </cell>
          <cell r="H1949">
            <v>-1.1465497082099319E-3</v>
          </cell>
          <cell r="I1949">
            <v>1.2578561305999756</v>
          </cell>
          <cell r="J1949">
            <v>0.61723047494888306</v>
          </cell>
          <cell r="K1949">
            <v>0.64188617467880249</v>
          </cell>
          <cell r="L1949">
            <v>0.50924283266067505</v>
          </cell>
          <cell r="M1949">
            <v>0.98404639959335327</v>
          </cell>
          <cell r="N1949">
            <v>0.90654033422470093</v>
          </cell>
          <cell r="O1949">
            <v>0.84286069869995117</v>
          </cell>
          <cell r="P1949">
            <v>0.89445465803146362</v>
          </cell>
          <cell r="Q1949">
            <v>1.0981833934783936</v>
          </cell>
        </row>
        <row r="1950">
          <cell r="A1950">
            <v>389.79999999999973</v>
          </cell>
          <cell r="B1950">
            <v>0.99155819416046143</v>
          </cell>
          <cell r="C1950">
            <v>-2.2508392576128244E-3</v>
          </cell>
          <cell r="D1950">
            <v>-1.3743664603680372E-3</v>
          </cell>
          <cell r="E1950">
            <v>0.24958495795726776</v>
          </cell>
          <cell r="F1950">
            <v>1.5421326160430908</v>
          </cell>
          <cell r="G1950">
            <v>-1.4837960479781032E-3</v>
          </cell>
          <cell r="H1950">
            <v>-1.1495590442791581E-3</v>
          </cell>
          <cell r="I1950">
            <v>1.2578566074371338</v>
          </cell>
          <cell r="J1950">
            <v>0.61722767353057861</v>
          </cell>
          <cell r="K1950">
            <v>0.64188522100448608</v>
          </cell>
          <cell r="L1950">
            <v>0.50924283266067505</v>
          </cell>
          <cell r="M1950">
            <v>0.98404502868652344</v>
          </cell>
          <cell r="N1950">
            <v>0.90654212236404419</v>
          </cell>
          <cell r="O1950">
            <v>0.84286069869995117</v>
          </cell>
          <cell r="P1950">
            <v>0.89445728063583374</v>
          </cell>
          <cell r="Q1950">
            <v>1.0981864929199219</v>
          </cell>
        </row>
        <row r="1951">
          <cell r="A1951">
            <v>389.99999999999972</v>
          </cell>
          <cell r="B1951">
            <v>0.99156695604324341</v>
          </cell>
          <cell r="C1951">
            <v>-2.2500867489725351E-3</v>
          </cell>
          <cell r="D1951">
            <v>-1.3751183869317174E-3</v>
          </cell>
          <cell r="E1951">
            <v>0.24958495795726776</v>
          </cell>
          <cell r="F1951">
            <v>1.5421290397644043</v>
          </cell>
          <cell r="G1951">
            <v>-1.4822904486209154E-3</v>
          </cell>
          <cell r="H1951">
            <v>-1.1503113200888038E-3</v>
          </cell>
          <cell r="I1951">
            <v>1.2578524351119995</v>
          </cell>
          <cell r="J1951">
            <v>0.61722493171691895</v>
          </cell>
          <cell r="K1951">
            <v>0.64188438653945923</v>
          </cell>
          <cell r="L1951">
            <v>0.50924146175384521</v>
          </cell>
          <cell r="M1951">
            <v>0.98404276371002197</v>
          </cell>
          <cell r="N1951">
            <v>0.90654450654983521</v>
          </cell>
          <cell r="O1951">
            <v>0.84286022186279297</v>
          </cell>
          <cell r="P1951">
            <v>0.89445966482162476</v>
          </cell>
          <cell r="Q1951">
            <v>1.0981892347335815</v>
          </cell>
        </row>
        <row r="1952">
          <cell r="A1952">
            <v>390.1999999999997</v>
          </cell>
          <cell r="B1952">
            <v>0.99157112836837769</v>
          </cell>
          <cell r="C1952">
            <v>-2.2463242057710886E-3</v>
          </cell>
          <cell r="D1952">
            <v>-1.3736146502196789E-3</v>
          </cell>
          <cell r="E1952">
            <v>0.24958404898643494</v>
          </cell>
          <cell r="F1952">
            <v>1.5421260595321655</v>
          </cell>
          <cell r="G1952">
            <v>-1.4860545052215457E-3</v>
          </cell>
          <cell r="H1952">
            <v>-1.1525682639330626E-3</v>
          </cell>
          <cell r="I1952">
            <v>1.2578496932983398</v>
          </cell>
          <cell r="J1952">
            <v>0.61722630262374878</v>
          </cell>
          <cell r="K1952">
            <v>0.64188438653945923</v>
          </cell>
          <cell r="L1952">
            <v>0.50923961400985718</v>
          </cell>
          <cell r="M1952">
            <v>0.98404276371002197</v>
          </cell>
          <cell r="N1952">
            <v>0.90654498338699341</v>
          </cell>
          <cell r="O1952">
            <v>0.84285932779312134</v>
          </cell>
          <cell r="P1952">
            <v>0.89446061849594116</v>
          </cell>
          <cell r="Q1952">
            <v>1.0981906652450562</v>
          </cell>
        </row>
        <row r="1953">
          <cell r="A1953">
            <v>390.39999999999969</v>
          </cell>
          <cell r="B1953">
            <v>0.99157524108886719</v>
          </cell>
          <cell r="C1953">
            <v>-2.2470767144113779E-3</v>
          </cell>
          <cell r="D1953">
            <v>-1.3758701970800757E-3</v>
          </cell>
          <cell r="E1953">
            <v>0.24958311021327972</v>
          </cell>
          <cell r="F1953">
            <v>1.5421284437179565</v>
          </cell>
          <cell r="G1953">
            <v>-1.4883129624649882E-3</v>
          </cell>
          <cell r="H1953">
            <v>-1.1600916041061282E-3</v>
          </cell>
          <cell r="I1953">
            <v>1.2578516006469727</v>
          </cell>
          <cell r="J1953">
            <v>0.61722671985626221</v>
          </cell>
          <cell r="K1953">
            <v>0.64188438653945923</v>
          </cell>
          <cell r="L1953">
            <v>0.50923824310302734</v>
          </cell>
          <cell r="M1953">
            <v>0.98404139280319214</v>
          </cell>
          <cell r="N1953">
            <v>0.90655088424682617</v>
          </cell>
          <cell r="O1953">
            <v>0.84286069869995117</v>
          </cell>
          <cell r="P1953">
            <v>0.89446890354156494</v>
          </cell>
          <cell r="Q1953">
            <v>1.098196268081665</v>
          </cell>
        </row>
        <row r="1954">
          <cell r="A1954">
            <v>390.59999999999968</v>
          </cell>
          <cell r="B1954">
            <v>0.99157851934432983</v>
          </cell>
          <cell r="C1954">
            <v>-2.2493342403322458E-3</v>
          </cell>
          <cell r="D1954">
            <v>-1.3728628400713205E-3</v>
          </cell>
          <cell r="E1954">
            <v>0.24958449602127075</v>
          </cell>
          <cell r="F1954">
            <v>1.5421279668807983</v>
          </cell>
          <cell r="G1954">
            <v>-1.4875601045787334E-3</v>
          </cell>
          <cell r="H1954">
            <v>-1.1631009401753545E-3</v>
          </cell>
          <cell r="I1954">
            <v>1.2578524351119995</v>
          </cell>
          <cell r="J1954">
            <v>0.61722671985626221</v>
          </cell>
          <cell r="K1954">
            <v>0.64188522100448608</v>
          </cell>
          <cell r="L1954">
            <v>0.50923866033554077</v>
          </cell>
          <cell r="M1954">
            <v>0.98404091596603394</v>
          </cell>
          <cell r="N1954">
            <v>0.90656143426895142</v>
          </cell>
          <cell r="O1954">
            <v>0.84286206960678101</v>
          </cell>
          <cell r="P1954">
            <v>0.89448100328445435</v>
          </cell>
          <cell r="Q1954">
            <v>1.0982004404067993</v>
          </cell>
        </row>
        <row r="1955">
          <cell r="A1955">
            <v>390.79999999999967</v>
          </cell>
          <cell r="B1955">
            <v>0.99158173799514771</v>
          </cell>
          <cell r="C1955">
            <v>-2.2478292230516672E-3</v>
          </cell>
          <cell r="D1955">
            <v>-1.3721110299229622E-3</v>
          </cell>
          <cell r="E1955">
            <v>0.24958495795726776</v>
          </cell>
          <cell r="F1955">
            <v>1.5421266555786133</v>
          </cell>
          <cell r="G1955">
            <v>-1.489818561822176E-3</v>
          </cell>
          <cell r="H1955">
            <v>-1.1585869360715151E-3</v>
          </cell>
          <cell r="I1955">
            <v>1.2578519582748413</v>
          </cell>
          <cell r="J1955">
            <v>0.61722671985626221</v>
          </cell>
          <cell r="K1955">
            <v>0.64188617467880249</v>
          </cell>
          <cell r="L1955">
            <v>0.50924009084701538</v>
          </cell>
          <cell r="M1955">
            <v>0.98404228687286377</v>
          </cell>
          <cell r="N1955">
            <v>0.90656381845474243</v>
          </cell>
          <cell r="O1955">
            <v>0.84286022186279297</v>
          </cell>
          <cell r="P1955">
            <v>0.89448320865631104</v>
          </cell>
          <cell r="Q1955">
            <v>1.0981998443603516</v>
          </cell>
        </row>
        <row r="1956">
          <cell r="A1956">
            <v>390.99999999999966</v>
          </cell>
          <cell r="B1956">
            <v>0.99158352613449097</v>
          </cell>
          <cell r="C1956">
            <v>-2.2455716971307993E-3</v>
          </cell>
          <cell r="D1956">
            <v>-1.3766220072284341E-3</v>
          </cell>
          <cell r="E1956">
            <v>0.24958404898643494</v>
          </cell>
          <cell r="F1956">
            <v>1.5421257019042969</v>
          </cell>
          <cell r="G1956">
            <v>-1.4928298769518733E-3</v>
          </cell>
          <cell r="H1956">
            <v>-1.1548253241926432E-3</v>
          </cell>
          <cell r="I1956">
            <v>1.257851243019104</v>
          </cell>
          <cell r="J1956">
            <v>0.61722451448440552</v>
          </cell>
          <cell r="K1956">
            <v>0.64188480377197266</v>
          </cell>
          <cell r="L1956">
            <v>0.50923961400985718</v>
          </cell>
          <cell r="M1956">
            <v>0.98404228687286377</v>
          </cell>
          <cell r="N1956">
            <v>0.90655916929244995</v>
          </cell>
          <cell r="O1956">
            <v>0.8428579568862915</v>
          </cell>
          <cell r="P1956">
            <v>0.89448195695877075</v>
          </cell>
          <cell r="Q1956">
            <v>1.0981990098953247</v>
          </cell>
        </row>
        <row r="1957">
          <cell r="A1957">
            <v>391.2</v>
          </cell>
          <cell r="B1957">
            <v>0.99158251285552979</v>
          </cell>
          <cell r="C1957">
            <v>-2.2455716971307993E-3</v>
          </cell>
          <cell r="D1957">
            <v>-1.3728628400713205E-3</v>
          </cell>
          <cell r="E1957">
            <v>0.24958543479442596</v>
          </cell>
          <cell r="F1957">
            <v>1.5421246290206909</v>
          </cell>
          <cell r="G1957">
            <v>-1.489818561822176E-3</v>
          </cell>
          <cell r="H1957">
            <v>-1.1525682639330626E-3</v>
          </cell>
          <cell r="I1957">
            <v>1.2578500509262085</v>
          </cell>
          <cell r="J1957">
            <v>0.61722266674041748</v>
          </cell>
          <cell r="K1957">
            <v>0.64188063144683838</v>
          </cell>
          <cell r="L1957">
            <v>0.50923687219619751</v>
          </cell>
          <cell r="M1957">
            <v>0.98403817415237427</v>
          </cell>
          <cell r="N1957">
            <v>0.90656006336212158</v>
          </cell>
          <cell r="O1957">
            <v>0.84285694360733032</v>
          </cell>
          <cell r="P1957">
            <v>0.89448517560958862</v>
          </cell>
          <cell r="Q1957">
            <v>1.0982012748718262</v>
          </cell>
        </row>
        <row r="1958">
          <cell r="A1958">
            <v>391.4</v>
          </cell>
          <cell r="B1958">
            <v>0.99158400297164917</v>
          </cell>
          <cell r="C1958">
            <v>-2.24481918849051E-3</v>
          </cell>
          <cell r="D1958">
            <v>-1.3683517463505268E-3</v>
          </cell>
          <cell r="E1958">
            <v>0.24958588182926178</v>
          </cell>
          <cell r="F1958">
            <v>1.5421293973922729</v>
          </cell>
          <cell r="G1958">
            <v>-1.4853016473352909E-3</v>
          </cell>
          <cell r="H1958">
            <v>-1.1495590442791581E-3</v>
          </cell>
          <cell r="I1958">
            <v>1.257851243019104</v>
          </cell>
          <cell r="J1958">
            <v>0.61722308397293091</v>
          </cell>
          <cell r="K1958">
            <v>0.64188110828399658</v>
          </cell>
          <cell r="L1958">
            <v>0.50923687219619751</v>
          </cell>
          <cell r="M1958">
            <v>0.98403763771057129</v>
          </cell>
          <cell r="N1958">
            <v>0.90656596422195435</v>
          </cell>
          <cell r="O1958">
            <v>0.84285932779312134</v>
          </cell>
          <cell r="P1958">
            <v>0.89448559284210205</v>
          </cell>
          <cell r="Q1958">
            <v>1.0982054471969604</v>
          </cell>
        </row>
        <row r="1959">
          <cell r="A1959">
            <v>391.59999999999997</v>
          </cell>
          <cell r="B1959">
            <v>0.99158674478530884</v>
          </cell>
          <cell r="C1959">
            <v>-2.2485817316919565E-3</v>
          </cell>
          <cell r="D1959">
            <v>-1.3706072932109237E-3</v>
          </cell>
          <cell r="E1959">
            <v>0.24958311021327972</v>
          </cell>
          <cell r="F1959">
            <v>1.5421302318572998</v>
          </cell>
          <cell r="G1959">
            <v>-1.4875601045787334E-3</v>
          </cell>
          <cell r="H1959">
            <v>-1.148054376244545E-3</v>
          </cell>
          <cell r="I1959">
            <v>1.2578533887863159</v>
          </cell>
          <cell r="J1959">
            <v>0.61722356081008911</v>
          </cell>
          <cell r="K1959">
            <v>0.64188343286514282</v>
          </cell>
          <cell r="L1959">
            <v>0.50923866033554077</v>
          </cell>
          <cell r="M1959">
            <v>0.98404091596603394</v>
          </cell>
          <cell r="N1959">
            <v>0.90656280517578125</v>
          </cell>
          <cell r="O1959">
            <v>0.8428611159324646</v>
          </cell>
          <cell r="P1959">
            <v>0.89448517560958862</v>
          </cell>
          <cell r="Q1959">
            <v>1.0982058048248291</v>
          </cell>
        </row>
        <row r="1960">
          <cell r="A1960">
            <v>391.79999999999995</v>
          </cell>
          <cell r="B1960">
            <v>0.991585373878479</v>
          </cell>
          <cell r="C1960">
            <v>-2.2538495250046253E-3</v>
          </cell>
          <cell r="D1960">
            <v>-1.3728628400713205E-3</v>
          </cell>
          <cell r="E1960">
            <v>0.2495822012424469</v>
          </cell>
          <cell r="F1960">
            <v>1.5421290397644043</v>
          </cell>
          <cell r="G1960">
            <v>-1.4913241611793637E-3</v>
          </cell>
          <cell r="H1960">
            <v>-1.1488066520541906E-3</v>
          </cell>
          <cell r="I1960">
            <v>1.2578543424606323</v>
          </cell>
          <cell r="J1960">
            <v>0.61722403764724731</v>
          </cell>
          <cell r="K1960">
            <v>0.64188343286514282</v>
          </cell>
          <cell r="L1960">
            <v>0.50923919677734375</v>
          </cell>
          <cell r="M1960">
            <v>0.98404181003570557</v>
          </cell>
          <cell r="N1960">
            <v>0.90655088424682617</v>
          </cell>
          <cell r="O1960">
            <v>0.8428611159324646</v>
          </cell>
          <cell r="P1960">
            <v>0.89449119567871094</v>
          </cell>
          <cell r="Q1960">
            <v>1.0982073545455933</v>
          </cell>
        </row>
        <row r="1961">
          <cell r="A1961">
            <v>391.99999999999994</v>
          </cell>
          <cell r="B1961">
            <v>0.99158400297164917</v>
          </cell>
          <cell r="C1961">
            <v>-2.253097016364336E-3</v>
          </cell>
          <cell r="D1961">
            <v>-1.3743664603680372E-3</v>
          </cell>
          <cell r="E1961">
            <v>0.24958358705043793</v>
          </cell>
          <cell r="F1961">
            <v>1.5421305894851685</v>
          </cell>
          <cell r="G1961">
            <v>-1.4868073631078005E-3</v>
          </cell>
          <cell r="H1961">
            <v>-1.1495590442791581E-3</v>
          </cell>
          <cell r="I1961">
            <v>1.2578529119491577</v>
          </cell>
          <cell r="J1961">
            <v>0.61722451448440552</v>
          </cell>
          <cell r="K1961">
            <v>0.64188802242279053</v>
          </cell>
          <cell r="L1961">
            <v>0.50923961400985718</v>
          </cell>
          <cell r="M1961">
            <v>0.9840400218963623</v>
          </cell>
          <cell r="N1961">
            <v>0.90655189752578735</v>
          </cell>
          <cell r="O1961">
            <v>0.8428611159324646</v>
          </cell>
          <cell r="P1961">
            <v>0.89449763298034668</v>
          </cell>
          <cell r="Q1961">
            <v>1.098211407661438</v>
          </cell>
        </row>
        <row r="1962">
          <cell r="A1962">
            <v>392.19999999999993</v>
          </cell>
          <cell r="B1962">
            <v>0.99158811569213867</v>
          </cell>
          <cell r="C1962">
            <v>-2.2508392576128244E-3</v>
          </cell>
          <cell r="D1962">
            <v>-1.3743664603680372E-3</v>
          </cell>
          <cell r="E1962">
            <v>0.24958495795726776</v>
          </cell>
          <cell r="F1962">
            <v>1.5421302318572998</v>
          </cell>
          <cell r="G1962">
            <v>-1.4822904486209154E-3</v>
          </cell>
          <cell r="H1962">
            <v>-1.1503113200888038E-3</v>
          </cell>
          <cell r="I1962">
            <v>1.2578516006469727</v>
          </cell>
          <cell r="J1962">
            <v>0.61722403764724731</v>
          </cell>
          <cell r="K1962">
            <v>0.64188939332962036</v>
          </cell>
          <cell r="L1962">
            <v>0.50923961400985718</v>
          </cell>
          <cell r="M1962">
            <v>0.9840390682220459</v>
          </cell>
          <cell r="N1962">
            <v>0.90656328201293945</v>
          </cell>
          <cell r="O1962">
            <v>0.8428611159324646</v>
          </cell>
          <cell r="P1962">
            <v>0.89450085163116455</v>
          </cell>
          <cell r="Q1962">
            <v>1.0982123613357544</v>
          </cell>
        </row>
        <row r="1963">
          <cell r="A1963">
            <v>392.39999999999992</v>
          </cell>
          <cell r="B1963">
            <v>0.99159139394760132</v>
          </cell>
          <cell r="C1963">
            <v>-2.2485817316919565E-3</v>
          </cell>
          <cell r="D1963">
            <v>-1.371359103359282E-3</v>
          </cell>
          <cell r="E1963">
            <v>0.24958449602127075</v>
          </cell>
          <cell r="F1963">
            <v>1.5421305894851685</v>
          </cell>
          <cell r="G1963">
            <v>-1.4883129624649882E-3</v>
          </cell>
          <cell r="H1963">
            <v>-1.1525682639330626E-3</v>
          </cell>
          <cell r="I1963">
            <v>1.2578516006469727</v>
          </cell>
          <cell r="J1963">
            <v>0.61722588539123535</v>
          </cell>
          <cell r="K1963">
            <v>0.64188247919082642</v>
          </cell>
          <cell r="L1963">
            <v>0.50923866033554077</v>
          </cell>
          <cell r="M1963">
            <v>0.98404043912887573</v>
          </cell>
          <cell r="N1963">
            <v>0.90656507015228271</v>
          </cell>
          <cell r="O1963">
            <v>0.84286022186279297</v>
          </cell>
          <cell r="P1963">
            <v>0.89449906349182129</v>
          </cell>
          <cell r="Q1963">
            <v>1.0982123613357544</v>
          </cell>
        </row>
        <row r="1964">
          <cell r="A1964">
            <v>392.59999999999991</v>
          </cell>
          <cell r="B1964">
            <v>0.99158811569213867</v>
          </cell>
          <cell r="C1964">
            <v>-2.2455716971307993E-3</v>
          </cell>
          <cell r="D1964">
            <v>-1.3706072932109237E-3</v>
          </cell>
          <cell r="E1964">
            <v>0.24958404898643494</v>
          </cell>
          <cell r="F1964">
            <v>1.5421321392059326</v>
          </cell>
          <cell r="G1964">
            <v>-1.4920770190656185E-3</v>
          </cell>
          <cell r="H1964">
            <v>-1.1525682639330626E-3</v>
          </cell>
          <cell r="I1964">
            <v>1.2578519582748413</v>
          </cell>
          <cell r="J1964">
            <v>0.61722671985626221</v>
          </cell>
          <cell r="K1964">
            <v>0.64188021421432495</v>
          </cell>
          <cell r="L1964">
            <v>0.50924009084701538</v>
          </cell>
          <cell r="M1964">
            <v>0.98404043912887573</v>
          </cell>
          <cell r="N1964">
            <v>0.90656232833862305</v>
          </cell>
          <cell r="O1964">
            <v>0.8428615927696228</v>
          </cell>
          <cell r="P1964">
            <v>0.89449065923690796</v>
          </cell>
          <cell r="Q1964">
            <v>1.0982155799865723</v>
          </cell>
        </row>
        <row r="1965">
          <cell r="A1965">
            <v>392.7999999999999</v>
          </cell>
          <cell r="B1965">
            <v>0.99158591032028198</v>
          </cell>
          <cell r="C1965">
            <v>-2.2485817316919565E-3</v>
          </cell>
          <cell r="D1965">
            <v>-1.3728628400713205E-3</v>
          </cell>
          <cell r="E1965">
            <v>0.24958358705043793</v>
          </cell>
          <cell r="F1965">
            <v>1.5421290397644043</v>
          </cell>
          <cell r="G1965">
            <v>-1.4860545052215457E-3</v>
          </cell>
          <cell r="H1965">
            <v>-1.1525682639330626E-3</v>
          </cell>
          <cell r="I1965">
            <v>1.2578524351119995</v>
          </cell>
          <cell r="J1965">
            <v>0.61722356081008911</v>
          </cell>
          <cell r="K1965">
            <v>0.64188343286514282</v>
          </cell>
          <cell r="L1965">
            <v>0.50924104452133179</v>
          </cell>
          <cell r="M1965">
            <v>0.98403817415237427</v>
          </cell>
          <cell r="N1965">
            <v>0.90656232833862305</v>
          </cell>
          <cell r="O1965">
            <v>0.8428611159324646</v>
          </cell>
          <cell r="P1965">
            <v>0.89448696374893188</v>
          </cell>
          <cell r="Q1965">
            <v>1.0982168912887573</v>
          </cell>
        </row>
        <row r="1966">
          <cell r="A1966">
            <v>392.99999999999989</v>
          </cell>
          <cell r="B1966">
            <v>0.9915885329246521</v>
          </cell>
          <cell r="C1966">
            <v>-2.2523445077240467E-3</v>
          </cell>
          <cell r="D1966">
            <v>-1.3721110299229622E-3</v>
          </cell>
          <cell r="E1966">
            <v>0.2495822012424469</v>
          </cell>
          <cell r="F1966">
            <v>1.5421279668807983</v>
          </cell>
          <cell r="G1966">
            <v>-1.4860545052215457E-3</v>
          </cell>
          <cell r="H1966">
            <v>-1.1525682639330626E-3</v>
          </cell>
          <cell r="I1966">
            <v>1.2578524351119995</v>
          </cell>
          <cell r="J1966">
            <v>0.61722266674041748</v>
          </cell>
          <cell r="K1966">
            <v>0.64188343286514282</v>
          </cell>
          <cell r="L1966">
            <v>0.50923919677734375</v>
          </cell>
          <cell r="M1966">
            <v>0.98403817415237427</v>
          </cell>
          <cell r="N1966">
            <v>0.90656143426895142</v>
          </cell>
          <cell r="O1966">
            <v>0.84285885095596313</v>
          </cell>
          <cell r="P1966">
            <v>0.89449524879455566</v>
          </cell>
          <cell r="Q1966">
            <v>1.0982174873352051</v>
          </cell>
        </row>
        <row r="1967">
          <cell r="A1967">
            <v>393.19999999999987</v>
          </cell>
          <cell r="B1967">
            <v>0.99158912897109985</v>
          </cell>
          <cell r="C1967">
            <v>-2.2508392576128244E-3</v>
          </cell>
          <cell r="D1967">
            <v>-1.3668481260538101E-3</v>
          </cell>
          <cell r="E1967">
            <v>0.24958311021327972</v>
          </cell>
          <cell r="F1967">
            <v>1.5421297550201416</v>
          </cell>
          <cell r="G1967">
            <v>-1.489818561822176E-3</v>
          </cell>
          <cell r="H1967">
            <v>-1.1510635958984494E-3</v>
          </cell>
          <cell r="I1967">
            <v>1.2578505277633667</v>
          </cell>
          <cell r="J1967">
            <v>0.61722493171691895</v>
          </cell>
          <cell r="K1967">
            <v>0.64188247919082642</v>
          </cell>
          <cell r="L1967">
            <v>0.50923824310302734</v>
          </cell>
          <cell r="M1967">
            <v>0.9840390682220459</v>
          </cell>
          <cell r="N1967">
            <v>0.90656191110610962</v>
          </cell>
          <cell r="O1967">
            <v>0.84286069869995117</v>
          </cell>
          <cell r="P1967">
            <v>0.89449948072433472</v>
          </cell>
          <cell r="Q1967">
            <v>1.0982192754745483</v>
          </cell>
        </row>
        <row r="1968">
          <cell r="A1968">
            <v>393.39999999999986</v>
          </cell>
          <cell r="B1968">
            <v>0.99158626794815063</v>
          </cell>
          <cell r="C1968">
            <v>-2.2500867489725351E-3</v>
          </cell>
          <cell r="D1968">
            <v>-1.3645925791934133E-3</v>
          </cell>
          <cell r="E1968">
            <v>0.24958449602127075</v>
          </cell>
          <cell r="F1968">
            <v>1.5421273708343506</v>
          </cell>
          <cell r="G1968">
            <v>-1.4868073631078005E-3</v>
          </cell>
          <cell r="H1968">
            <v>-1.148054376244545E-3</v>
          </cell>
          <cell r="I1968">
            <v>1.2578496932983398</v>
          </cell>
          <cell r="J1968">
            <v>0.61722534894943237</v>
          </cell>
          <cell r="K1968">
            <v>0.64188385009765625</v>
          </cell>
          <cell r="L1968">
            <v>0.50923961400985718</v>
          </cell>
          <cell r="M1968">
            <v>0.98403865098953247</v>
          </cell>
          <cell r="N1968">
            <v>0.90656328201293945</v>
          </cell>
          <cell r="O1968">
            <v>0.84286206960678101</v>
          </cell>
          <cell r="P1968">
            <v>0.89449721574783325</v>
          </cell>
          <cell r="Q1968">
            <v>1.098222017288208</v>
          </cell>
        </row>
        <row r="1969">
          <cell r="A1969">
            <v>393.59999999999985</v>
          </cell>
          <cell r="B1969">
            <v>0.99158674478530884</v>
          </cell>
          <cell r="C1969">
            <v>-2.2515919990837574E-3</v>
          </cell>
          <cell r="D1969">
            <v>-1.3675999362021685E-3</v>
          </cell>
          <cell r="E1969">
            <v>0.24958449602127075</v>
          </cell>
          <cell r="F1969">
            <v>1.5421270132064819</v>
          </cell>
          <cell r="G1969">
            <v>-1.4868073631078005E-3</v>
          </cell>
          <cell r="H1969">
            <v>-1.1495590442791581E-3</v>
          </cell>
          <cell r="I1969">
            <v>1.257851243019104</v>
          </cell>
          <cell r="J1969">
            <v>0.61722356081008911</v>
          </cell>
          <cell r="K1969">
            <v>0.64188295602798462</v>
          </cell>
          <cell r="L1969">
            <v>0.50924104452133179</v>
          </cell>
          <cell r="M1969">
            <v>0.98403865098953247</v>
          </cell>
          <cell r="N1969">
            <v>0.90656232833862305</v>
          </cell>
          <cell r="O1969">
            <v>0.84286069869995117</v>
          </cell>
          <cell r="P1969">
            <v>0.89450180530548096</v>
          </cell>
          <cell r="Q1969">
            <v>1.0982252359390259</v>
          </cell>
        </row>
        <row r="1970">
          <cell r="A1970">
            <v>393.79999999999984</v>
          </cell>
          <cell r="B1970">
            <v>0.99158811569213867</v>
          </cell>
          <cell r="C1970">
            <v>-2.253097016364336E-3</v>
          </cell>
          <cell r="D1970">
            <v>-1.3706072932109237E-3</v>
          </cell>
          <cell r="E1970">
            <v>0.24958449602127075</v>
          </cell>
          <cell r="F1970">
            <v>1.5421305894851685</v>
          </cell>
          <cell r="G1970">
            <v>-1.489818561822176E-3</v>
          </cell>
          <cell r="H1970">
            <v>-1.1510635958984494E-3</v>
          </cell>
          <cell r="I1970">
            <v>1.2578519582748413</v>
          </cell>
          <cell r="J1970">
            <v>0.6172221302986145</v>
          </cell>
          <cell r="K1970">
            <v>0.64188158512115479</v>
          </cell>
          <cell r="L1970">
            <v>0.50923961400985718</v>
          </cell>
          <cell r="M1970">
            <v>0.98403763771057129</v>
          </cell>
          <cell r="N1970">
            <v>0.90656054019927979</v>
          </cell>
          <cell r="O1970">
            <v>0.84285974502563477</v>
          </cell>
          <cell r="P1970">
            <v>0.89450728893280029</v>
          </cell>
          <cell r="Q1970">
            <v>1.0982284545898438</v>
          </cell>
        </row>
        <row r="1971">
          <cell r="A1971">
            <v>393.99999999999983</v>
          </cell>
          <cell r="B1971">
            <v>0.99158811569213867</v>
          </cell>
          <cell r="C1971">
            <v>-2.253097016364336E-3</v>
          </cell>
          <cell r="D1971">
            <v>-1.3683517463505268E-3</v>
          </cell>
          <cell r="E1971">
            <v>0.24958449602127075</v>
          </cell>
          <cell r="F1971">
            <v>1.5421290397644043</v>
          </cell>
          <cell r="G1971">
            <v>-1.4890657039359212E-3</v>
          </cell>
          <cell r="H1971">
            <v>-1.1488066520541906E-3</v>
          </cell>
          <cell r="I1971">
            <v>1.257851243019104</v>
          </cell>
          <cell r="J1971">
            <v>0.61722403764724731</v>
          </cell>
          <cell r="K1971">
            <v>0.64188295602798462</v>
          </cell>
          <cell r="L1971">
            <v>0.50923728942871094</v>
          </cell>
          <cell r="M1971">
            <v>0.98403728008270264</v>
          </cell>
          <cell r="N1971">
            <v>0.90656054019927979</v>
          </cell>
          <cell r="O1971">
            <v>0.84286069869995117</v>
          </cell>
          <cell r="P1971">
            <v>0.89450544118881226</v>
          </cell>
          <cell r="Q1971">
            <v>1.098231315612793</v>
          </cell>
        </row>
        <row r="1972">
          <cell r="A1972">
            <v>394.19999999999982</v>
          </cell>
          <cell r="B1972">
            <v>0.9915885329246521</v>
          </cell>
          <cell r="C1972">
            <v>-2.2508392576128244E-3</v>
          </cell>
          <cell r="D1972">
            <v>-1.369103672914207E-3</v>
          </cell>
          <cell r="E1972">
            <v>0.24958543479442596</v>
          </cell>
          <cell r="F1972">
            <v>1.5421270132064819</v>
          </cell>
          <cell r="G1972">
            <v>-1.4890657039359212E-3</v>
          </cell>
          <cell r="H1972">
            <v>-1.1503113200888038E-3</v>
          </cell>
          <cell r="I1972">
            <v>1.2578500509262085</v>
          </cell>
          <cell r="J1972">
            <v>0.61722534894943237</v>
          </cell>
          <cell r="K1972">
            <v>0.64188438653945923</v>
          </cell>
          <cell r="L1972">
            <v>0.50923776626586914</v>
          </cell>
          <cell r="M1972">
            <v>0.98403763771057129</v>
          </cell>
          <cell r="N1972">
            <v>0.90656095743179321</v>
          </cell>
          <cell r="O1972">
            <v>0.84286248683929443</v>
          </cell>
          <cell r="P1972">
            <v>0.8945077657699585</v>
          </cell>
          <cell r="Q1972">
            <v>1.0982348918914795</v>
          </cell>
        </row>
        <row r="1973">
          <cell r="A1973">
            <v>394.39999999999981</v>
          </cell>
          <cell r="B1973">
            <v>0.99159228801727295</v>
          </cell>
          <cell r="C1973">
            <v>-2.2515919990837574E-3</v>
          </cell>
          <cell r="D1973">
            <v>-1.3736146502196789E-3</v>
          </cell>
          <cell r="E1973">
            <v>0.24958358705043793</v>
          </cell>
          <cell r="F1973">
            <v>1.5421321392059326</v>
          </cell>
          <cell r="G1973">
            <v>-1.4890657039359212E-3</v>
          </cell>
          <cell r="H1973">
            <v>-1.1540729319676757E-3</v>
          </cell>
          <cell r="I1973">
            <v>1.2578516006469727</v>
          </cell>
          <cell r="J1973">
            <v>0.61722451448440552</v>
          </cell>
          <cell r="K1973">
            <v>0.64188343286514282</v>
          </cell>
          <cell r="L1973">
            <v>0.50923961400985718</v>
          </cell>
          <cell r="M1973">
            <v>0.98403817415237427</v>
          </cell>
          <cell r="N1973">
            <v>0.90656143426895142</v>
          </cell>
          <cell r="O1973">
            <v>0.84286433458328247</v>
          </cell>
          <cell r="P1973">
            <v>0.89451289176940918</v>
          </cell>
          <cell r="Q1973">
            <v>1.0982381105422974</v>
          </cell>
        </row>
        <row r="1974">
          <cell r="A1974">
            <v>394.5999999999998</v>
          </cell>
          <cell r="B1974">
            <v>0.99159514904022217</v>
          </cell>
          <cell r="C1974">
            <v>-2.2515919990837574E-3</v>
          </cell>
          <cell r="D1974">
            <v>-1.3743664603680372E-3</v>
          </cell>
          <cell r="E1974">
            <v>0.24958311021327972</v>
          </cell>
          <cell r="F1974">
            <v>1.5421357154846191</v>
          </cell>
          <cell r="G1974">
            <v>-1.4853016473352909E-3</v>
          </cell>
          <cell r="H1974">
            <v>-1.15332065615803E-3</v>
          </cell>
          <cell r="I1974">
            <v>1.2578529119491577</v>
          </cell>
          <cell r="J1974">
            <v>0.61722493171691895</v>
          </cell>
          <cell r="K1974">
            <v>0.64188158512115479</v>
          </cell>
          <cell r="L1974">
            <v>0.50923919677734375</v>
          </cell>
          <cell r="M1974">
            <v>0.98403817415237427</v>
          </cell>
          <cell r="N1974">
            <v>0.90656143426895142</v>
          </cell>
          <cell r="O1974">
            <v>0.8428652286529541</v>
          </cell>
          <cell r="P1974">
            <v>0.89451521635055542</v>
          </cell>
          <cell r="Q1974">
            <v>1.0982422828674316</v>
          </cell>
        </row>
        <row r="1975">
          <cell r="A1975">
            <v>394.79999999999978</v>
          </cell>
          <cell r="B1975">
            <v>0.99159413576126099</v>
          </cell>
          <cell r="C1975">
            <v>-2.2508392576128244E-3</v>
          </cell>
          <cell r="D1975">
            <v>-1.3721110299229622E-3</v>
          </cell>
          <cell r="E1975">
            <v>0.24958588182926178</v>
          </cell>
          <cell r="F1975">
            <v>1.5421333312988281</v>
          </cell>
          <cell r="G1975">
            <v>-1.4868073631078005E-3</v>
          </cell>
          <cell r="H1975">
            <v>-1.1563299922272563E-3</v>
          </cell>
          <cell r="I1975">
            <v>1.2578524351119995</v>
          </cell>
          <cell r="J1975">
            <v>0.61722671985626221</v>
          </cell>
          <cell r="K1975">
            <v>0.64188295602798462</v>
          </cell>
          <cell r="L1975">
            <v>0.50923866033554077</v>
          </cell>
          <cell r="M1975">
            <v>0.9840400218963623</v>
          </cell>
          <cell r="N1975">
            <v>0.90656095743179321</v>
          </cell>
          <cell r="O1975">
            <v>0.8428652286529541</v>
          </cell>
          <cell r="P1975">
            <v>0.89451712369918823</v>
          </cell>
          <cell r="Q1975">
            <v>1.0982451438903809</v>
          </cell>
        </row>
        <row r="1976">
          <cell r="A1976">
            <v>394.99999999999977</v>
          </cell>
          <cell r="B1976">
            <v>0.99159514904022217</v>
          </cell>
          <cell r="C1976">
            <v>-2.2470767144113779E-3</v>
          </cell>
          <cell r="D1976">
            <v>-1.3728628400713205E-3</v>
          </cell>
          <cell r="E1976">
            <v>0.2495867908000946</v>
          </cell>
          <cell r="F1976">
            <v>1.5421302318572998</v>
          </cell>
          <cell r="G1976">
            <v>-1.4905714197084308E-3</v>
          </cell>
          <cell r="H1976">
            <v>-1.1608438799157739E-3</v>
          </cell>
          <cell r="I1976">
            <v>1.2578516006469727</v>
          </cell>
          <cell r="J1976">
            <v>0.61722767353057861</v>
          </cell>
          <cell r="K1976">
            <v>0.64188522100448608</v>
          </cell>
          <cell r="L1976">
            <v>0.50924050807952881</v>
          </cell>
          <cell r="M1976">
            <v>0.98404139280319214</v>
          </cell>
          <cell r="N1976">
            <v>0.90656054019927979</v>
          </cell>
          <cell r="O1976">
            <v>0.84286433458328247</v>
          </cell>
          <cell r="P1976">
            <v>0.89451795816421509</v>
          </cell>
          <cell r="Q1976">
            <v>1.0982482433319092</v>
          </cell>
        </row>
        <row r="1977">
          <cell r="A1977">
            <v>395.19999999999976</v>
          </cell>
          <cell r="B1977">
            <v>0.99158656597137451</v>
          </cell>
          <cell r="C1977">
            <v>-2.2410564124584198E-3</v>
          </cell>
          <cell r="D1977">
            <v>-1.3751183869317174E-3</v>
          </cell>
          <cell r="E1977">
            <v>0.24958032369613647</v>
          </cell>
          <cell r="F1977">
            <v>1.5421291589736938</v>
          </cell>
          <cell r="G1977">
            <v>-1.4883129624649882E-3</v>
          </cell>
          <cell r="H1977">
            <v>-1.1585869360715151E-3</v>
          </cell>
          <cell r="I1977">
            <v>1.2578657865524292</v>
          </cell>
          <cell r="J1977">
            <v>0.61720967292785645</v>
          </cell>
          <cell r="K1977">
            <v>0.64187151193618774</v>
          </cell>
          <cell r="L1977">
            <v>0.50922900438308716</v>
          </cell>
          <cell r="M1977">
            <v>0.98402965068817139</v>
          </cell>
          <cell r="N1977">
            <v>0.90657079219818115</v>
          </cell>
          <cell r="O1977">
            <v>0.84288346767425537</v>
          </cell>
          <cell r="P1977">
            <v>0.89449101686477661</v>
          </cell>
          <cell r="Q1977">
            <v>1.0981904268264771</v>
          </cell>
        </row>
        <row r="1978">
          <cell r="A1978">
            <v>395.39999999999975</v>
          </cell>
          <cell r="B1978">
            <v>0.99158519506454468</v>
          </cell>
          <cell r="C1978">
            <v>-2.2425614297389984E-3</v>
          </cell>
          <cell r="D1978">
            <v>-1.3736146502196789E-3</v>
          </cell>
          <cell r="E1978">
            <v>0.24957986176013947</v>
          </cell>
          <cell r="F1978">
            <v>1.5421328544616699</v>
          </cell>
          <cell r="G1978">
            <v>-1.4868073631078005E-3</v>
          </cell>
          <cell r="H1978">
            <v>-1.1563299922272563E-3</v>
          </cell>
          <cell r="I1978">
            <v>1.2578674554824829</v>
          </cell>
          <cell r="J1978">
            <v>0.61720871925354004</v>
          </cell>
          <cell r="K1978">
            <v>0.64187240600585938</v>
          </cell>
          <cell r="L1978">
            <v>0.50922900438308716</v>
          </cell>
          <cell r="M1978">
            <v>0.98403012752532959</v>
          </cell>
          <cell r="N1978">
            <v>0.90657216310501099</v>
          </cell>
          <cell r="O1978">
            <v>0.84288299083709717</v>
          </cell>
          <cell r="P1978">
            <v>0.89449387788772583</v>
          </cell>
          <cell r="Q1978">
            <v>1.0981945991516113</v>
          </cell>
        </row>
        <row r="1979">
          <cell r="A1979">
            <v>395.59999999999974</v>
          </cell>
          <cell r="B1979">
            <v>0.99158519506454468</v>
          </cell>
          <cell r="C1979">
            <v>-2.2478292230516672E-3</v>
          </cell>
          <cell r="D1979">
            <v>-1.369103672914207E-3</v>
          </cell>
          <cell r="E1979">
            <v>0.2495817095041275</v>
          </cell>
          <cell r="F1979">
            <v>1.5421310663223267</v>
          </cell>
          <cell r="G1979">
            <v>-1.4875601045787334E-3</v>
          </cell>
          <cell r="H1979">
            <v>-1.157082268036902E-3</v>
          </cell>
          <cell r="I1979">
            <v>1.2578669786453247</v>
          </cell>
          <cell r="J1979">
            <v>0.61720913648605347</v>
          </cell>
          <cell r="K1979">
            <v>0.64187514781951904</v>
          </cell>
          <cell r="L1979">
            <v>0.50922995805740356</v>
          </cell>
          <cell r="M1979">
            <v>0.9840320348739624</v>
          </cell>
          <cell r="N1979">
            <v>0.90657353401184082</v>
          </cell>
          <cell r="O1979">
            <v>0.842884361743927</v>
          </cell>
          <cell r="P1979">
            <v>0.89449203014373779</v>
          </cell>
          <cell r="Q1979">
            <v>1.0982010364532471</v>
          </cell>
        </row>
        <row r="1980">
          <cell r="A1980">
            <v>395.79999999999973</v>
          </cell>
          <cell r="B1980">
            <v>0.99158519506454468</v>
          </cell>
          <cell r="C1980">
            <v>-2.2500867489725351E-3</v>
          </cell>
          <cell r="D1980">
            <v>-1.369103672914207E-3</v>
          </cell>
          <cell r="E1980">
            <v>0.24958354234695435</v>
          </cell>
          <cell r="F1980">
            <v>1.5421277284622192</v>
          </cell>
          <cell r="G1980">
            <v>-1.4875601045787334E-3</v>
          </cell>
          <cell r="H1980">
            <v>-1.1548253241926432E-3</v>
          </cell>
          <cell r="I1980">
            <v>1.25786292552948</v>
          </cell>
          <cell r="J1980">
            <v>0.61721009016036987</v>
          </cell>
          <cell r="K1980">
            <v>0.64187288284301758</v>
          </cell>
          <cell r="L1980">
            <v>0.50922715663909912</v>
          </cell>
          <cell r="M1980">
            <v>0.9840320348739624</v>
          </cell>
          <cell r="N1980">
            <v>0.90657305717468262</v>
          </cell>
          <cell r="O1980">
            <v>0.84288483858108521</v>
          </cell>
          <cell r="P1980">
            <v>0.89448881149291992</v>
          </cell>
          <cell r="Q1980">
            <v>1.0982074737548828</v>
          </cell>
        </row>
        <row r="1981">
          <cell r="A1981">
            <v>395.99999999999972</v>
          </cell>
          <cell r="B1981">
            <v>0.99158555269241333</v>
          </cell>
          <cell r="C1981">
            <v>-2.2500867489725351E-3</v>
          </cell>
          <cell r="D1981">
            <v>-1.3743664603680372E-3</v>
          </cell>
          <cell r="E1981">
            <v>0.24958215653896332</v>
          </cell>
          <cell r="F1981">
            <v>1.542128324508667</v>
          </cell>
          <cell r="G1981">
            <v>-1.4883129624649882E-3</v>
          </cell>
          <cell r="H1981">
            <v>-1.1548253241926432E-3</v>
          </cell>
          <cell r="I1981">
            <v>1.2578638792037964</v>
          </cell>
          <cell r="J1981">
            <v>0.61721009016036987</v>
          </cell>
          <cell r="K1981">
            <v>0.64187055826187134</v>
          </cell>
          <cell r="L1981">
            <v>0.50922667980194092</v>
          </cell>
          <cell r="M1981">
            <v>0.98403012752532959</v>
          </cell>
          <cell r="N1981">
            <v>0.90657263994216919</v>
          </cell>
          <cell r="O1981">
            <v>0.84288346767425537</v>
          </cell>
          <cell r="P1981">
            <v>0.89448928833007813</v>
          </cell>
          <cell r="Q1981">
            <v>1.098214864730835</v>
          </cell>
        </row>
        <row r="1982">
          <cell r="A1982">
            <v>396.1999999999997</v>
          </cell>
          <cell r="B1982">
            <v>0.99158555269241333</v>
          </cell>
          <cell r="C1982">
            <v>-2.2470767144113779E-3</v>
          </cell>
          <cell r="D1982">
            <v>-1.3758701970800757E-3</v>
          </cell>
          <cell r="E1982">
            <v>0.24958215653896332</v>
          </cell>
          <cell r="F1982">
            <v>1.542128324508667</v>
          </cell>
          <cell r="G1982">
            <v>-1.4890657039359212E-3</v>
          </cell>
          <cell r="H1982">
            <v>-1.157082268036902E-3</v>
          </cell>
          <cell r="I1982">
            <v>1.2578669786453247</v>
          </cell>
          <cell r="J1982">
            <v>0.61721009016036987</v>
          </cell>
          <cell r="K1982">
            <v>0.64187288284301758</v>
          </cell>
          <cell r="L1982">
            <v>0.5092308521270752</v>
          </cell>
          <cell r="M1982">
            <v>0.98403102159500122</v>
          </cell>
          <cell r="N1982">
            <v>0.90657216310501099</v>
          </cell>
          <cell r="O1982">
            <v>0.84288299083709717</v>
          </cell>
          <cell r="P1982">
            <v>0.89448744058609009</v>
          </cell>
          <cell r="Q1982">
            <v>1.0982217788696289</v>
          </cell>
        </row>
        <row r="1983">
          <cell r="A1983">
            <v>396.39999999999969</v>
          </cell>
          <cell r="B1983">
            <v>0.9915841817855835</v>
          </cell>
          <cell r="C1983">
            <v>-2.2478292230516672E-3</v>
          </cell>
          <cell r="D1983">
            <v>-1.3766220072284341E-3</v>
          </cell>
          <cell r="E1983">
            <v>0.24958077073097229</v>
          </cell>
          <cell r="F1983">
            <v>1.5421277284622192</v>
          </cell>
          <cell r="G1983">
            <v>-1.4883129624649882E-3</v>
          </cell>
          <cell r="H1983">
            <v>-1.1540729319676757E-3</v>
          </cell>
          <cell r="I1983">
            <v>1.2578666210174561</v>
          </cell>
          <cell r="J1983">
            <v>0.61720913648605347</v>
          </cell>
          <cell r="K1983">
            <v>0.64187240600585938</v>
          </cell>
          <cell r="L1983">
            <v>0.50923126935958862</v>
          </cell>
          <cell r="M1983">
            <v>0.98403239250183105</v>
          </cell>
          <cell r="N1983">
            <v>0.90657216310501099</v>
          </cell>
          <cell r="O1983">
            <v>0.84288257360458374</v>
          </cell>
          <cell r="P1983">
            <v>0.89448320865631104</v>
          </cell>
          <cell r="Q1983">
            <v>1.0982258319854736</v>
          </cell>
        </row>
        <row r="1984">
          <cell r="A1984">
            <v>396.59999999999968</v>
          </cell>
          <cell r="B1984">
            <v>0.99158602952957153</v>
          </cell>
          <cell r="C1984">
            <v>-2.2500867489725351E-3</v>
          </cell>
          <cell r="D1984">
            <v>-1.3788775540888309E-3</v>
          </cell>
          <cell r="E1984">
            <v>0.24957847595214844</v>
          </cell>
          <cell r="F1984">
            <v>1.5421277284622192</v>
          </cell>
          <cell r="G1984">
            <v>-1.489818561822176E-3</v>
          </cell>
          <cell r="H1984">
            <v>-1.1503113200888038E-3</v>
          </cell>
          <cell r="I1984">
            <v>1.2578674554824829</v>
          </cell>
          <cell r="J1984">
            <v>0.61720830202102661</v>
          </cell>
          <cell r="K1984">
            <v>0.64187103509902954</v>
          </cell>
          <cell r="L1984">
            <v>0.50922852754592896</v>
          </cell>
          <cell r="M1984">
            <v>0.98403149843215942</v>
          </cell>
          <cell r="N1984">
            <v>0.90657216310501099</v>
          </cell>
          <cell r="O1984">
            <v>0.84288299083709717</v>
          </cell>
          <cell r="P1984">
            <v>0.89448380470275879</v>
          </cell>
          <cell r="Q1984">
            <v>1.0982314348220825</v>
          </cell>
        </row>
        <row r="1985">
          <cell r="A1985">
            <v>396.79999999999967</v>
          </cell>
          <cell r="B1985">
            <v>0.99158740043640137</v>
          </cell>
          <cell r="C1985">
            <v>-2.2478292230516672E-3</v>
          </cell>
          <cell r="D1985">
            <v>-1.3781257439404726E-3</v>
          </cell>
          <cell r="E1985">
            <v>0.24958077073097229</v>
          </cell>
          <cell r="F1985">
            <v>1.5421249866485596</v>
          </cell>
          <cell r="G1985">
            <v>-1.4920770190656185E-3</v>
          </cell>
          <cell r="H1985">
            <v>-1.1548253241926432E-3</v>
          </cell>
          <cell r="I1985">
            <v>1.2578666210174561</v>
          </cell>
          <cell r="J1985">
            <v>0.61721104383468628</v>
          </cell>
          <cell r="K1985">
            <v>0.64187240600585938</v>
          </cell>
          <cell r="L1985">
            <v>0.50922995805740356</v>
          </cell>
          <cell r="M1985">
            <v>0.98403012752532959</v>
          </cell>
          <cell r="N1985">
            <v>0.90657079219818115</v>
          </cell>
          <cell r="O1985">
            <v>0.84288531541824341</v>
          </cell>
          <cell r="P1985">
            <v>0.89448696374893188</v>
          </cell>
          <cell r="Q1985">
            <v>1.098236083984375</v>
          </cell>
        </row>
        <row r="1986">
          <cell r="A1986">
            <v>396.99999999999966</v>
          </cell>
          <cell r="B1986">
            <v>0.9915846586227417</v>
          </cell>
          <cell r="C1986">
            <v>-2.2485817316919565E-3</v>
          </cell>
          <cell r="D1986">
            <v>-1.3721110299229622E-3</v>
          </cell>
          <cell r="E1986">
            <v>0.2495812326669693</v>
          </cell>
          <cell r="F1986">
            <v>1.5421212911605835</v>
          </cell>
          <cell r="G1986">
            <v>-1.4905714197084308E-3</v>
          </cell>
          <cell r="H1986">
            <v>-1.1593393282964826E-3</v>
          </cell>
          <cell r="I1986">
            <v>1.257864236831665</v>
          </cell>
          <cell r="J1986">
            <v>0.61721056699752808</v>
          </cell>
          <cell r="K1986">
            <v>0.64187192916870117</v>
          </cell>
          <cell r="L1986">
            <v>0.50922995805740356</v>
          </cell>
          <cell r="M1986">
            <v>0.98402827978134155</v>
          </cell>
          <cell r="N1986">
            <v>0.90657216310501099</v>
          </cell>
          <cell r="O1986">
            <v>0.84288620948791504</v>
          </cell>
          <cell r="P1986">
            <v>0.89448881149291992</v>
          </cell>
          <cell r="Q1986">
            <v>1.0982397794723511</v>
          </cell>
        </row>
        <row r="1987">
          <cell r="A1987">
            <v>397.2</v>
          </cell>
          <cell r="B1987">
            <v>0.99158519506454468</v>
          </cell>
          <cell r="C1987">
            <v>-2.2485817316919565E-3</v>
          </cell>
          <cell r="D1987">
            <v>-1.3675999362021685E-3</v>
          </cell>
          <cell r="E1987">
            <v>0.24957986176013947</v>
          </cell>
          <cell r="F1987">
            <v>1.5421218872070313</v>
          </cell>
          <cell r="G1987">
            <v>-1.4890657039359212E-3</v>
          </cell>
          <cell r="H1987">
            <v>-1.1563299922272563E-3</v>
          </cell>
          <cell r="I1987">
            <v>1.2578650712966919</v>
          </cell>
          <cell r="J1987">
            <v>0.61720830202102661</v>
          </cell>
          <cell r="K1987">
            <v>0.64187055826187134</v>
          </cell>
          <cell r="L1987">
            <v>0.50922763347625732</v>
          </cell>
          <cell r="M1987">
            <v>0.98402875661849976</v>
          </cell>
          <cell r="N1987">
            <v>0.90657353401184082</v>
          </cell>
          <cell r="O1987">
            <v>0.842884361743927</v>
          </cell>
          <cell r="P1987">
            <v>0.89449018239974976</v>
          </cell>
          <cell r="Q1987">
            <v>1.098244309425354</v>
          </cell>
        </row>
        <row r="1988">
          <cell r="A1988">
            <v>397.4</v>
          </cell>
          <cell r="B1988">
            <v>0.99158930778503418</v>
          </cell>
          <cell r="C1988">
            <v>-2.2470767144113779E-3</v>
          </cell>
          <cell r="D1988">
            <v>-1.3721110299229622E-3</v>
          </cell>
          <cell r="E1988">
            <v>0.24958032369613647</v>
          </cell>
          <cell r="F1988">
            <v>1.5421260595321655</v>
          </cell>
          <cell r="G1988">
            <v>-1.4920770190656185E-3</v>
          </cell>
          <cell r="H1988">
            <v>-1.15332065615803E-3</v>
          </cell>
          <cell r="I1988">
            <v>1.2578666210174561</v>
          </cell>
          <cell r="J1988">
            <v>0.61720913648605347</v>
          </cell>
          <cell r="K1988">
            <v>0.64187151193618774</v>
          </cell>
          <cell r="L1988">
            <v>0.50922805070877075</v>
          </cell>
          <cell r="M1988">
            <v>0.98403102159500122</v>
          </cell>
          <cell r="N1988">
            <v>0.90657353401184082</v>
          </cell>
          <cell r="O1988">
            <v>0.84288346767425537</v>
          </cell>
          <cell r="P1988">
            <v>0.89449161291122437</v>
          </cell>
          <cell r="Q1988">
            <v>1.098246693611145</v>
          </cell>
        </row>
        <row r="1989">
          <cell r="A1989">
            <v>397.59999999999997</v>
          </cell>
          <cell r="B1989">
            <v>0.99158972501754761</v>
          </cell>
          <cell r="C1989">
            <v>-2.2470767144113779E-3</v>
          </cell>
          <cell r="D1989">
            <v>-1.3751183869317174E-3</v>
          </cell>
          <cell r="E1989">
            <v>0.24958032369613647</v>
          </cell>
          <cell r="F1989">
            <v>1.5421305894851685</v>
          </cell>
          <cell r="G1989">
            <v>-1.4913241611793637E-3</v>
          </cell>
          <cell r="H1989">
            <v>-1.15332065615803E-3</v>
          </cell>
          <cell r="I1989">
            <v>1.2578657865524292</v>
          </cell>
          <cell r="J1989">
            <v>0.61720871925354004</v>
          </cell>
          <cell r="K1989">
            <v>0.64187288284301758</v>
          </cell>
          <cell r="L1989">
            <v>0.50922805070877075</v>
          </cell>
          <cell r="M1989">
            <v>0.98403060436248779</v>
          </cell>
          <cell r="N1989">
            <v>0.90657579898834229</v>
          </cell>
          <cell r="O1989">
            <v>0.842884361743927</v>
          </cell>
          <cell r="P1989">
            <v>0.89449203014373779</v>
          </cell>
          <cell r="Q1989">
            <v>1.0982502698898315</v>
          </cell>
        </row>
        <row r="1990">
          <cell r="A1990">
            <v>397.79999999999995</v>
          </cell>
          <cell r="B1990">
            <v>0.99158602952957153</v>
          </cell>
          <cell r="C1990">
            <v>-2.2455716971307993E-3</v>
          </cell>
          <cell r="D1990">
            <v>-1.3721110299229622E-3</v>
          </cell>
          <cell r="E1990">
            <v>0.24958032369613647</v>
          </cell>
          <cell r="F1990">
            <v>1.5421336889266968</v>
          </cell>
          <cell r="G1990">
            <v>-1.4875601045787334E-3</v>
          </cell>
          <cell r="H1990">
            <v>-1.1540729319676757E-3</v>
          </cell>
          <cell r="I1990">
            <v>1.2578662633895874</v>
          </cell>
          <cell r="J1990">
            <v>0.61720728874206543</v>
          </cell>
          <cell r="K1990">
            <v>0.64187330007553101</v>
          </cell>
          <cell r="L1990">
            <v>0.50922805070877075</v>
          </cell>
          <cell r="M1990">
            <v>0.98403012752532959</v>
          </cell>
          <cell r="N1990">
            <v>0.90657716989517212</v>
          </cell>
          <cell r="O1990">
            <v>0.842884361743927</v>
          </cell>
          <cell r="P1990">
            <v>0.89449018239974976</v>
          </cell>
          <cell r="Q1990">
            <v>1.0982540845870972</v>
          </cell>
        </row>
        <row r="1991">
          <cell r="A1991">
            <v>397.99999999999994</v>
          </cell>
          <cell r="B1991">
            <v>0.9915846586227417</v>
          </cell>
          <cell r="C1991">
            <v>-2.24481918849051E-3</v>
          </cell>
          <cell r="D1991">
            <v>-1.3736146502196789E-3</v>
          </cell>
          <cell r="E1991">
            <v>0.24958032369613647</v>
          </cell>
          <cell r="F1991">
            <v>1.5421342849731445</v>
          </cell>
          <cell r="G1991">
            <v>-1.4860545052215457E-3</v>
          </cell>
          <cell r="H1991">
            <v>-1.1555776000022888E-3</v>
          </cell>
          <cell r="I1991">
            <v>1.2578679323196411</v>
          </cell>
          <cell r="J1991">
            <v>0.61720728874206543</v>
          </cell>
          <cell r="K1991">
            <v>0.64187151193618774</v>
          </cell>
          <cell r="L1991">
            <v>0.50922852754592896</v>
          </cell>
          <cell r="M1991">
            <v>0.98403149843215942</v>
          </cell>
          <cell r="N1991">
            <v>0.90657401084899902</v>
          </cell>
          <cell r="O1991">
            <v>0.84288346767425537</v>
          </cell>
          <cell r="P1991">
            <v>0.89448881149291992</v>
          </cell>
          <cell r="Q1991">
            <v>1.098253607749939</v>
          </cell>
        </row>
        <row r="1992">
          <cell r="A1992">
            <v>398.19999999999993</v>
          </cell>
          <cell r="B1992">
            <v>0.9915846586227417</v>
          </cell>
          <cell r="C1992">
            <v>-2.2485817316919565E-3</v>
          </cell>
          <cell r="D1992">
            <v>-1.3751183869317174E-3</v>
          </cell>
          <cell r="E1992">
            <v>0.24957938492298126</v>
          </cell>
          <cell r="F1992">
            <v>1.5421324968338013</v>
          </cell>
          <cell r="G1992">
            <v>-1.4845489058643579E-3</v>
          </cell>
          <cell r="H1992">
            <v>-1.1548253241926432E-3</v>
          </cell>
          <cell r="I1992">
            <v>1.2578669786453247</v>
          </cell>
          <cell r="J1992">
            <v>0.61720693111419678</v>
          </cell>
          <cell r="K1992">
            <v>0.64187103509902954</v>
          </cell>
          <cell r="L1992">
            <v>0.50922852754592896</v>
          </cell>
          <cell r="M1992">
            <v>0.98403060436248779</v>
          </cell>
          <cell r="N1992">
            <v>0.90657168626785278</v>
          </cell>
          <cell r="O1992">
            <v>0.842884361743927</v>
          </cell>
          <cell r="P1992">
            <v>0.89448964595794678</v>
          </cell>
          <cell r="Q1992">
            <v>1.098254919052124</v>
          </cell>
        </row>
        <row r="1993">
          <cell r="A1993">
            <v>398.39999999999992</v>
          </cell>
          <cell r="B1993">
            <v>0.99158281087875366</v>
          </cell>
          <cell r="C1993">
            <v>-2.2478292230516672E-3</v>
          </cell>
          <cell r="D1993">
            <v>-1.3751183869317174E-3</v>
          </cell>
          <cell r="E1993">
            <v>0.24957892298698425</v>
          </cell>
          <cell r="F1993">
            <v>1.5421352386474609</v>
          </cell>
          <cell r="G1993">
            <v>-1.4868073631078005E-3</v>
          </cell>
          <cell r="H1993">
            <v>-1.1548253241926432E-3</v>
          </cell>
          <cell r="I1993">
            <v>1.2578657865524292</v>
          </cell>
          <cell r="J1993">
            <v>0.61720728874206543</v>
          </cell>
          <cell r="K1993">
            <v>0.64187192916870117</v>
          </cell>
          <cell r="L1993">
            <v>0.50922900438308716</v>
          </cell>
          <cell r="M1993">
            <v>0.98402875661849976</v>
          </cell>
          <cell r="N1993">
            <v>0.90657305717468262</v>
          </cell>
          <cell r="O1993">
            <v>0.84288620948791504</v>
          </cell>
          <cell r="P1993">
            <v>0.89449101686477661</v>
          </cell>
          <cell r="Q1993">
            <v>1.0982586145401001</v>
          </cell>
        </row>
        <row r="1994">
          <cell r="A1994">
            <v>398.59999999999991</v>
          </cell>
          <cell r="B1994">
            <v>0.99158000946044922</v>
          </cell>
          <cell r="C1994">
            <v>-2.2455716971307993E-3</v>
          </cell>
          <cell r="D1994">
            <v>-1.3773739337921143E-3</v>
          </cell>
          <cell r="E1994">
            <v>0.24957938492298126</v>
          </cell>
          <cell r="F1994">
            <v>1.5421388149261475</v>
          </cell>
          <cell r="G1994">
            <v>-1.4905714197084308E-3</v>
          </cell>
          <cell r="H1994">
            <v>-1.1578346602618694E-3</v>
          </cell>
          <cell r="I1994">
            <v>1.2578647136688232</v>
          </cell>
          <cell r="J1994">
            <v>0.61720776557922363</v>
          </cell>
          <cell r="K1994">
            <v>0.64187151193618774</v>
          </cell>
          <cell r="L1994">
            <v>0.50922715663909912</v>
          </cell>
          <cell r="M1994">
            <v>0.98402827978134155</v>
          </cell>
          <cell r="N1994">
            <v>0.90657305717468262</v>
          </cell>
          <cell r="O1994">
            <v>0.84288620948791504</v>
          </cell>
          <cell r="P1994">
            <v>0.89449161291122437</v>
          </cell>
          <cell r="Q1994">
            <v>1.0982605218887329</v>
          </cell>
        </row>
        <row r="1995">
          <cell r="A1995">
            <v>398.7999999999999</v>
          </cell>
          <cell r="B1995">
            <v>0.99157959222793579</v>
          </cell>
          <cell r="C1995">
            <v>-2.2463242057710886E-3</v>
          </cell>
          <cell r="D1995">
            <v>-1.3796293642371893E-3</v>
          </cell>
          <cell r="E1995">
            <v>0.24957892298698425</v>
          </cell>
          <cell r="F1995">
            <v>1.5421370267868042</v>
          </cell>
          <cell r="G1995">
            <v>-1.489818561822176E-3</v>
          </cell>
          <cell r="H1995">
            <v>-1.1593393282964826E-3</v>
          </cell>
          <cell r="I1995">
            <v>1.2578650712966919</v>
          </cell>
          <cell r="J1995">
            <v>0.61720645427703857</v>
          </cell>
          <cell r="K1995">
            <v>0.64186966419219971</v>
          </cell>
          <cell r="L1995">
            <v>0.50922626256942749</v>
          </cell>
          <cell r="M1995">
            <v>0.98402827978134155</v>
          </cell>
          <cell r="N1995">
            <v>0.90657353401184082</v>
          </cell>
          <cell r="O1995">
            <v>0.84288531541824341</v>
          </cell>
          <cell r="P1995">
            <v>0.89449203014373779</v>
          </cell>
          <cell r="Q1995">
            <v>1.098264217376709</v>
          </cell>
        </row>
        <row r="1996">
          <cell r="A1996">
            <v>398.99999999999989</v>
          </cell>
          <cell r="B1996">
            <v>0.99157959222793579</v>
          </cell>
          <cell r="C1996">
            <v>-2.2455716971307993E-3</v>
          </cell>
          <cell r="D1996">
            <v>-1.3788775540888309E-3</v>
          </cell>
          <cell r="E1996">
            <v>0.24957753717899323</v>
          </cell>
          <cell r="F1996">
            <v>1.5421364307403564</v>
          </cell>
          <cell r="G1996">
            <v>-1.4913241611793637E-3</v>
          </cell>
          <cell r="H1996">
            <v>-1.157082268036902E-3</v>
          </cell>
          <cell r="I1996">
            <v>1.2578650712966919</v>
          </cell>
          <cell r="J1996">
            <v>0.61720454692840576</v>
          </cell>
          <cell r="K1996">
            <v>0.64187055826187134</v>
          </cell>
          <cell r="L1996">
            <v>0.50922763347625732</v>
          </cell>
          <cell r="M1996">
            <v>0.98402875661849976</v>
          </cell>
          <cell r="N1996">
            <v>0.90657716989517212</v>
          </cell>
          <cell r="O1996">
            <v>0.84288722276687622</v>
          </cell>
          <cell r="P1996">
            <v>0.89449387788772583</v>
          </cell>
          <cell r="Q1996">
            <v>1.0982687473297119</v>
          </cell>
        </row>
        <row r="1997">
          <cell r="A1997">
            <v>399.19999999999987</v>
          </cell>
          <cell r="B1997">
            <v>0.99161785840988159</v>
          </cell>
          <cell r="C1997">
            <v>-2.24481918849051E-3</v>
          </cell>
          <cell r="D1997">
            <v>-1.3766220072284341E-3</v>
          </cell>
          <cell r="E1997">
            <v>0.24958863854408264</v>
          </cell>
          <cell r="F1997">
            <v>1.5420366525650024</v>
          </cell>
          <cell r="G1997">
            <v>-1.4920770190656185E-3</v>
          </cell>
          <cell r="H1997">
            <v>-1.1518159881234169E-3</v>
          </cell>
          <cell r="I1997">
            <v>1.2578562498092651</v>
          </cell>
          <cell r="J1997">
            <v>0.61719715595245361</v>
          </cell>
          <cell r="K1997">
            <v>0.64185535907745361</v>
          </cell>
          <cell r="L1997">
            <v>0.50921404361724854</v>
          </cell>
          <cell r="M1997">
            <v>0.98400199413299561</v>
          </cell>
          <cell r="N1997">
            <v>0.90658080577850342</v>
          </cell>
          <cell r="O1997">
            <v>0.84288603067398071</v>
          </cell>
          <cell r="P1997">
            <v>0.89449518918991089</v>
          </cell>
          <cell r="Q1997">
            <v>1.0982657670974731</v>
          </cell>
        </row>
        <row r="1998">
          <cell r="A1998">
            <v>399.39999999999986</v>
          </cell>
          <cell r="B1998">
            <v>0.99161839485168457</v>
          </cell>
          <cell r="C1998">
            <v>-2.2425614297389984E-3</v>
          </cell>
          <cell r="D1998">
            <v>-1.3751183869317174E-3</v>
          </cell>
          <cell r="E1998">
            <v>0.24959002435207367</v>
          </cell>
          <cell r="F1998">
            <v>1.5420366525650024</v>
          </cell>
          <cell r="G1998">
            <v>-1.4868073631078005E-3</v>
          </cell>
          <cell r="H1998">
            <v>-1.15332065615803E-3</v>
          </cell>
          <cell r="I1998">
            <v>1.2578557729721069</v>
          </cell>
          <cell r="J1998">
            <v>0.61719810962677002</v>
          </cell>
          <cell r="K1998">
            <v>0.64185446500778198</v>
          </cell>
          <cell r="L1998">
            <v>0.50921356678009033</v>
          </cell>
          <cell r="M1998">
            <v>0.98400145769119263</v>
          </cell>
          <cell r="N1998">
            <v>0.90657943487167358</v>
          </cell>
          <cell r="O1998">
            <v>0.84288519620895386</v>
          </cell>
          <cell r="P1998">
            <v>0.89449423551559448</v>
          </cell>
          <cell r="Q1998">
            <v>1.0982657670974731</v>
          </cell>
        </row>
        <row r="1999">
          <cell r="A1999">
            <v>399.59999999999985</v>
          </cell>
          <cell r="B1999">
            <v>0.99162018299102783</v>
          </cell>
          <cell r="C1999">
            <v>-2.2395513951778412E-3</v>
          </cell>
          <cell r="D1999">
            <v>-1.3721110299229622E-3</v>
          </cell>
          <cell r="E1999">
            <v>0.24958956241607666</v>
          </cell>
          <cell r="F1999">
            <v>1.5420379638671875</v>
          </cell>
          <cell r="G1999">
            <v>-1.4845489058643579E-3</v>
          </cell>
          <cell r="H1999">
            <v>-1.1585869360715151E-3</v>
          </cell>
          <cell r="I1999">
            <v>1.2578557729721069</v>
          </cell>
          <cell r="J1999">
            <v>0.61719769239425659</v>
          </cell>
          <cell r="K1999">
            <v>0.64185672998428345</v>
          </cell>
          <cell r="L1999">
            <v>0.50921446084976196</v>
          </cell>
          <cell r="M1999">
            <v>0.98400473594665527</v>
          </cell>
          <cell r="N1999">
            <v>0.90657991170883179</v>
          </cell>
          <cell r="O1999">
            <v>0.84288465976715088</v>
          </cell>
          <cell r="P1999">
            <v>0.89449334144592285</v>
          </cell>
          <cell r="Q1999">
            <v>1.0982675552368164</v>
          </cell>
        </row>
        <row r="2000">
          <cell r="A2000">
            <v>399.79999999999984</v>
          </cell>
          <cell r="B2000">
            <v>0.99162113666534424</v>
          </cell>
          <cell r="C2000">
            <v>-2.24481918849051E-3</v>
          </cell>
          <cell r="D2000">
            <v>-1.3728628400713205E-3</v>
          </cell>
          <cell r="E2000">
            <v>0.24958911538124084</v>
          </cell>
          <cell r="F2000">
            <v>1.5420373678207397</v>
          </cell>
          <cell r="G2000">
            <v>-1.4860545052215457E-3</v>
          </cell>
          <cell r="H2000">
            <v>-1.157082268036902E-3</v>
          </cell>
          <cell r="I2000">
            <v>1.2578576803207397</v>
          </cell>
          <cell r="J2000">
            <v>0.61719810962677002</v>
          </cell>
          <cell r="K2000">
            <v>0.64185726642608643</v>
          </cell>
          <cell r="L2000">
            <v>0.50921356678009033</v>
          </cell>
          <cell r="M2000">
            <v>0.98400521278381348</v>
          </cell>
          <cell r="N2000">
            <v>0.90658038854598999</v>
          </cell>
          <cell r="O2000">
            <v>0.84288519620895386</v>
          </cell>
          <cell r="P2000">
            <v>0.89449238777160645</v>
          </cell>
          <cell r="Q2000">
            <v>1.0982671976089478</v>
          </cell>
        </row>
        <row r="2001">
          <cell r="A2001">
            <v>399.99999999999983</v>
          </cell>
          <cell r="B2001">
            <v>0.99162018299102783</v>
          </cell>
          <cell r="C2001">
            <v>-2.2493342403322458E-3</v>
          </cell>
          <cell r="D2001">
            <v>-1.3766220072284341E-3</v>
          </cell>
          <cell r="E2001">
            <v>0.24958863854408264</v>
          </cell>
          <cell r="F2001">
            <v>1.5420342683792114</v>
          </cell>
          <cell r="G2001">
            <v>-1.4890657039359212E-3</v>
          </cell>
          <cell r="H2001">
            <v>-1.1540729319676757E-3</v>
          </cell>
          <cell r="I2001">
            <v>1.2578585147857666</v>
          </cell>
          <cell r="J2001">
            <v>0.61719948053359985</v>
          </cell>
          <cell r="K2001">
            <v>0.64185488224029541</v>
          </cell>
          <cell r="L2001">
            <v>0.50921493768692017</v>
          </cell>
          <cell r="M2001">
            <v>0.9840056300163269</v>
          </cell>
          <cell r="N2001">
            <v>0.90658038854598999</v>
          </cell>
          <cell r="O2001">
            <v>0.84288465976715088</v>
          </cell>
          <cell r="P2001">
            <v>0.89449149370193481</v>
          </cell>
          <cell r="Q2001">
            <v>1.0982662439346313</v>
          </cell>
        </row>
        <row r="2002">
          <cell r="A2002">
            <v>400.19999999999982</v>
          </cell>
          <cell r="B2002">
            <v>0.99162018299102783</v>
          </cell>
          <cell r="C2002">
            <v>-2.2470767144113779E-3</v>
          </cell>
          <cell r="D2002">
            <v>-1.3721110299229622E-3</v>
          </cell>
          <cell r="E2002">
            <v>0.24958911538124084</v>
          </cell>
          <cell r="F2002">
            <v>1.5420331954956055</v>
          </cell>
          <cell r="G2002">
            <v>-1.489818561822176E-3</v>
          </cell>
          <cell r="H2002">
            <v>-1.1540729319676757E-3</v>
          </cell>
          <cell r="I2002">
            <v>1.2578585147857666</v>
          </cell>
          <cell r="J2002">
            <v>0.61719852685928345</v>
          </cell>
          <cell r="K2002">
            <v>0.64185672998428345</v>
          </cell>
          <cell r="L2002">
            <v>0.50921726226806641</v>
          </cell>
          <cell r="M2002">
            <v>0.98400700092315674</v>
          </cell>
          <cell r="N2002">
            <v>0.90658038854598999</v>
          </cell>
          <cell r="O2002">
            <v>0.84288519620895386</v>
          </cell>
          <cell r="P2002">
            <v>0.89449197053909302</v>
          </cell>
          <cell r="Q2002">
            <v>1.0982685089111328</v>
          </cell>
        </row>
        <row r="2003">
          <cell r="A2003">
            <v>400.39999999999981</v>
          </cell>
          <cell r="B2003">
            <v>0.99162203073501587</v>
          </cell>
          <cell r="C2003">
            <v>-2.2478292230516672E-3</v>
          </cell>
          <cell r="D2003">
            <v>-1.3706072932109237E-3</v>
          </cell>
          <cell r="E2003">
            <v>0.24958956241607666</v>
          </cell>
          <cell r="F2003">
            <v>1.5420355796813965</v>
          </cell>
          <cell r="G2003">
            <v>-1.4890657039359212E-3</v>
          </cell>
          <cell r="H2003">
            <v>-1.1503113200888038E-3</v>
          </cell>
          <cell r="I2003">
            <v>1.2578604221343994</v>
          </cell>
          <cell r="J2003">
            <v>0.61719852685928345</v>
          </cell>
          <cell r="K2003">
            <v>0.64185768365859985</v>
          </cell>
          <cell r="L2003">
            <v>0.50921684503555298</v>
          </cell>
          <cell r="M2003">
            <v>0.98400610685348511</v>
          </cell>
          <cell r="N2003">
            <v>0.90657991170883179</v>
          </cell>
          <cell r="O2003">
            <v>0.84288519620895386</v>
          </cell>
          <cell r="P2003">
            <v>0.89449101686477661</v>
          </cell>
          <cell r="Q2003">
            <v>1.0982694625854492</v>
          </cell>
        </row>
        <row r="2004">
          <cell r="A2004">
            <v>400.5999999999998</v>
          </cell>
          <cell r="B2004">
            <v>0.99162155389785767</v>
          </cell>
          <cell r="C2004">
            <v>-2.2500867489725351E-3</v>
          </cell>
          <cell r="D2004">
            <v>-1.3758701970800757E-3</v>
          </cell>
          <cell r="E2004">
            <v>0.24958772957324982</v>
          </cell>
          <cell r="F2004">
            <v>1.5420373678207397</v>
          </cell>
          <cell r="G2004">
            <v>-1.4875601045787334E-3</v>
          </cell>
          <cell r="H2004">
            <v>-1.1473019840195775E-3</v>
          </cell>
          <cell r="I2004">
            <v>1.2578593492507935</v>
          </cell>
          <cell r="J2004">
            <v>0.61720085144042969</v>
          </cell>
          <cell r="K2004">
            <v>0.64185535907745361</v>
          </cell>
          <cell r="L2004">
            <v>0.5092158317565918</v>
          </cell>
          <cell r="M2004">
            <v>0.98400521278381348</v>
          </cell>
          <cell r="N2004">
            <v>0.90657943487167358</v>
          </cell>
          <cell r="O2004">
            <v>0.84288382530212402</v>
          </cell>
          <cell r="P2004">
            <v>0.89449059963226318</v>
          </cell>
          <cell r="Q2004">
            <v>1.0982699394226074</v>
          </cell>
        </row>
        <row r="2005">
          <cell r="A2005">
            <v>400.79999999999978</v>
          </cell>
          <cell r="B2005">
            <v>0.99162018299102783</v>
          </cell>
          <cell r="C2005">
            <v>-2.2500867489725351E-3</v>
          </cell>
          <cell r="D2005">
            <v>-1.3751183869317174E-3</v>
          </cell>
          <cell r="E2005">
            <v>0.2495867908000946</v>
          </cell>
          <cell r="F2005">
            <v>1.5420383214950562</v>
          </cell>
          <cell r="G2005">
            <v>-1.4837960479781032E-3</v>
          </cell>
          <cell r="H2005">
            <v>-1.1495590442791581E-3</v>
          </cell>
          <cell r="I2005">
            <v>1.2578576803207397</v>
          </cell>
          <cell r="J2005">
            <v>0.61719995737075806</v>
          </cell>
          <cell r="K2005">
            <v>0.64185488224029541</v>
          </cell>
          <cell r="L2005">
            <v>0.50921493768692017</v>
          </cell>
          <cell r="M2005">
            <v>0.98400521278381348</v>
          </cell>
          <cell r="N2005">
            <v>0.90658038854598999</v>
          </cell>
          <cell r="O2005">
            <v>0.84288328886032104</v>
          </cell>
          <cell r="P2005">
            <v>0.89449059963226318</v>
          </cell>
          <cell r="Q2005">
            <v>1.0982699394226074</v>
          </cell>
        </row>
        <row r="2006">
          <cell r="A2006">
            <v>400.99999999999977</v>
          </cell>
          <cell r="B2006">
            <v>0.99162155389785767</v>
          </cell>
          <cell r="C2006">
            <v>-2.2455716971307993E-3</v>
          </cell>
          <cell r="D2006">
            <v>-1.3743664603680372E-3</v>
          </cell>
          <cell r="E2006">
            <v>0.24958817660808563</v>
          </cell>
          <cell r="F2006">
            <v>1.5420392751693726</v>
          </cell>
          <cell r="G2006">
            <v>-1.4837960479781032E-3</v>
          </cell>
          <cell r="H2006">
            <v>-1.15332065615803E-3</v>
          </cell>
          <cell r="I2006">
            <v>1.2578604221343994</v>
          </cell>
          <cell r="J2006">
            <v>0.61719810962677002</v>
          </cell>
          <cell r="K2006">
            <v>0.64185672998428345</v>
          </cell>
          <cell r="L2006">
            <v>0.50921446084976196</v>
          </cell>
          <cell r="M2006">
            <v>0.98400425910949707</v>
          </cell>
          <cell r="N2006">
            <v>0.90658307075500488</v>
          </cell>
          <cell r="O2006">
            <v>0.84288567304611206</v>
          </cell>
          <cell r="P2006">
            <v>0.89448922872543335</v>
          </cell>
          <cell r="Q2006">
            <v>1.0982702970504761</v>
          </cell>
        </row>
        <row r="2007">
          <cell r="A2007">
            <v>401.19999999999976</v>
          </cell>
          <cell r="B2007">
            <v>0.99162477254867554</v>
          </cell>
          <cell r="C2007">
            <v>-2.244066447019577E-3</v>
          </cell>
          <cell r="D2007">
            <v>-1.3743664603680372E-3</v>
          </cell>
          <cell r="E2007">
            <v>0.24958726763725281</v>
          </cell>
          <cell r="F2007">
            <v>1.5420373678207397</v>
          </cell>
          <cell r="G2007">
            <v>-1.4890657039359212E-3</v>
          </cell>
          <cell r="H2007">
            <v>-1.157082268036902E-3</v>
          </cell>
          <cell r="I2007">
            <v>1.2578604221343994</v>
          </cell>
          <cell r="J2007">
            <v>0.61719900369644165</v>
          </cell>
          <cell r="K2007">
            <v>0.64185863733291626</v>
          </cell>
          <cell r="L2007">
            <v>0.50921541452407837</v>
          </cell>
          <cell r="M2007">
            <v>0.98400336503982544</v>
          </cell>
          <cell r="N2007">
            <v>0.90658169984817505</v>
          </cell>
          <cell r="O2007">
            <v>0.84288704395294189</v>
          </cell>
          <cell r="P2007">
            <v>0.89449059963226318</v>
          </cell>
          <cell r="Q2007">
            <v>1.0982726812362671</v>
          </cell>
        </row>
        <row r="2008">
          <cell r="A2008">
            <v>401.39999999999975</v>
          </cell>
          <cell r="B2008">
            <v>0.99162477254867554</v>
          </cell>
          <cell r="C2008">
            <v>-2.2470767144113779E-3</v>
          </cell>
          <cell r="D2008">
            <v>-1.3743664603680372E-3</v>
          </cell>
          <cell r="E2008">
            <v>0.24958726763725281</v>
          </cell>
          <cell r="F2008">
            <v>1.5420352220535278</v>
          </cell>
          <cell r="G2008">
            <v>-1.489818561822176E-3</v>
          </cell>
          <cell r="H2008">
            <v>-1.157082268036902E-3</v>
          </cell>
          <cell r="I2008">
            <v>1.2578572034835815</v>
          </cell>
          <cell r="J2008">
            <v>0.61720037460327148</v>
          </cell>
          <cell r="K2008">
            <v>0.64185810089111328</v>
          </cell>
          <cell r="L2008">
            <v>0.5092158317565918</v>
          </cell>
          <cell r="M2008">
            <v>0.98400336503982544</v>
          </cell>
          <cell r="N2008">
            <v>0.90657854080200195</v>
          </cell>
          <cell r="O2008">
            <v>0.84288519620895386</v>
          </cell>
          <cell r="P2008">
            <v>0.89449101686477661</v>
          </cell>
          <cell r="Q2008">
            <v>1.0982718467712402</v>
          </cell>
        </row>
        <row r="2009">
          <cell r="A2009">
            <v>401.59999999999974</v>
          </cell>
          <cell r="B2009">
            <v>0.99162250757217407</v>
          </cell>
          <cell r="C2009">
            <v>-2.2470767144113779E-3</v>
          </cell>
          <cell r="D2009">
            <v>-1.3773739337921143E-3</v>
          </cell>
          <cell r="E2009">
            <v>0.24958956241607666</v>
          </cell>
          <cell r="F2009">
            <v>1.5420370101928711</v>
          </cell>
          <cell r="G2009">
            <v>-1.4883129624649882E-3</v>
          </cell>
          <cell r="H2009">
            <v>-1.15332065615803E-3</v>
          </cell>
          <cell r="I2009">
            <v>1.2578576803207397</v>
          </cell>
          <cell r="J2009">
            <v>0.61719995737075806</v>
          </cell>
          <cell r="K2009">
            <v>0.64185535907745361</v>
          </cell>
          <cell r="L2009">
            <v>0.50921541452407837</v>
          </cell>
          <cell r="M2009">
            <v>0.9840056300163269</v>
          </cell>
          <cell r="N2009">
            <v>0.90658038854598999</v>
          </cell>
          <cell r="O2009">
            <v>0.84288465976715088</v>
          </cell>
          <cell r="P2009">
            <v>0.89448964595794678</v>
          </cell>
          <cell r="Q2009">
            <v>1.0982702970504761</v>
          </cell>
        </row>
        <row r="2010">
          <cell r="A2010">
            <v>401.79999999999973</v>
          </cell>
          <cell r="B2010">
            <v>0.99162524938583374</v>
          </cell>
          <cell r="C2010">
            <v>-2.2455716971307993E-3</v>
          </cell>
          <cell r="D2010">
            <v>-1.3788775540888309E-3</v>
          </cell>
          <cell r="E2010">
            <v>0.24959047138690948</v>
          </cell>
          <cell r="F2010">
            <v>1.5420383214950562</v>
          </cell>
          <cell r="G2010">
            <v>-1.4875601045787334E-3</v>
          </cell>
          <cell r="H2010">
            <v>-1.1555776000022888E-3</v>
          </cell>
          <cell r="I2010">
            <v>1.2578585147857666</v>
          </cell>
          <cell r="J2010">
            <v>0.61719900369644165</v>
          </cell>
          <cell r="K2010">
            <v>0.64185398817062378</v>
          </cell>
          <cell r="L2010">
            <v>0.5092158317565918</v>
          </cell>
          <cell r="M2010">
            <v>0.98400610685348511</v>
          </cell>
          <cell r="N2010">
            <v>0.9065822958946228</v>
          </cell>
          <cell r="O2010">
            <v>0.84288567304611206</v>
          </cell>
          <cell r="P2010">
            <v>0.89449012279510498</v>
          </cell>
          <cell r="Q2010">
            <v>1.0982731580734253</v>
          </cell>
        </row>
        <row r="2011">
          <cell r="A2011">
            <v>401.99999999999972</v>
          </cell>
          <cell r="B2011">
            <v>0.99162757396697998</v>
          </cell>
          <cell r="C2011">
            <v>-2.2478292230516672E-3</v>
          </cell>
          <cell r="D2011">
            <v>-1.3736146502196789E-3</v>
          </cell>
          <cell r="E2011">
            <v>0.24959002435207367</v>
          </cell>
          <cell r="F2011">
            <v>1.5420373678207397</v>
          </cell>
          <cell r="G2011">
            <v>-1.4875601045787334E-3</v>
          </cell>
          <cell r="H2011">
            <v>-1.1585869360715151E-3</v>
          </cell>
          <cell r="I2011">
            <v>1.2578581571578979</v>
          </cell>
          <cell r="J2011">
            <v>0.61719900369644165</v>
          </cell>
          <cell r="K2011">
            <v>0.64185726642608643</v>
          </cell>
          <cell r="L2011">
            <v>0.50921541452407837</v>
          </cell>
          <cell r="M2011">
            <v>0.98400336503982544</v>
          </cell>
          <cell r="N2011">
            <v>0.90658080577850342</v>
          </cell>
          <cell r="O2011">
            <v>0.84288519620895386</v>
          </cell>
          <cell r="P2011">
            <v>0.89449012279510498</v>
          </cell>
          <cell r="Q2011">
            <v>1.0982726812362671</v>
          </cell>
        </row>
        <row r="2012">
          <cell r="A2012">
            <v>402.1999999999997</v>
          </cell>
          <cell r="B2012">
            <v>0.99162387847900391</v>
          </cell>
          <cell r="C2012">
            <v>-2.2470767144113779E-3</v>
          </cell>
          <cell r="D2012">
            <v>-1.371359103359282E-3</v>
          </cell>
          <cell r="E2012">
            <v>0.24958956241607666</v>
          </cell>
          <cell r="F2012">
            <v>1.5420379638671875</v>
          </cell>
          <cell r="G2012">
            <v>-1.4883129624649882E-3</v>
          </cell>
          <cell r="H2012">
            <v>-1.1548253241926432E-3</v>
          </cell>
          <cell r="I2012">
            <v>1.2578585147857666</v>
          </cell>
          <cell r="J2012">
            <v>0.61719995737075806</v>
          </cell>
          <cell r="K2012">
            <v>0.64185768365859985</v>
          </cell>
          <cell r="L2012">
            <v>0.50921404361724854</v>
          </cell>
          <cell r="M2012">
            <v>0.98400247097015381</v>
          </cell>
          <cell r="N2012">
            <v>0.90658169984817505</v>
          </cell>
          <cell r="O2012">
            <v>0.84288418292999268</v>
          </cell>
          <cell r="P2012">
            <v>0.89449101686477661</v>
          </cell>
          <cell r="Q2012">
            <v>1.0982712507247925</v>
          </cell>
        </row>
        <row r="2013">
          <cell r="A2013">
            <v>402.39999999999969</v>
          </cell>
          <cell r="B2013">
            <v>0.99162250757217407</v>
          </cell>
          <cell r="C2013">
            <v>-2.2455716971307993E-3</v>
          </cell>
          <cell r="D2013">
            <v>-1.3788775540888309E-3</v>
          </cell>
          <cell r="E2013">
            <v>0.24958863854408264</v>
          </cell>
          <cell r="F2013">
            <v>1.5420359373092651</v>
          </cell>
          <cell r="G2013">
            <v>-1.4868073631078005E-3</v>
          </cell>
          <cell r="H2013">
            <v>-1.1503113200888038E-3</v>
          </cell>
          <cell r="I2013">
            <v>1.2578589916229248</v>
          </cell>
          <cell r="J2013">
            <v>0.61719900369644165</v>
          </cell>
          <cell r="K2013">
            <v>0.64185535907745361</v>
          </cell>
          <cell r="L2013">
            <v>0.5092126727104187</v>
          </cell>
          <cell r="M2013">
            <v>0.98400288820266724</v>
          </cell>
          <cell r="N2013">
            <v>0.90658491849899292</v>
          </cell>
          <cell r="O2013">
            <v>0.84288603067398071</v>
          </cell>
          <cell r="P2013">
            <v>0.89449238777160645</v>
          </cell>
          <cell r="Q2013">
            <v>1.0982739925384521</v>
          </cell>
        </row>
        <row r="2014">
          <cell r="A2014">
            <v>402.59999999999968</v>
          </cell>
          <cell r="B2014">
            <v>0.9916229248046875</v>
          </cell>
          <cell r="C2014">
            <v>-2.2500867489725351E-3</v>
          </cell>
          <cell r="D2014">
            <v>-1.3818849110975862E-3</v>
          </cell>
          <cell r="E2014">
            <v>0.24958911538124084</v>
          </cell>
          <cell r="F2014">
            <v>1.5420323610305786</v>
          </cell>
          <cell r="G2014">
            <v>-1.4845489058643579E-3</v>
          </cell>
          <cell r="H2014">
            <v>-1.1503113200888038E-3</v>
          </cell>
          <cell r="I2014">
            <v>1.2578589916229248</v>
          </cell>
          <cell r="J2014">
            <v>0.61719715595245361</v>
          </cell>
          <cell r="K2014">
            <v>0.64185398817062378</v>
          </cell>
          <cell r="L2014">
            <v>0.50921356678009033</v>
          </cell>
          <cell r="M2014">
            <v>0.98400288820266724</v>
          </cell>
          <cell r="N2014">
            <v>0.90658408403396606</v>
          </cell>
          <cell r="O2014">
            <v>0.84288704395294189</v>
          </cell>
          <cell r="P2014">
            <v>0.89449238777160645</v>
          </cell>
          <cell r="Q2014">
            <v>1.0982745885848999</v>
          </cell>
        </row>
        <row r="2015">
          <cell r="A2015">
            <v>402.79999999999967</v>
          </cell>
          <cell r="B2015">
            <v>0.9916229248046875</v>
          </cell>
          <cell r="C2015">
            <v>-2.2523445077240467E-3</v>
          </cell>
          <cell r="D2015">
            <v>-1.3796293642371893E-3</v>
          </cell>
          <cell r="E2015">
            <v>0.24958817660808563</v>
          </cell>
          <cell r="F2015">
            <v>1.5420323610305786</v>
          </cell>
          <cell r="G2015">
            <v>-1.4890657039359212E-3</v>
          </cell>
          <cell r="H2015">
            <v>-1.1503113200888038E-3</v>
          </cell>
          <cell r="I2015">
            <v>1.2578585147857666</v>
          </cell>
          <cell r="J2015">
            <v>0.61719810962677002</v>
          </cell>
          <cell r="K2015">
            <v>0.64185398817062378</v>
          </cell>
          <cell r="L2015">
            <v>0.50921493768692017</v>
          </cell>
          <cell r="M2015">
            <v>0.98400288820266724</v>
          </cell>
          <cell r="N2015">
            <v>0.90658169984817505</v>
          </cell>
          <cell r="O2015">
            <v>0.84288603067398071</v>
          </cell>
          <cell r="P2015">
            <v>0.89449197053909302</v>
          </cell>
          <cell r="Q2015">
            <v>1.0982712507247925</v>
          </cell>
        </row>
        <row r="2016">
          <cell r="A2016">
            <v>402.99999999999966</v>
          </cell>
          <cell r="B2016">
            <v>0.9916229248046875</v>
          </cell>
          <cell r="C2016">
            <v>-2.2478292230516672E-3</v>
          </cell>
          <cell r="D2016">
            <v>-1.3766220072284341E-3</v>
          </cell>
          <cell r="E2016">
            <v>0.24958726763725281</v>
          </cell>
          <cell r="F2016">
            <v>1.5420342683792114</v>
          </cell>
          <cell r="G2016">
            <v>-1.4913241611793637E-3</v>
          </cell>
          <cell r="H2016">
            <v>-1.15332065615803E-3</v>
          </cell>
          <cell r="I2016">
            <v>1.2578572034835815</v>
          </cell>
          <cell r="J2016">
            <v>0.61719810962677002</v>
          </cell>
          <cell r="K2016">
            <v>0.64185446500778198</v>
          </cell>
          <cell r="L2016">
            <v>0.50921493768692017</v>
          </cell>
          <cell r="M2016">
            <v>0.98400384187698364</v>
          </cell>
          <cell r="N2016">
            <v>0.90658354759216309</v>
          </cell>
          <cell r="O2016">
            <v>0.84288567304611206</v>
          </cell>
          <cell r="P2016">
            <v>0.89449197053909302</v>
          </cell>
          <cell r="Q2016">
            <v>1.0982736349105835</v>
          </cell>
        </row>
        <row r="2017">
          <cell r="A2017">
            <v>403.2</v>
          </cell>
          <cell r="B2017">
            <v>0.99162203073501587</v>
          </cell>
          <cell r="C2017">
            <v>-2.2500867489725351E-3</v>
          </cell>
          <cell r="D2017">
            <v>-1.3751183869317174E-3</v>
          </cell>
          <cell r="E2017">
            <v>0.24958817660808563</v>
          </cell>
          <cell r="F2017">
            <v>1.5420331954956055</v>
          </cell>
          <cell r="G2017">
            <v>-1.4890657039359212E-3</v>
          </cell>
          <cell r="H2017">
            <v>-1.1608438799157739E-3</v>
          </cell>
          <cell r="I2017">
            <v>1.2578566074371338</v>
          </cell>
          <cell r="J2017">
            <v>0.61719673871994019</v>
          </cell>
          <cell r="K2017">
            <v>0.64185535907745361</v>
          </cell>
          <cell r="L2017">
            <v>0.5092158317565918</v>
          </cell>
          <cell r="M2017">
            <v>0.9840056300163269</v>
          </cell>
          <cell r="N2017">
            <v>0.90658307075500488</v>
          </cell>
          <cell r="O2017">
            <v>0.84288382530212402</v>
          </cell>
          <cell r="P2017">
            <v>0.89449059963226318</v>
          </cell>
          <cell r="Q2017">
            <v>1.0982754230499268</v>
          </cell>
        </row>
        <row r="2018">
          <cell r="A2018">
            <v>403.4</v>
          </cell>
          <cell r="B2018">
            <v>0.99162203073501587</v>
          </cell>
          <cell r="C2018">
            <v>-2.2576123010367155E-3</v>
          </cell>
          <cell r="D2018">
            <v>-1.3751183869317174E-3</v>
          </cell>
          <cell r="E2018">
            <v>0.24958911538124084</v>
          </cell>
          <cell r="F2018">
            <v>1.5420337915420532</v>
          </cell>
          <cell r="G2018">
            <v>-1.4853016473352909E-3</v>
          </cell>
          <cell r="H2018">
            <v>-1.162348547950387E-3</v>
          </cell>
          <cell r="I2018">
            <v>1.2578585147857666</v>
          </cell>
          <cell r="J2018">
            <v>0.61719769239425659</v>
          </cell>
          <cell r="K2018">
            <v>0.64185446500778198</v>
          </cell>
          <cell r="L2018">
            <v>0.50921726226806641</v>
          </cell>
          <cell r="M2018">
            <v>0.98400658369064331</v>
          </cell>
          <cell r="N2018">
            <v>0.90658265352249146</v>
          </cell>
          <cell r="O2018">
            <v>0.84288328886032104</v>
          </cell>
          <cell r="P2018">
            <v>0.89449059963226318</v>
          </cell>
          <cell r="Q2018">
            <v>1.0982739925384521</v>
          </cell>
        </row>
        <row r="2019">
          <cell r="A2019">
            <v>403.59999999999997</v>
          </cell>
          <cell r="B2019">
            <v>0.99162441492080688</v>
          </cell>
          <cell r="C2019">
            <v>-2.2546020336449146E-3</v>
          </cell>
          <cell r="D2019">
            <v>-1.3743664603680372E-3</v>
          </cell>
          <cell r="E2019">
            <v>0.24959002435207367</v>
          </cell>
          <cell r="F2019">
            <v>1.5420370101928711</v>
          </cell>
          <cell r="G2019">
            <v>-1.4853016473352909E-3</v>
          </cell>
          <cell r="H2019">
            <v>-1.1585869360715151E-3</v>
          </cell>
          <cell r="I2019">
            <v>1.2578593492507935</v>
          </cell>
          <cell r="J2019">
            <v>0.61719852685928345</v>
          </cell>
          <cell r="K2019">
            <v>0.64185351133346558</v>
          </cell>
          <cell r="L2019">
            <v>0.5092158317565918</v>
          </cell>
          <cell r="M2019">
            <v>0.98400610685348511</v>
          </cell>
          <cell r="N2019">
            <v>0.9065854549407959</v>
          </cell>
          <cell r="O2019">
            <v>0.84288567304611206</v>
          </cell>
          <cell r="P2019">
            <v>0.89449101686477661</v>
          </cell>
          <cell r="Q2019">
            <v>1.0982750654220581</v>
          </cell>
        </row>
        <row r="2020">
          <cell r="A2020">
            <v>403.79999999999995</v>
          </cell>
          <cell r="B2020">
            <v>0.9916229248046875</v>
          </cell>
          <cell r="C2020">
            <v>-2.2485817316919565E-3</v>
          </cell>
          <cell r="D2020">
            <v>-1.3758701970800757E-3</v>
          </cell>
          <cell r="E2020">
            <v>0.24958956241607666</v>
          </cell>
          <cell r="F2020">
            <v>1.5420352220535278</v>
          </cell>
          <cell r="G2020">
            <v>-1.489818561822176E-3</v>
          </cell>
          <cell r="H2020">
            <v>-1.1600916041061282E-3</v>
          </cell>
          <cell r="I2020">
            <v>1.2578566074371338</v>
          </cell>
          <cell r="J2020">
            <v>0.61719995737075806</v>
          </cell>
          <cell r="K2020">
            <v>0.64185398817062378</v>
          </cell>
          <cell r="L2020">
            <v>0.50921446084976196</v>
          </cell>
          <cell r="M2020">
            <v>0.98400521278381348</v>
          </cell>
          <cell r="N2020">
            <v>0.90658444166183472</v>
          </cell>
          <cell r="O2020">
            <v>0.84288519620895386</v>
          </cell>
          <cell r="P2020">
            <v>0.89449059963226318</v>
          </cell>
          <cell r="Q2020">
            <v>1.0982763767242432</v>
          </cell>
        </row>
        <row r="2021">
          <cell r="A2021">
            <v>403.99999999999994</v>
          </cell>
          <cell r="B2021">
            <v>0.991618812084198</v>
          </cell>
          <cell r="C2021">
            <v>-2.2553545422852039E-3</v>
          </cell>
          <cell r="D2021">
            <v>-1.3773739337921143E-3</v>
          </cell>
          <cell r="E2021">
            <v>0.24958772957324982</v>
          </cell>
          <cell r="F2021">
            <v>1.54203200340271</v>
          </cell>
          <cell r="G2021">
            <v>-1.489818561822176E-3</v>
          </cell>
          <cell r="H2021">
            <v>-1.1608438799157739E-3</v>
          </cell>
          <cell r="I2021">
            <v>1.2578544616699219</v>
          </cell>
          <cell r="J2021">
            <v>0.61719995737075806</v>
          </cell>
          <cell r="K2021">
            <v>0.64185398817062378</v>
          </cell>
          <cell r="L2021">
            <v>0.50921446084976196</v>
          </cell>
          <cell r="M2021">
            <v>0.98400336503982544</v>
          </cell>
          <cell r="N2021">
            <v>0.90658307075500488</v>
          </cell>
          <cell r="O2021">
            <v>0.84288465976715088</v>
          </cell>
          <cell r="P2021">
            <v>0.89449059963226318</v>
          </cell>
          <cell r="Q2021">
            <v>1.0982739925384521</v>
          </cell>
        </row>
        <row r="2022">
          <cell r="A2022">
            <v>404.19999999999993</v>
          </cell>
          <cell r="B2022">
            <v>0.99161922931671143</v>
          </cell>
          <cell r="C2022">
            <v>-2.2576123010367155E-3</v>
          </cell>
          <cell r="D2022">
            <v>-1.3743664603680372E-3</v>
          </cell>
          <cell r="E2022">
            <v>0.24958911538124084</v>
          </cell>
          <cell r="F2022">
            <v>1.5420342683792114</v>
          </cell>
          <cell r="G2022">
            <v>-1.4875601045787334E-3</v>
          </cell>
          <cell r="H2022">
            <v>-1.1578346602618694E-3</v>
          </cell>
          <cell r="I2022">
            <v>1.2578572034835815</v>
          </cell>
          <cell r="J2022">
            <v>0.61719810962677002</v>
          </cell>
          <cell r="K2022">
            <v>0.64185446500778198</v>
          </cell>
          <cell r="L2022">
            <v>0.50921446084976196</v>
          </cell>
          <cell r="M2022">
            <v>0.98400247097015381</v>
          </cell>
          <cell r="N2022">
            <v>0.9065854549407959</v>
          </cell>
          <cell r="O2022">
            <v>0.84288465976715088</v>
          </cell>
          <cell r="P2022">
            <v>0.89448875188827515</v>
          </cell>
          <cell r="Q2022">
            <v>1.0982731580734253</v>
          </cell>
        </row>
        <row r="2023">
          <cell r="A2023">
            <v>404.39999999999992</v>
          </cell>
          <cell r="B2023">
            <v>0.99162250757217407</v>
          </cell>
          <cell r="C2023">
            <v>-2.2493342403322458E-3</v>
          </cell>
          <cell r="D2023">
            <v>-1.3736146502196789E-3</v>
          </cell>
          <cell r="E2023">
            <v>0.24959002435207367</v>
          </cell>
          <cell r="F2023">
            <v>1.5420397520065308</v>
          </cell>
          <cell r="G2023">
            <v>-1.489818561822176E-3</v>
          </cell>
          <cell r="H2023">
            <v>-1.1585869360715151E-3</v>
          </cell>
          <cell r="I2023">
            <v>1.2578585147857666</v>
          </cell>
          <cell r="J2023">
            <v>0.61719769239425659</v>
          </cell>
          <cell r="K2023">
            <v>0.64185446500778198</v>
          </cell>
          <cell r="L2023">
            <v>0.50921541452407837</v>
          </cell>
          <cell r="M2023">
            <v>0.98400336503982544</v>
          </cell>
          <cell r="N2023">
            <v>0.90658491849899292</v>
          </cell>
          <cell r="O2023">
            <v>0.84288382530212402</v>
          </cell>
          <cell r="P2023">
            <v>0.89448690414428711</v>
          </cell>
          <cell r="Q2023">
            <v>1.0982739925384521</v>
          </cell>
        </row>
        <row r="2024">
          <cell r="A2024">
            <v>404.59999999999991</v>
          </cell>
          <cell r="B2024">
            <v>0.99162203073501587</v>
          </cell>
          <cell r="C2024">
            <v>-2.2485817316919565E-3</v>
          </cell>
          <cell r="D2024">
            <v>-1.3736146502196789E-3</v>
          </cell>
          <cell r="E2024">
            <v>0.24958911538124084</v>
          </cell>
          <cell r="F2024">
            <v>1.5420379638671875</v>
          </cell>
          <cell r="G2024">
            <v>-1.4883129624649882E-3</v>
          </cell>
          <cell r="H2024">
            <v>-1.1600916041061282E-3</v>
          </cell>
          <cell r="I2024">
            <v>1.2578576803207397</v>
          </cell>
          <cell r="J2024">
            <v>0.61719900369644165</v>
          </cell>
          <cell r="K2024">
            <v>0.64185583591461182</v>
          </cell>
          <cell r="L2024">
            <v>0.50921630859375</v>
          </cell>
          <cell r="M2024">
            <v>0.98400384187698364</v>
          </cell>
          <cell r="N2024">
            <v>0.90658408403396606</v>
          </cell>
          <cell r="O2024">
            <v>0.84288328886032104</v>
          </cell>
          <cell r="P2024">
            <v>0.89448922872543335</v>
          </cell>
          <cell r="Q2024">
            <v>1.0982731580734253</v>
          </cell>
        </row>
        <row r="2025">
          <cell r="A2025">
            <v>404.7999999999999</v>
          </cell>
          <cell r="B2025">
            <v>0.99162065982818604</v>
          </cell>
          <cell r="C2025">
            <v>-2.253097016364336E-3</v>
          </cell>
          <cell r="D2025">
            <v>-1.371359103359282E-3</v>
          </cell>
          <cell r="E2025">
            <v>0.24958911538124084</v>
          </cell>
          <cell r="F2025">
            <v>1.5420347452163696</v>
          </cell>
          <cell r="G2025">
            <v>-1.4853016473352909E-3</v>
          </cell>
          <cell r="H2025">
            <v>-1.1608438799157739E-3</v>
          </cell>
          <cell r="I2025">
            <v>1.2578585147857666</v>
          </cell>
          <cell r="J2025">
            <v>0.61719852685928345</v>
          </cell>
          <cell r="K2025">
            <v>0.64185672998428345</v>
          </cell>
          <cell r="L2025">
            <v>0.50921541452407837</v>
          </cell>
          <cell r="M2025">
            <v>0.98400473594665527</v>
          </cell>
          <cell r="N2025">
            <v>0.90658682584762573</v>
          </cell>
          <cell r="O2025">
            <v>0.84288567304611206</v>
          </cell>
          <cell r="P2025">
            <v>0.89449149370193481</v>
          </cell>
          <cell r="Q2025">
            <v>1.0982736349105835</v>
          </cell>
        </row>
        <row r="2026">
          <cell r="A2026">
            <v>404.99999999999989</v>
          </cell>
          <cell r="B2026">
            <v>0.99161922931671143</v>
          </cell>
          <cell r="C2026">
            <v>-2.2576123010367155E-3</v>
          </cell>
          <cell r="D2026">
            <v>-1.3736146502196789E-3</v>
          </cell>
          <cell r="E2026">
            <v>0.24958817660808563</v>
          </cell>
          <cell r="F2026">
            <v>1.5420379638671875</v>
          </cell>
          <cell r="G2026">
            <v>-1.4860545052215457E-3</v>
          </cell>
          <cell r="H2026">
            <v>-1.1631009401753545E-3</v>
          </cell>
          <cell r="I2026">
            <v>1.2578585147857666</v>
          </cell>
          <cell r="J2026">
            <v>0.61719769239425659</v>
          </cell>
          <cell r="K2026">
            <v>0.64185488224029541</v>
          </cell>
          <cell r="L2026">
            <v>0.50921446084976196</v>
          </cell>
          <cell r="M2026">
            <v>0.98400384187698364</v>
          </cell>
          <cell r="N2026">
            <v>0.9065859317779541</v>
          </cell>
          <cell r="O2026">
            <v>0.84288603067398071</v>
          </cell>
          <cell r="P2026">
            <v>0.89449101686477661</v>
          </cell>
          <cell r="Q2026">
            <v>1.0982750654220581</v>
          </cell>
        </row>
        <row r="2027">
          <cell r="A2027">
            <v>405.19999999999987</v>
          </cell>
          <cell r="B2027">
            <v>0.99158936738967896</v>
          </cell>
          <cell r="C2027">
            <v>-2.2576123010367155E-3</v>
          </cell>
          <cell r="D2027">
            <v>-1.3781257439404726E-3</v>
          </cell>
          <cell r="E2027">
            <v>0.24958454072475433</v>
          </cell>
          <cell r="F2027">
            <v>1.5421613454818726</v>
          </cell>
          <cell r="G2027">
            <v>-1.4875601045787334E-3</v>
          </cell>
          <cell r="H2027">
            <v>-1.162348547950387E-3</v>
          </cell>
          <cell r="I2027">
            <v>1.2578737735748291</v>
          </cell>
          <cell r="J2027">
            <v>0.61723077297210693</v>
          </cell>
          <cell r="K2027">
            <v>0.64188557863235474</v>
          </cell>
          <cell r="L2027">
            <v>0.50924944877624512</v>
          </cell>
          <cell r="M2027">
            <v>0.98407262563705444</v>
          </cell>
          <cell r="N2027">
            <v>0.90659147500991821</v>
          </cell>
          <cell r="O2027">
            <v>0.8428947925567627</v>
          </cell>
          <cell r="P2027">
            <v>0.89448839426040649</v>
          </cell>
          <cell r="Q2027">
            <v>1.0982905626296997</v>
          </cell>
        </row>
        <row r="2028">
          <cell r="A2028">
            <v>405.39999999999986</v>
          </cell>
          <cell r="B2028">
            <v>0.99159073829650879</v>
          </cell>
          <cell r="C2028">
            <v>-2.2546020336449146E-3</v>
          </cell>
          <cell r="D2028">
            <v>-1.3781257439404726E-3</v>
          </cell>
          <cell r="E2028">
            <v>0.24958500266075134</v>
          </cell>
          <cell r="F2028">
            <v>1.5421613454818726</v>
          </cell>
          <cell r="G2028">
            <v>-1.4868073631078005E-3</v>
          </cell>
          <cell r="H2028">
            <v>-1.1600916041061282E-3</v>
          </cell>
          <cell r="I2028">
            <v>1.2578765153884888</v>
          </cell>
          <cell r="J2028">
            <v>0.6172294020652771</v>
          </cell>
          <cell r="K2028">
            <v>0.64188510179519653</v>
          </cell>
          <cell r="L2028">
            <v>0.50924807786941528</v>
          </cell>
          <cell r="M2028">
            <v>0.98407262563705444</v>
          </cell>
          <cell r="N2028">
            <v>0.90659379959106445</v>
          </cell>
          <cell r="O2028">
            <v>0.8428952693939209</v>
          </cell>
          <cell r="P2028">
            <v>0.89448881149291992</v>
          </cell>
          <cell r="Q2028">
            <v>1.0982910394668579</v>
          </cell>
        </row>
        <row r="2029">
          <cell r="A2029">
            <v>405.59999999999985</v>
          </cell>
          <cell r="B2029">
            <v>0.99159258604049683</v>
          </cell>
          <cell r="C2029">
            <v>-2.253097016364336E-3</v>
          </cell>
          <cell r="D2029">
            <v>-1.3773739337921143E-3</v>
          </cell>
          <cell r="E2029">
            <v>0.24958822131156921</v>
          </cell>
          <cell r="F2029">
            <v>1.5421603918075562</v>
          </cell>
          <cell r="G2029">
            <v>-1.4853016473352909E-3</v>
          </cell>
          <cell r="H2029">
            <v>-1.1593393282964826E-3</v>
          </cell>
          <cell r="I2029">
            <v>1.2578742504119873</v>
          </cell>
          <cell r="J2029">
            <v>0.61722850799560547</v>
          </cell>
          <cell r="K2029">
            <v>0.64188557863235474</v>
          </cell>
          <cell r="L2029">
            <v>0.50924718379974365</v>
          </cell>
          <cell r="M2029">
            <v>0.98407113552093506</v>
          </cell>
          <cell r="N2029">
            <v>0.90659517049789429</v>
          </cell>
          <cell r="O2029">
            <v>0.84289711713790894</v>
          </cell>
          <cell r="P2029">
            <v>0.89448839426040649</v>
          </cell>
          <cell r="Q2029">
            <v>1.0982933044433594</v>
          </cell>
        </row>
        <row r="2030">
          <cell r="A2030">
            <v>405.79999999999984</v>
          </cell>
          <cell r="B2030">
            <v>0.99159258604049683</v>
          </cell>
          <cell r="C2030">
            <v>-2.2523445077240467E-3</v>
          </cell>
          <cell r="D2030">
            <v>-1.3728628400713205E-3</v>
          </cell>
          <cell r="E2030">
            <v>0.2495877742767334</v>
          </cell>
          <cell r="F2030">
            <v>1.5421576499938965</v>
          </cell>
          <cell r="G2030">
            <v>-1.4845489058643579E-3</v>
          </cell>
          <cell r="H2030">
            <v>-1.1563299922272563E-3</v>
          </cell>
          <cell r="I2030">
            <v>1.257870078086853</v>
          </cell>
          <cell r="J2030">
            <v>0.6172298789024353</v>
          </cell>
          <cell r="K2030">
            <v>0.64188599586486816</v>
          </cell>
          <cell r="L2030">
            <v>0.50924944877624512</v>
          </cell>
          <cell r="M2030">
            <v>0.98407262563705444</v>
          </cell>
          <cell r="N2030">
            <v>0.90659201145172119</v>
          </cell>
          <cell r="O2030">
            <v>0.84289747476577759</v>
          </cell>
          <cell r="P2030">
            <v>0.89448881149291992</v>
          </cell>
          <cell r="Q2030">
            <v>1.0982937812805176</v>
          </cell>
        </row>
        <row r="2031">
          <cell r="A2031">
            <v>405.99999999999983</v>
          </cell>
          <cell r="B2031">
            <v>0.99159175157546997</v>
          </cell>
          <cell r="C2031">
            <v>-2.2561070509254932E-3</v>
          </cell>
          <cell r="D2031">
            <v>-1.3683517463505268E-3</v>
          </cell>
          <cell r="E2031">
            <v>0.24958454072475433</v>
          </cell>
          <cell r="F2031">
            <v>1.5421562194824219</v>
          </cell>
          <cell r="G2031">
            <v>-1.4853016473352909E-3</v>
          </cell>
          <cell r="H2031">
            <v>-1.1555776000022888E-3</v>
          </cell>
          <cell r="I2031">
            <v>1.2578719854354858</v>
          </cell>
          <cell r="J2031">
            <v>0.61723178625106812</v>
          </cell>
          <cell r="K2031">
            <v>0.64188653230667114</v>
          </cell>
          <cell r="L2031">
            <v>0.50924944877624512</v>
          </cell>
          <cell r="M2031">
            <v>0.98407387733459473</v>
          </cell>
          <cell r="N2031">
            <v>0.90659016370773315</v>
          </cell>
          <cell r="O2031">
            <v>0.84289616346359253</v>
          </cell>
          <cell r="P2031">
            <v>0.89448791742324829</v>
          </cell>
          <cell r="Q2031">
            <v>1.0982928276062012</v>
          </cell>
        </row>
        <row r="2032">
          <cell r="A2032">
            <v>406.19999999999982</v>
          </cell>
          <cell r="B2032">
            <v>0.99159073829650879</v>
          </cell>
          <cell r="C2032">
            <v>-2.2568595595657825E-3</v>
          </cell>
          <cell r="D2032">
            <v>-1.3743664603680372E-3</v>
          </cell>
          <cell r="E2032">
            <v>0.24958363175392151</v>
          </cell>
          <cell r="F2032">
            <v>1.5421558618545532</v>
          </cell>
          <cell r="G2032">
            <v>-1.4853016473352909E-3</v>
          </cell>
          <cell r="H2032">
            <v>-1.157082268036902E-3</v>
          </cell>
          <cell r="I2032">
            <v>1.2578728199005127</v>
          </cell>
          <cell r="J2032">
            <v>0.61723077297210693</v>
          </cell>
          <cell r="K2032">
            <v>0.64188694953918457</v>
          </cell>
          <cell r="L2032">
            <v>0.50924807786941528</v>
          </cell>
          <cell r="M2032">
            <v>0.98407113552093506</v>
          </cell>
          <cell r="N2032">
            <v>0.90659236907958984</v>
          </cell>
          <cell r="O2032">
            <v>0.84289562702178955</v>
          </cell>
          <cell r="P2032">
            <v>0.89448517560958862</v>
          </cell>
          <cell r="Q2032">
            <v>1.0982910394668579</v>
          </cell>
        </row>
        <row r="2033">
          <cell r="A2033">
            <v>406.39999999999981</v>
          </cell>
          <cell r="B2033">
            <v>0.99159073829650879</v>
          </cell>
          <cell r="C2033">
            <v>-2.2515919990837574E-3</v>
          </cell>
          <cell r="D2033">
            <v>-1.3781257439404726E-3</v>
          </cell>
          <cell r="E2033">
            <v>0.24958500266075134</v>
          </cell>
          <cell r="F2033">
            <v>1.5421549081802368</v>
          </cell>
          <cell r="G2033">
            <v>-1.4853016473352909E-3</v>
          </cell>
          <cell r="H2033">
            <v>-1.1555776000022888E-3</v>
          </cell>
          <cell r="I2033">
            <v>1.2578732967376709</v>
          </cell>
          <cell r="J2033">
            <v>0.6172298789024353</v>
          </cell>
          <cell r="K2033">
            <v>0.64188694953918457</v>
          </cell>
          <cell r="L2033">
            <v>0.50924807786941528</v>
          </cell>
          <cell r="M2033">
            <v>0.98407071828842163</v>
          </cell>
          <cell r="N2033">
            <v>0.90659284591674805</v>
          </cell>
          <cell r="O2033">
            <v>0.84289711713790894</v>
          </cell>
          <cell r="P2033">
            <v>0.89448606967926025</v>
          </cell>
          <cell r="Q2033">
            <v>1.0982905626296997</v>
          </cell>
        </row>
        <row r="2034">
          <cell r="A2034">
            <v>406.5999999999998</v>
          </cell>
          <cell r="B2034">
            <v>0.99159258604049683</v>
          </cell>
          <cell r="C2034">
            <v>-2.2523445077240467E-3</v>
          </cell>
          <cell r="D2034">
            <v>-1.3721110299229622E-3</v>
          </cell>
          <cell r="E2034">
            <v>0.24958638846874237</v>
          </cell>
          <cell r="F2034">
            <v>1.5421562194824219</v>
          </cell>
          <cell r="G2034">
            <v>-1.4853016473352909E-3</v>
          </cell>
          <cell r="H2034">
            <v>-1.157082268036902E-3</v>
          </cell>
          <cell r="I2034">
            <v>1.2578752040863037</v>
          </cell>
          <cell r="J2034">
            <v>0.61723178625106812</v>
          </cell>
          <cell r="K2034">
            <v>0.64188653230667114</v>
          </cell>
          <cell r="L2034">
            <v>0.50924897193908691</v>
          </cell>
          <cell r="M2034">
            <v>0.98407262563705444</v>
          </cell>
          <cell r="N2034">
            <v>0.90659284591674805</v>
          </cell>
          <cell r="O2034">
            <v>0.84289664030075073</v>
          </cell>
          <cell r="P2034">
            <v>0.89448976516723633</v>
          </cell>
          <cell r="Q2034">
            <v>1.0982919931411743</v>
          </cell>
        </row>
        <row r="2035">
          <cell r="A2035">
            <v>406.79999999999978</v>
          </cell>
          <cell r="B2035">
            <v>0.9915931224822998</v>
          </cell>
          <cell r="C2035">
            <v>-2.2553545422852039E-3</v>
          </cell>
          <cell r="D2035">
            <v>-1.3706072932109237E-3</v>
          </cell>
          <cell r="E2035">
            <v>0.24958683550357819</v>
          </cell>
          <cell r="F2035">
            <v>1.5421570539474487</v>
          </cell>
          <cell r="G2035">
            <v>-1.4845489058643579E-3</v>
          </cell>
          <cell r="H2035">
            <v>-1.157082268036902E-3</v>
          </cell>
          <cell r="I2035">
            <v>1.2578752040863037</v>
          </cell>
          <cell r="J2035">
            <v>0.61723315715789795</v>
          </cell>
          <cell r="K2035">
            <v>0.64188694953918457</v>
          </cell>
          <cell r="L2035">
            <v>0.5092475414276123</v>
          </cell>
          <cell r="M2035">
            <v>0.98407262563705444</v>
          </cell>
          <cell r="N2035">
            <v>0.90659379959106445</v>
          </cell>
          <cell r="O2035">
            <v>0.84289664030075073</v>
          </cell>
          <cell r="P2035">
            <v>0.89449113607406616</v>
          </cell>
          <cell r="Q2035">
            <v>1.0982928276062012</v>
          </cell>
        </row>
        <row r="2036">
          <cell r="A2036">
            <v>406.99999999999977</v>
          </cell>
          <cell r="B2036">
            <v>0.99159121513366699</v>
          </cell>
          <cell r="C2036">
            <v>-2.2515919990837574E-3</v>
          </cell>
          <cell r="D2036">
            <v>-1.3728628400713205E-3</v>
          </cell>
          <cell r="E2036">
            <v>0.2495872974395752</v>
          </cell>
          <cell r="F2036">
            <v>1.5421558618545532</v>
          </cell>
          <cell r="G2036">
            <v>-1.4837960479781032E-3</v>
          </cell>
          <cell r="H2036">
            <v>-1.1540729319676757E-3</v>
          </cell>
          <cell r="I2036">
            <v>1.2578737735748291</v>
          </cell>
          <cell r="J2036">
            <v>0.61723130941390991</v>
          </cell>
          <cell r="K2036">
            <v>0.64188694953918457</v>
          </cell>
          <cell r="L2036">
            <v>0.50924718379974365</v>
          </cell>
          <cell r="M2036">
            <v>0.98407113552093506</v>
          </cell>
          <cell r="N2036">
            <v>0.90659421682357788</v>
          </cell>
          <cell r="O2036">
            <v>0.84289747476577759</v>
          </cell>
          <cell r="P2036">
            <v>0.89448976516723633</v>
          </cell>
          <cell r="Q2036">
            <v>1.0982928276062012</v>
          </cell>
        </row>
        <row r="2037">
          <cell r="A2037">
            <v>407.19999999999976</v>
          </cell>
          <cell r="B2037">
            <v>0.99159222841262817</v>
          </cell>
          <cell r="C2037">
            <v>-2.2508392576128244E-3</v>
          </cell>
          <cell r="D2037">
            <v>-1.3758701970800757E-3</v>
          </cell>
          <cell r="E2037">
            <v>0.24958592653274536</v>
          </cell>
          <cell r="F2037">
            <v>1.5421576499938965</v>
          </cell>
          <cell r="G2037">
            <v>-1.4837960479781032E-3</v>
          </cell>
          <cell r="H2037">
            <v>-1.157082268036902E-3</v>
          </cell>
          <cell r="I2037">
            <v>1.2578752040863037</v>
          </cell>
          <cell r="J2037">
            <v>0.61723214387893677</v>
          </cell>
          <cell r="K2037">
            <v>0.64188694953918457</v>
          </cell>
          <cell r="L2037">
            <v>0.50924897193908691</v>
          </cell>
          <cell r="M2037">
            <v>0.98407208919525146</v>
          </cell>
          <cell r="N2037">
            <v>0.90659421682357788</v>
          </cell>
          <cell r="O2037">
            <v>0.84289664030075073</v>
          </cell>
          <cell r="P2037">
            <v>0.89448881149291992</v>
          </cell>
          <cell r="Q2037">
            <v>1.0982915163040161</v>
          </cell>
        </row>
        <row r="2038">
          <cell r="A2038">
            <v>407.39999999999975</v>
          </cell>
          <cell r="B2038">
            <v>0.99159497022628784</v>
          </cell>
          <cell r="C2038">
            <v>-2.2523445077240467E-3</v>
          </cell>
          <cell r="D2038">
            <v>-1.3781257439404726E-3</v>
          </cell>
          <cell r="E2038">
            <v>0.24958638846874237</v>
          </cell>
          <cell r="F2038">
            <v>1.5421589612960815</v>
          </cell>
          <cell r="G2038">
            <v>-1.4868073631078005E-3</v>
          </cell>
          <cell r="H2038">
            <v>-1.1593393282964826E-3</v>
          </cell>
          <cell r="I2038">
            <v>1.2578747272491455</v>
          </cell>
          <cell r="J2038">
            <v>0.61723262071609497</v>
          </cell>
          <cell r="K2038">
            <v>0.64188879728317261</v>
          </cell>
          <cell r="L2038">
            <v>0.50924807786941528</v>
          </cell>
          <cell r="M2038">
            <v>0.9840729832649231</v>
          </cell>
          <cell r="N2038">
            <v>0.90659737586975098</v>
          </cell>
          <cell r="O2038">
            <v>0.84289801120758057</v>
          </cell>
          <cell r="P2038">
            <v>0.89449113607406616</v>
          </cell>
          <cell r="Q2038">
            <v>1.098292350769043</v>
          </cell>
        </row>
        <row r="2039">
          <cell r="A2039">
            <v>407.59999999999974</v>
          </cell>
          <cell r="B2039">
            <v>0.9915931224822998</v>
          </cell>
          <cell r="C2039">
            <v>-2.2523445077240467E-3</v>
          </cell>
          <cell r="D2039">
            <v>-1.3773739337921143E-3</v>
          </cell>
          <cell r="E2039">
            <v>0.24958592653274536</v>
          </cell>
          <cell r="F2039">
            <v>1.5421562194824219</v>
          </cell>
          <cell r="G2039">
            <v>-1.4890657039359212E-3</v>
          </cell>
          <cell r="H2039">
            <v>-1.1578346602618694E-3</v>
          </cell>
          <cell r="I2039">
            <v>1.2578719854354858</v>
          </cell>
          <cell r="J2039">
            <v>0.6172294020652771</v>
          </cell>
          <cell r="K2039">
            <v>0.64188790321350098</v>
          </cell>
          <cell r="L2039">
            <v>0.50924807786941528</v>
          </cell>
          <cell r="M2039">
            <v>0.98407262563705444</v>
          </cell>
          <cell r="N2039">
            <v>0.90659737586975098</v>
          </cell>
          <cell r="O2039">
            <v>0.84290075302124023</v>
          </cell>
          <cell r="P2039">
            <v>0.89449203014373779</v>
          </cell>
          <cell r="Q2039">
            <v>1.0982937812805176</v>
          </cell>
        </row>
        <row r="2040">
          <cell r="A2040">
            <v>407.79999999999973</v>
          </cell>
          <cell r="B2040">
            <v>0.99158984422683716</v>
          </cell>
          <cell r="C2040">
            <v>-2.2561070509254932E-3</v>
          </cell>
          <cell r="D2040">
            <v>-1.3803812908008695E-3</v>
          </cell>
          <cell r="E2040">
            <v>0.24958363175392151</v>
          </cell>
          <cell r="F2040">
            <v>1.5421566963195801</v>
          </cell>
          <cell r="G2040">
            <v>-1.4890657039359212E-3</v>
          </cell>
          <cell r="H2040">
            <v>-1.1600916041061282E-3</v>
          </cell>
          <cell r="I2040">
            <v>1.2578723430633545</v>
          </cell>
          <cell r="J2040">
            <v>0.6172294020652771</v>
          </cell>
          <cell r="K2040">
            <v>0.64188790321350098</v>
          </cell>
          <cell r="L2040">
            <v>0.50924992561340332</v>
          </cell>
          <cell r="M2040">
            <v>0.98407262563705444</v>
          </cell>
          <cell r="N2040">
            <v>0.90659517049789429</v>
          </cell>
          <cell r="O2040">
            <v>0.84289747476577759</v>
          </cell>
          <cell r="P2040">
            <v>0.89448791742324829</v>
          </cell>
          <cell r="Q2040">
            <v>1.0982919931411743</v>
          </cell>
        </row>
        <row r="2041">
          <cell r="A2041">
            <v>407.99999999999972</v>
          </cell>
          <cell r="B2041">
            <v>0.99159121513366699</v>
          </cell>
          <cell r="C2041">
            <v>-2.2553545422852039E-3</v>
          </cell>
          <cell r="D2041">
            <v>-1.384140457957983E-3</v>
          </cell>
          <cell r="E2041">
            <v>0.24958409368991852</v>
          </cell>
          <cell r="F2041">
            <v>1.5421613454818726</v>
          </cell>
          <cell r="G2041">
            <v>-1.4890657039359212E-3</v>
          </cell>
          <cell r="H2041">
            <v>-1.1600916041061282E-3</v>
          </cell>
          <cell r="I2041">
            <v>1.2578742504119873</v>
          </cell>
          <cell r="J2041">
            <v>0.61723178625106812</v>
          </cell>
          <cell r="K2041">
            <v>0.64188969135284424</v>
          </cell>
          <cell r="L2041">
            <v>0.50924992561340332</v>
          </cell>
          <cell r="M2041">
            <v>0.98407208919525146</v>
          </cell>
          <cell r="N2041">
            <v>0.90659517049789429</v>
          </cell>
          <cell r="O2041">
            <v>0.84289425611495972</v>
          </cell>
          <cell r="P2041">
            <v>0.89448517560958862</v>
          </cell>
          <cell r="Q2041">
            <v>1.0982900857925415</v>
          </cell>
        </row>
        <row r="2042">
          <cell r="A2042">
            <v>408.1999999999997</v>
          </cell>
          <cell r="B2042">
            <v>0.99159258604049683</v>
          </cell>
          <cell r="C2042">
            <v>-2.2515919990837574E-3</v>
          </cell>
          <cell r="D2042">
            <v>-1.3826367212459445E-3</v>
          </cell>
          <cell r="E2042">
            <v>0.2495872974395752</v>
          </cell>
          <cell r="F2042">
            <v>1.5421586036682129</v>
          </cell>
          <cell r="G2042">
            <v>-1.489818561822176E-3</v>
          </cell>
          <cell r="H2042">
            <v>-1.1585869360715151E-3</v>
          </cell>
          <cell r="I2042">
            <v>1.2578732967376709</v>
          </cell>
          <cell r="J2042">
            <v>0.61723130941390991</v>
          </cell>
          <cell r="K2042">
            <v>0.64188927412033081</v>
          </cell>
          <cell r="L2042">
            <v>0.50925034284591675</v>
          </cell>
          <cell r="M2042">
            <v>0.98407071828842163</v>
          </cell>
          <cell r="N2042">
            <v>0.90659654140472412</v>
          </cell>
          <cell r="O2042">
            <v>0.84289801120758057</v>
          </cell>
          <cell r="P2042">
            <v>0.89448744058609009</v>
          </cell>
          <cell r="Q2042">
            <v>1.098292350769043</v>
          </cell>
        </row>
        <row r="2043">
          <cell r="A2043">
            <v>408.39999999999969</v>
          </cell>
          <cell r="B2043">
            <v>0.99159121513366699</v>
          </cell>
          <cell r="C2043">
            <v>-2.2561070509254932E-3</v>
          </cell>
          <cell r="D2043">
            <v>-1.3833886478096247E-3</v>
          </cell>
          <cell r="E2043">
            <v>0.24958544969558716</v>
          </cell>
          <cell r="F2043">
            <v>1.5421562194824219</v>
          </cell>
          <cell r="G2043">
            <v>-1.489818561822176E-3</v>
          </cell>
          <cell r="H2043">
            <v>-1.1593393282964826E-3</v>
          </cell>
          <cell r="I2043">
            <v>1.2578728199005127</v>
          </cell>
          <cell r="J2043">
            <v>0.6172298789024353</v>
          </cell>
          <cell r="K2043">
            <v>0.64188927412033081</v>
          </cell>
          <cell r="L2043">
            <v>0.50925081968307495</v>
          </cell>
          <cell r="M2043">
            <v>0.98407262563705444</v>
          </cell>
          <cell r="N2043">
            <v>0.90659791231155396</v>
          </cell>
          <cell r="O2043">
            <v>0.8428993821144104</v>
          </cell>
          <cell r="P2043">
            <v>0.89448976516723633</v>
          </cell>
          <cell r="Q2043">
            <v>1.0982955694198608</v>
          </cell>
        </row>
        <row r="2044">
          <cell r="A2044">
            <v>408.59999999999968</v>
          </cell>
          <cell r="B2044">
            <v>0.99159121513366699</v>
          </cell>
          <cell r="C2044">
            <v>-2.2583648096770048E-3</v>
          </cell>
          <cell r="D2044">
            <v>-1.3811331009492278E-3</v>
          </cell>
          <cell r="E2044">
            <v>0.24958500266075134</v>
          </cell>
          <cell r="F2044">
            <v>1.5421597957611084</v>
          </cell>
          <cell r="G2044">
            <v>-1.4913241611793637E-3</v>
          </cell>
          <cell r="H2044">
            <v>-1.1593393282964826E-3</v>
          </cell>
          <cell r="I2044">
            <v>1.2578737735748291</v>
          </cell>
          <cell r="J2044">
            <v>0.6172298789024353</v>
          </cell>
          <cell r="K2044">
            <v>0.64188927412033081</v>
          </cell>
          <cell r="L2044">
            <v>0.50925034284591675</v>
          </cell>
          <cell r="M2044">
            <v>0.98407524824142456</v>
          </cell>
          <cell r="N2044">
            <v>0.90659612417221069</v>
          </cell>
          <cell r="O2044">
            <v>0.8428947925567627</v>
          </cell>
          <cell r="P2044">
            <v>0.89448744058609009</v>
          </cell>
          <cell r="Q2044">
            <v>1.0982937812805176</v>
          </cell>
        </row>
        <row r="2045">
          <cell r="A2045">
            <v>408.79999999999967</v>
          </cell>
          <cell r="B2045">
            <v>0.99159175157546997</v>
          </cell>
          <cell r="C2045">
            <v>-2.2500867489725351E-3</v>
          </cell>
          <cell r="D2045">
            <v>-1.3773739337921143E-3</v>
          </cell>
          <cell r="E2045">
            <v>0.2495872974395752</v>
          </cell>
          <cell r="F2045">
            <v>1.5421589612960815</v>
          </cell>
          <cell r="G2045">
            <v>-1.4883129624649882E-3</v>
          </cell>
          <cell r="H2045">
            <v>-1.1593393282964826E-3</v>
          </cell>
          <cell r="I2045">
            <v>1.2578728199005127</v>
          </cell>
          <cell r="J2045">
            <v>0.61723077297210693</v>
          </cell>
          <cell r="K2045">
            <v>0.64188599586486816</v>
          </cell>
          <cell r="L2045">
            <v>0.50924992561340332</v>
          </cell>
          <cell r="M2045">
            <v>0.9840734601020813</v>
          </cell>
          <cell r="N2045">
            <v>0.90659338235855103</v>
          </cell>
          <cell r="O2045">
            <v>0.84289389848709106</v>
          </cell>
          <cell r="P2045">
            <v>0.89448606967926025</v>
          </cell>
          <cell r="Q2045">
            <v>1.0982910394668579</v>
          </cell>
        </row>
        <row r="2046">
          <cell r="A2046">
            <v>408.99999999999966</v>
          </cell>
          <cell r="B2046">
            <v>0.99159121513366699</v>
          </cell>
          <cell r="C2046">
            <v>-2.2455716971307993E-3</v>
          </cell>
          <cell r="D2046">
            <v>-1.3751183869317174E-3</v>
          </cell>
          <cell r="E2046">
            <v>0.24958683550357819</v>
          </cell>
          <cell r="F2046">
            <v>1.5421562194824219</v>
          </cell>
          <cell r="G2046">
            <v>-1.4837960479781032E-3</v>
          </cell>
          <cell r="H2046">
            <v>-1.157082268036902E-3</v>
          </cell>
          <cell r="I2046">
            <v>1.2578732967376709</v>
          </cell>
          <cell r="J2046">
            <v>0.6172294020652771</v>
          </cell>
          <cell r="K2046">
            <v>0.64188510179519653</v>
          </cell>
          <cell r="L2046">
            <v>0.50924807786941528</v>
          </cell>
          <cell r="M2046">
            <v>0.98407071828842163</v>
          </cell>
          <cell r="N2046">
            <v>0.90659612417221069</v>
          </cell>
          <cell r="O2046">
            <v>0.84289664030075073</v>
          </cell>
          <cell r="P2046">
            <v>0.89448839426040649</v>
          </cell>
          <cell r="Q2046">
            <v>1.0982915163040161</v>
          </cell>
        </row>
        <row r="2047">
          <cell r="A2047">
            <v>409.2</v>
          </cell>
          <cell r="B2047">
            <v>0.99156302213668823</v>
          </cell>
          <cell r="C2047">
            <v>-2.2470767144113779E-3</v>
          </cell>
          <cell r="D2047">
            <v>-1.3728628400713205E-3</v>
          </cell>
          <cell r="E2047">
            <v>0.24957859516143799</v>
          </cell>
          <cell r="F2047">
            <v>1.5421185493469238</v>
          </cell>
          <cell r="G2047">
            <v>-1.4875601045787334E-3</v>
          </cell>
          <cell r="H2047">
            <v>-1.1563299922272563E-3</v>
          </cell>
          <cell r="I2047">
            <v>1.2578679323196411</v>
          </cell>
          <cell r="J2047">
            <v>0.61722785234451294</v>
          </cell>
          <cell r="K2047">
            <v>0.64188283681869507</v>
          </cell>
          <cell r="L2047">
            <v>0.50923812389373779</v>
          </cell>
          <cell r="M2047">
            <v>0.98404794931411743</v>
          </cell>
          <cell r="N2047">
            <v>0.90659302473068237</v>
          </cell>
          <cell r="O2047">
            <v>0.84290283918380737</v>
          </cell>
          <cell r="P2047">
            <v>0.89449542760848999</v>
          </cell>
          <cell r="Q2047">
            <v>1.0982846021652222</v>
          </cell>
        </row>
        <row r="2048">
          <cell r="A2048">
            <v>409.4</v>
          </cell>
          <cell r="B2048">
            <v>0.99156302213668823</v>
          </cell>
          <cell r="C2048">
            <v>-2.2500867489725351E-3</v>
          </cell>
          <cell r="D2048">
            <v>-1.3781257439404726E-3</v>
          </cell>
          <cell r="E2048">
            <v>0.24957951903343201</v>
          </cell>
          <cell r="F2048">
            <v>1.5421205759048462</v>
          </cell>
          <cell r="G2048">
            <v>-1.4905714197084308E-3</v>
          </cell>
          <cell r="H2048">
            <v>-1.1600916041061282E-3</v>
          </cell>
          <cell r="I2048">
            <v>1.2578693628311157</v>
          </cell>
          <cell r="J2048">
            <v>0.61722981929779053</v>
          </cell>
          <cell r="K2048">
            <v>0.64188235998153687</v>
          </cell>
          <cell r="L2048">
            <v>0.509238600730896</v>
          </cell>
          <cell r="M2048">
            <v>0.98404884338378906</v>
          </cell>
          <cell r="N2048">
            <v>0.90659028291702271</v>
          </cell>
          <cell r="O2048">
            <v>0.84290194511413574</v>
          </cell>
          <cell r="P2048">
            <v>0.89449262619018555</v>
          </cell>
          <cell r="Q2048">
            <v>1.0982828140258789</v>
          </cell>
        </row>
        <row r="2049">
          <cell r="A2049">
            <v>409.59999999999997</v>
          </cell>
          <cell r="B2049">
            <v>0.99156200885772705</v>
          </cell>
          <cell r="C2049">
            <v>-2.253097016364336E-3</v>
          </cell>
          <cell r="D2049">
            <v>-1.3803812908008695E-3</v>
          </cell>
          <cell r="E2049">
            <v>0.24957813322544098</v>
          </cell>
          <cell r="F2049">
            <v>1.5421218872070313</v>
          </cell>
          <cell r="G2049">
            <v>-1.4860545052215457E-3</v>
          </cell>
          <cell r="H2049">
            <v>-1.1578346602618694E-3</v>
          </cell>
          <cell r="I2049">
            <v>1.257871150970459</v>
          </cell>
          <cell r="J2049">
            <v>0.61723023653030396</v>
          </cell>
          <cell r="K2049">
            <v>0.64188146591186523</v>
          </cell>
          <cell r="L2049">
            <v>0.509238600730896</v>
          </cell>
          <cell r="M2049">
            <v>0.98404842615127563</v>
          </cell>
          <cell r="N2049">
            <v>0.90658843517303467</v>
          </cell>
          <cell r="O2049">
            <v>0.84290331602096558</v>
          </cell>
          <cell r="P2049">
            <v>0.89449489116668701</v>
          </cell>
          <cell r="Q2049">
            <v>1.0982837677001953</v>
          </cell>
        </row>
        <row r="2050">
          <cell r="A2050">
            <v>409.79999999999995</v>
          </cell>
          <cell r="B2050">
            <v>0.99156248569488525</v>
          </cell>
          <cell r="C2050">
            <v>-2.2523445077240467E-3</v>
          </cell>
          <cell r="D2050">
            <v>-1.3736146502196789E-3</v>
          </cell>
          <cell r="E2050">
            <v>0.24957859516143799</v>
          </cell>
          <cell r="F2050">
            <v>1.5421191453933716</v>
          </cell>
          <cell r="G2050">
            <v>-1.4890657039359212E-3</v>
          </cell>
          <cell r="H2050">
            <v>-1.1563299922272563E-3</v>
          </cell>
          <cell r="I2050">
            <v>1.2578688859939575</v>
          </cell>
          <cell r="J2050">
            <v>0.61722981929779053</v>
          </cell>
          <cell r="K2050">
            <v>0.64188003540039063</v>
          </cell>
          <cell r="L2050">
            <v>0.50923901796340942</v>
          </cell>
          <cell r="M2050">
            <v>0.9840502142906189</v>
          </cell>
          <cell r="N2050">
            <v>0.90658926963806152</v>
          </cell>
          <cell r="O2050">
            <v>0.84290379285812378</v>
          </cell>
          <cell r="P2050">
            <v>0.8944968581199646</v>
          </cell>
          <cell r="Q2050">
            <v>1.0982868671417236</v>
          </cell>
        </row>
        <row r="2051">
          <cell r="A2051">
            <v>409.99999999999994</v>
          </cell>
          <cell r="B2051">
            <v>0.99156439304351807</v>
          </cell>
          <cell r="C2051">
            <v>-2.2485817316919565E-3</v>
          </cell>
          <cell r="D2051">
            <v>-1.3706072932109237E-3</v>
          </cell>
          <cell r="E2051">
            <v>0.24957998096942902</v>
          </cell>
          <cell r="F2051">
            <v>1.5421185493469238</v>
          </cell>
          <cell r="G2051">
            <v>-1.4905714197084308E-3</v>
          </cell>
          <cell r="H2051">
            <v>-1.162348547950387E-3</v>
          </cell>
          <cell r="I2051">
            <v>1.2578650712966919</v>
          </cell>
          <cell r="J2051">
            <v>0.61722886562347412</v>
          </cell>
          <cell r="K2051">
            <v>0.64188146591186523</v>
          </cell>
          <cell r="L2051">
            <v>0.50923997163772583</v>
          </cell>
          <cell r="M2051">
            <v>0.98404884338378906</v>
          </cell>
          <cell r="N2051">
            <v>0.9065898060798645</v>
          </cell>
          <cell r="O2051">
            <v>0.84290415048599243</v>
          </cell>
          <cell r="P2051">
            <v>0.89449441432952881</v>
          </cell>
          <cell r="Q2051">
            <v>1.098286509513855</v>
          </cell>
        </row>
        <row r="2052">
          <cell r="A2052">
            <v>410.19999999999993</v>
          </cell>
          <cell r="B2052">
            <v>0.99156486988067627</v>
          </cell>
          <cell r="C2052">
            <v>-2.2470767144113779E-3</v>
          </cell>
          <cell r="D2052">
            <v>-1.3721110299229622E-3</v>
          </cell>
          <cell r="E2052">
            <v>0.24957859516143799</v>
          </cell>
          <cell r="F2052">
            <v>1.5421242713928223</v>
          </cell>
          <cell r="G2052">
            <v>-1.4853016473352909E-3</v>
          </cell>
          <cell r="H2052">
            <v>-1.162348547950387E-3</v>
          </cell>
          <cell r="I2052">
            <v>1.2578685283660889</v>
          </cell>
          <cell r="J2052">
            <v>0.61722743511199951</v>
          </cell>
          <cell r="K2052">
            <v>0.64188563823699951</v>
          </cell>
          <cell r="L2052">
            <v>0.50924044847488403</v>
          </cell>
          <cell r="M2052">
            <v>0.98404747247695923</v>
          </cell>
          <cell r="N2052">
            <v>0.90659111738204956</v>
          </cell>
          <cell r="O2052">
            <v>0.84290468692779541</v>
          </cell>
          <cell r="P2052">
            <v>0.89449363946914673</v>
          </cell>
          <cell r="Q2052">
            <v>1.0982860326766968</v>
          </cell>
        </row>
        <row r="2053">
          <cell r="A2053">
            <v>410.39999999999992</v>
          </cell>
          <cell r="B2053">
            <v>0.99156486988067627</v>
          </cell>
          <cell r="C2053">
            <v>-2.2493342403322458E-3</v>
          </cell>
          <cell r="D2053">
            <v>-1.3698554830625653E-3</v>
          </cell>
          <cell r="E2053">
            <v>0.24957768619060516</v>
          </cell>
          <cell r="F2053">
            <v>1.5421252250671387</v>
          </cell>
          <cell r="G2053">
            <v>-1.4875601045787334E-3</v>
          </cell>
          <cell r="H2053">
            <v>-1.1563299922272563E-3</v>
          </cell>
          <cell r="I2053">
            <v>1.2578717470169067</v>
          </cell>
          <cell r="J2053">
            <v>0.61722838878631592</v>
          </cell>
          <cell r="K2053">
            <v>0.64188462495803833</v>
          </cell>
          <cell r="L2053">
            <v>0.50923997163772583</v>
          </cell>
          <cell r="M2053">
            <v>0.98404979705810547</v>
          </cell>
          <cell r="N2053">
            <v>0.90659111738204956</v>
          </cell>
          <cell r="O2053">
            <v>0.84290331602096558</v>
          </cell>
          <cell r="P2053">
            <v>0.89449489116668701</v>
          </cell>
          <cell r="Q2053">
            <v>1.0982855558395386</v>
          </cell>
        </row>
        <row r="2054">
          <cell r="A2054">
            <v>410.59999999999991</v>
          </cell>
          <cell r="B2054">
            <v>0.99156439304351807</v>
          </cell>
          <cell r="C2054">
            <v>-2.2500867489725351E-3</v>
          </cell>
          <cell r="D2054">
            <v>-1.3698554830625653E-3</v>
          </cell>
          <cell r="E2054">
            <v>0.24957951903343201</v>
          </cell>
          <cell r="F2054">
            <v>1.5421218872070313</v>
          </cell>
          <cell r="G2054">
            <v>-1.4935826184228063E-3</v>
          </cell>
          <cell r="H2054">
            <v>-1.1518159881234169E-3</v>
          </cell>
          <cell r="I2054">
            <v>1.2578688859939575</v>
          </cell>
          <cell r="J2054">
            <v>0.61722928285598755</v>
          </cell>
          <cell r="K2054">
            <v>0.64188235998153687</v>
          </cell>
          <cell r="L2054">
            <v>0.50924044847488403</v>
          </cell>
          <cell r="M2054">
            <v>0.98404937982559204</v>
          </cell>
          <cell r="N2054">
            <v>0.90659207105636597</v>
          </cell>
          <cell r="O2054">
            <v>0.84290230274200439</v>
          </cell>
          <cell r="P2054">
            <v>0.8944968581199646</v>
          </cell>
          <cell r="Q2054">
            <v>1.0982846021652222</v>
          </cell>
        </row>
        <row r="2055">
          <cell r="A2055">
            <v>410.7999999999999</v>
          </cell>
          <cell r="B2055">
            <v>0.99156439304351807</v>
          </cell>
          <cell r="C2055">
            <v>-2.2500867489725351E-3</v>
          </cell>
          <cell r="D2055">
            <v>-1.369103672914207E-3</v>
          </cell>
          <cell r="E2055">
            <v>0.24958136677742004</v>
          </cell>
          <cell r="F2055">
            <v>1.5421218872070313</v>
          </cell>
          <cell r="G2055">
            <v>-1.4943354763090611E-3</v>
          </cell>
          <cell r="H2055">
            <v>-1.1510635958984494E-3</v>
          </cell>
          <cell r="I2055">
            <v>1.2578669786453247</v>
          </cell>
          <cell r="J2055">
            <v>0.61722886562347412</v>
          </cell>
          <cell r="K2055">
            <v>0.64188283681869507</v>
          </cell>
          <cell r="L2055">
            <v>0.50923997163772583</v>
          </cell>
          <cell r="M2055">
            <v>0.98404884338378906</v>
          </cell>
          <cell r="N2055">
            <v>0.90659439563751221</v>
          </cell>
          <cell r="O2055">
            <v>0.84290379285812378</v>
          </cell>
          <cell r="P2055">
            <v>0.89449721574783325</v>
          </cell>
          <cell r="Q2055">
            <v>1.098286509513855</v>
          </cell>
        </row>
        <row r="2056">
          <cell r="A2056">
            <v>410.99999999999989</v>
          </cell>
          <cell r="B2056">
            <v>0.99156486988067627</v>
          </cell>
          <cell r="C2056">
            <v>-2.2500867489725351E-3</v>
          </cell>
          <cell r="D2056">
            <v>-1.3683517463505268E-3</v>
          </cell>
          <cell r="E2056">
            <v>0.24958042800426483</v>
          </cell>
          <cell r="F2056">
            <v>1.5421233177185059</v>
          </cell>
          <cell r="G2056">
            <v>-1.4928298769518733E-3</v>
          </cell>
          <cell r="H2056">
            <v>-1.1540729319676757E-3</v>
          </cell>
          <cell r="I2056">
            <v>1.2578679323196411</v>
          </cell>
          <cell r="J2056">
            <v>0.61722886562347412</v>
          </cell>
          <cell r="K2056">
            <v>0.64188283681869507</v>
          </cell>
          <cell r="L2056">
            <v>0.50923812389373779</v>
          </cell>
          <cell r="M2056">
            <v>0.9840502142906189</v>
          </cell>
          <cell r="N2056">
            <v>0.906593918800354</v>
          </cell>
          <cell r="O2056">
            <v>0.84290379285812378</v>
          </cell>
          <cell r="P2056">
            <v>0.89449584484100342</v>
          </cell>
          <cell r="Q2056">
            <v>1.0982887744903564</v>
          </cell>
        </row>
        <row r="2057">
          <cell r="A2057">
            <v>411.19999999999987</v>
          </cell>
          <cell r="B2057">
            <v>0.99156439304351807</v>
          </cell>
          <cell r="C2057">
            <v>-2.2493342403322458E-3</v>
          </cell>
          <cell r="D2057">
            <v>-1.3706072932109237E-3</v>
          </cell>
          <cell r="E2057">
            <v>0.2495790421962738</v>
          </cell>
          <cell r="F2057">
            <v>1.5421233177185059</v>
          </cell>
          <cell r="G2057">
            <v>-1.4883129624649882E-3</v>
          </cell>
          <cell r="H2057">
            <v>-1.1555776000022888E-3</v>
          </cell>
          <cell r="I2057">
            <v>1.2578693628311157</v>
          </cell>
          <cell r="J2057">
            <v>0.61722981929779053</v>
          </cell>
          <cell r="K2057">
            <v>0.64188331365585327</v>
          </cell>
          <cell r="L2057">
            <v>0.50923770666122437</v>
          </cell>
          <cell r="M2057">
            <v>0.98404842615127563</v>
          </cell>
          <cell r="N2057">
            <v>0.9065934419631958</v>
          </cell>
          <cell r="O2057">
            <v>0.84290516376495361</v>
          </cell>
          <cell r="P2057">
            <v>0.89449489116668701</v>
          </cell>
          <cell r="Q2057">
            <v>1.0982887744903564</v>
          </cell>
        </row>
        <row r="2058">
          <cell r="A2058">
            <v>411.39999999999986</v>
          </cell>
          <cell r="B2058">
            <v>0.99156439304351807</v>
          </cell>
          <cell r="C2058">
            <v>-2.2470767144113779E-3</v>
          </cell>
          <cell r="D2058">
            <v>-1.371359103359282E-3</v>
          </cell>
          <cell r="E2058">
            <v>0.24957951903343201</v>
          </cell>
          <cell r="F2058">
            <v>1.5421215295791626</v>
          </cell>
          <cell r="G2058">
            <v>-1.4875601045787334E-3</v>
          </cell>
          <cell r="H2058">
            <v>-1.1525682639330626E-3</v>
          </cell>
          <cell r="I2058">
            <v>1.2578679323196411</v>
          </cell>
          <cell r="J2058">
            <v>0.61723023653030396</v>
          </cell>
          <cell r="K2058">
            <v>0.64188283681869507</v>
          </cell>
          <cell r="L2058">
            <v>0.509238600730896</v>
          </cell>
          <cell r="M2058">
            <v>0.98404610157012939</v>
          </cell>
          <cell r="N2058">
            <v>0.9065934419631958</v>
          </cell>
          <cell r="O2058">
            <v>0.84290701150894165</v>
          </cell>
          <cell r="P2058">
            <v>0.89449489116668701</v>
          </cell>
          <cell r="Q2058">
            <v>1.0982884168624878</v>
          </cell>
        </row>
        <row r="2059">
          <cell r="A2059">
            <v>411.59999999999985</v>
          </cell>
          <cell r="B2059">
            <v>0.99156486988067627</v>
          </cell>
          <cell r="C2059">
            <v>-2.2463242057710886E-3</v>
          </cell>
          <cell r="D2059">
            <v>-1.3698554830625653E-3</v>
          </cell>
          <cell r="E2059">
            <v>0.24958181381225586</v>
          </cell>
          <cell r="F2059">
            <v>1.5421197414398193</v>
          </cell>
          <cell r="G2059">
            <v>-1.4920770190656185E-3</v>
          </cell>
          <cell r="H2059">
            <v>-1.1540729319676757E-3</v>
          </cell>
          <cell r="I2059">
            <v>1.2578669786453247</v>
          </cell>
          <cell r="J2059">
            <v>0.61723023653030396</v>
          </cell>
          <cell r="K2059">
            <v>0.64188188314437866</v>
          </cell>
          <cell r="L2059">
            <v>0.50923949480056763</v>
          </cell>
          <cell r="M2059">
            <v>0.98404747247695923</v>
          </cell>
          <cell r="N2059">
            <v>0.90659254789352417</v>
          </cell>
          <cell r="O2059">
            <v>0.84290552139282227</v>
          </cell>
          <cell r="P2059">
            <v>0.89449262619018555</v>
          </cell>
          <cell r="Q2059">
            <v>1.0982884168624878</v>
          </cell>
        </row>
        <row r="2060">
          <cell r="A2060">
            <v>411.79999999999984</v>
          </cell>
          <cell r="B2060">
            <v>0.99156439304351807</v>
          </cell>
          <cell r="C2060">
            <v>-2.2455716971307993E-3</v>
          </cell>
          <cell r="D2060">
            <v>-1.369103672914207E-3</v>
          </cell>
          <cell r="E2060">
            <v>0.24958088994026184</v>
          </cell>
          <cell r="F2060">
            <v>1.5421197414398193</v>
          </cell>
          <cell r="G2060">
            <v>-1.4905714197084308E-3</v>
          </cell>
          <cell r="H2060">
            <v>-1.1593393282964826E-3</v>
          </cell>
          <cell r="I2060">
            <v>1.2578679323196411</v>
          </cell>
          <cell r="J2060">
            <v>0.61722981929779053</v>
          </cell>
          <cell r="K2060">
            <v>0.64188188314437866</v>
          </cell>
          <cell r="L2060">
            <v>0.50923949480056763</v>
          </cell>
          <cell r="M2060">
            <v>0.98404937982559204</v>
          </cell>
          <cell r="N2060">
            <v>0.906593918800354</v>
          </cell>
          <cell r="O2060">
            <v>0.84290415048599243</v>
          </cell>
          <cell r="P2060">
            <v>0.89449363946914673</v>
          </cell>
          <cell r="Q2060">
            <v>1.0982902050018311</v>
          </cell>
        </row>
        <row r="2061">
          <cell r="A2061">
            <v>411.99999999999983</v>
          </cell>
          <cell r="B2061">
            <v>0.99156337976455688</v>
          </cell>
          <cell r="C2061">
            <v>-2.2470767144113779E-3</v>
          </cell>
          <cell r="D2061">
            <v>-1.3660963159054518E-3</v>
          </cell>
          <cell r="E2061">
            <v>0.24957768619060516</v>
          </cell>
          <cell r="F2061">
            <v>1.542120099067688</v>
          </cell>
          <cell r="G2061">
            <v>-1.489818561822176E-3</v>
          </cell>
          <cell r="H2061">
            <v>-1.1593393282964826E-3</v>
          </cell>
          <cell r="I2061">
            <v>1.2578679323196411</v>
          </cell>
          <cell r="J2061">
            <v>0.61722886562347412</v>
          </cell>
          <cell r="K2061">
            <v>0.64188146591186523</v>
          </cell>
          <cell r="L2061">
            <v>0.50923812389373779</v>
          </cell>
          <cell r="M2061">
            <v>0.98404937982559204</v>
          </cell>
          <cell r="N2061">
            <v>0.90659576654434204</v>
          </cell>
          <cell r="O2061">
            <v>0.84290552139282227</v>
          </cell>
          <cell r="P2061">
            <v>0.89449822902679443</v>
          </cell>
          <cell r="Q2061">
            <v>1.0982910394668579</v>
          </cell>
        </row>
        <row r="2062">
          <cell r="A2062">
            <v>412.19999999999982</v>
          </cell>
          <cell r="B2062">
            <v>0.99156439304351807</v>
          </cell>
          <cell r="C2062">
            <v>-2.2478292230516672E-3</v>
          </cell>
          <cell r="D2062">
            <v>-1.3660963159054518E-3</v>
          </cell>
          <cell r="E2062">
            <v>0.2495790421962738</v>
          </cell>
          <cell r="F2062">
            <v>1.5421178340911865</v>
          </cell>
          <cell r="G2062">
            <v>-1.495088217779994E-3</v>
          </cell>
          <cell r="H2062">
            <v>-1.1555776000022888E-3</v>
          </cell>
          <cell r="I2062">
            <v>1.2578666210174561</v>
          </cell>
          <cell r="J2062">
            <v>0.61722928285598755</v>
          </cell>
          <cell r="K2062">
            <v>0.64188146591186523</v>
          </cell>
          <cell r="L2062">
            <v>0.50923770666122437</v>
          </cell>
          <cell r="M2062">
            <v>0.98404794931411743</v>
          </cell>
          <cell r="N2062">
            <v>0.90659481287002563</v>
          </cell>
          <cell r="O2062">
            <v>0.84290552139282227</v>
          </cell>
          <cell r="P2062">
            <v>0.8944968581199646</v>
          </cell>
          <cell r="Q2062">
            <v>1.0982892513275146</v>
          </cell>
        </row>
        <row r="2063">
          <cell r="A2063">
            <v>412.39999999999981</v>
          </cell>
          <cell r="B2063">
            <v>0.99156522750854492</v>
          </cell>
          <cell r="C2063">
            <v>-2.2455716971307993E-3</v>
          </cell>
          <cell r="D2063">
            <v>-1.3675999362021685E-3</v>
          </cell>
          <cell r="E2063">
            <v>0.24958227574825287</v>
          </cell>
          <cell r="F2063">
            <v>1.5421149730682373</v>
          </cell>
          <cell r="G2063">
            <v>-1.4973466750234365E-3</v>
          </cell>
          <cell r="H2063">
            <v>-1.1563299922272563E-3</v>
          </cell>
          <cell r="I2063">
            <v>1.2578657865524292</v>
          </cell>
          <cell r="J2063">
            <v>0.61722928285598755</v>
          </cell>
          <cell r="K2063">
            <v>0.64188283681869507</v>
          </cell>
          <cell r="L2063">
            <v>0.50923812389373779</v>
          </cell>
          <cell r="M2063">
            <v>0.9840470552444458</v>
          </cell>
          <cell r="N2063">
            <v>0.9065934419631958</v>
          </cell>
          <cell r="O2063">
            <v>0.84290379285812378</v>
          </cell>
          <cell r="P2063">
            <v>0.89449214935302734</v>
          </cell>
          <cell r="Q2063">
            <v>1.09828782081604</v>
          </cell>
        </row>
        <row r="2064">
          <cell r="A2064">
            <v>412.5999999999998</v>
          </cell>
          <cell r="B2064">
            <v>0.99156522750854492</v>
          </cell>
          <cell r="C2064">
            <v>-2.2500867489725351E-3</v>
          </cell>
          <cell r="D2064">
            <v>-1.369103672914207E-3</v>
          </cell>
          <cell r="E2064">
            <v>0.24958088994026184</v>
          </cell>
          <cell r="F2064">
            <v>1.5421159267425537</v>
          </cell>
          <cell r="G2064">
            <v>-1.4935826184228063E-3</v>
          </cell>
          <cell r="H2064">
            <v>-1.1585869360715151E-3</v>
          </cell>
          <cell r="I2064">
            <v>1.2578679323196411</v>
          </cell>
          <cell r="J2064">
            <v>0.61722838878631592</v>
          </cell>
          <cell r="K2064">
            <v>0.64188367128372192</v>
          </cell>
          <cell r="L2064">
            <v>0.50923901796340942</v>
          </cell>
          <cell r="M2064">
            <v>0.98404794931411743</v>
          </cell>
          <cell r="N2064">
            <v>0.90659576654434204</v>
          </cell>
          <cell r="O2064">
            <v>0.84290415048599243</v>
          </cell>
          <cell r="P2064">
            <v>0.89449363946914673</v>
          </cell>
          <cell r="Q2064">
            <v>1.0982896089553833</v>
          </cell>
        </row>
        <row r="2065">
          <cell r="A2065">
            <v>412.79999999999978</v>
          </cell>
          <cell r="B2065">
            <v>0.99156439304351807</v>
          </cell>
          <cell r="C2065">
            <v>-2.2515919990837574E-3</v>
          </cell>
          <cell r="D2065">
            <v>-1.3706072932109237E-3</v>
          </cell>
          <cell r="E2065">
            <v>0.24957998096942902</v>
          </cell>
          <cell r="F2065">
            <v>1.5421178340911865</v>
          </cell>
          <cell r="G2065">
            <v>-1.4890657039359212E-3</v>
          </cell>
          <cell r="H2065">
            <v>-1.1593393282964826E-3</v>
          </cell>
          <cell r="I2065">
            <v>1.2578721046447754</v>
          </cell>
          <cell r="J2065">
            <v>0.61722838878631592</v>
          </cell>
          <cell r="K2065">
            <v>0.64188331365585327</v>
          </cell>
          <cell r="L2065">
            <v>0.50923997163772583</v>
          </cell>
          <cell r="M2065">
            <v>0.98404794931411743</v>
          </cell>
          <cell r="N2065">
            <v>0.9065970778465271</v>
          </cell>
          <cell r="O2065">
            <v>0.84290516376495361</v>
          </cell>
          <cell r="P2065">
            <v>0.8944968581199646</v>
          </cell>
          <cell r="Q2065">
            <v>1.0982916355133057</v>
          </cell>
        </row>
        <row r="2066">
          <cell r="A2066">
            <v>412.99999999999977</v>
          </cell>
          <cell r="B2066">
            <v>0.99156302213668823</v>
          </cell>
          <cell r="C2066">
            <v>-2.2470767144113779E-3</v>
          </cell>
          <cell r="D2066">
            <v>-1.3721110299229622E-3</v>
          </cell>
          <cell r="E2066">
            <v>0.24958181381225586</v>
          </cell>
          <cell r="F2066">
            <v>1.5421159267425537</v>
          </cell>
          <cell r="G2066">
            <v>-1.489818561822176E-3</v>
          </cell>
          <cell r="H2066">
            <v>-1.1593393282964826E-3</v>
          </cell>
          <cell r="I2066">
            <v>1.2578698396682739</v>
          </cell>
          <cell r="J2066">
            <v>0.61722928285598755</v>
          </cell>
          <cell r="K2066">
            <v>0.64188188314437866</v>
          </cell>
          <cell r="L2066">
            <v>0.50923901796340942</v>
          </cell>
          <cell r="M2066">
            <v>0.98404794931411743</v>
          </cell>
          <cell r="N2066">
            <v>0.90659481287002563</v>
          </cell>
          <cell r="O2066">
            <v>0.84290516376495361</v>
          </cell>
          <cell r="P2066">
            <v>0.89449626207351685</v>
          </cell>
          <cell r="Q2066">
            <v>1.0982910394668579</v>
          </cell>
        </row>
        <row r="2067">
          <cell r="A2067">
            <v>413.19999999999976</v>
          </cell>
          <cell r="B2067">
            <v>0.99156248569488525</v>
          </cell>
          <cell r="C2067">
            <v>-2.2493342403322458E-3</v>
          </cell>
          <cell r="D2067">
            <v>-1.3758701970800757E-3</v>
          </cell>
          <cell r="E2067">
            <v>0.24957998096942902</v>
          </cell>
          <cell r="F2067">
            <v>1.5421146154403687</v>
          </cell>
          <cell r="G2067">
            <v>-1.4935826184228063E-3</v>
          </cell>
          <cell r="H2067">
            <v>-1.157082268036902E-3</v>
          </cell>
          <cell r="I2067">
            <v>1.2578685283660889</v>
          </cell>
          <cell r="J2067">
            <v>0.61722886562347412</v>
          </cell>
          <cell r="K2067">
            <v>0.64188331365585327</v>
          </cell>
          <cell r="L2067">
            <v>0.50923812389373779</v>
          </cell>
          <cell r="M2067">
            <v>0.9840470552444458</v>
          </cell>
          <cell r="N2067">
            <v>0.90659528970718384</v>
          </cell>
          <cell r="O2067">
            <v>0.84290468692779541</v>
          </cell>
          <cell r="P2067">
            <v>0.89449542760848999</v>
          </cell>
          <cell r="Q2067">
            <v>1.0982896089553833</v>
          </cell>
        </row>
        <row r="2068">
          <cell r="A2068">
            <v>413.39999999999975</v>
          </cell>
          <cell r="B2068">
            <v>0.99156337976455688</v>
          </cell>
          <cell r="C2068">
            <v>-2.2546020336449146E-3</v>
          </cell>
          <cell r="D2068">
            <v>-1.3758701970800757E-3</v>
          </cell>
          <cell r="E2068">
            <v>0.24957813322544098</v>
          </cell>
          <cell r="F2068">
            <v>1.5421164035797119</v>
          </cell>
          <cell r="G2068">
            <v>-1.4920770190656185E-3</v>
          </cell>
          <cell r="H2068">
            <v>-1.1563299922272563E-3</v>
          </cell>
          <cell r="I2068">
            <v>1.2578717470169067</v>
          </cell>
          <cell r="J2068">
            <v>0.61722838878631592</v>
          </cell>
          <cell r="K2068">
            <v>0.64188367128372192</v>
          </cell>
          <cell r="L2068">
            <v>0.50923812389373779</v>
          </cell>
          <cell r="M2068">
            <v>0.9840470552444458</v>
          </cell>
          <cell r="N2068">
            <v>0.9065970778465271</v>
          </cell>
          <cell r="O2068">
            <v>0.84290468692779541</v>
          </cell>
          <cell r="P2068">
            <v>0.89449542760848999</v>
          </cell>
          <cell r="Q2068">
            <v>1.0982916355133057</v>
          </cell>
        </row>
        <row r="2069">
          <cell r="A2069">
            <v>413.59999999999974</v>
          </cell>
          <cell r="B2069">
            <v>0.99156486988067627</v>
          </cell>
          <cell r="C2069">
            <v>-2.2546020336449146E-3</v>
          </cell>
          <cell r="D2069">
            <v>-1.371359103359282E-3</v>
          </cell>
          <cell r="E2069">
            <v>0.24957951903343201</v>
          </cell>
          <cell r="F2069">
            <v>1.5421164035797119</v>
          </cell>
          <cell r="G2069">
            <v>-1.489818561822176E-3</v>
          </cell>
          <cell r="H2069">
            <v>-1.157082268036902E-3</v>
          </cell>
          <cell r="I2069">
            <v>1.2578706741333008</v>
          </cell>
          <cell r="J2069">
            <v>0.61722838878631592</v>
          </cell>
          <cell r="K2069">
            <v>0.64188283681869507</v>
          </cell>
          <cell r="L2069">
            <v>0.50923901796340942</v>
          </cell>
          <cell r="M2069">
            <v>0.98404842615127563</v>
          </cell>
          <cell r="N2069">
            <v>0.9065975546836853</v>
          </cell>
          <cell r="O2069">
            <v>0.84290653467178345</v>
          </cell>
          <cell r="P2069">
            <v>0.89449489116668701</v>
          </cell>
          <cell r="Q2069">
            <v>1.0982934236526489</v>
          </cell>
        </row>
        <row r="2070">
          <cell r="A2070">
            <v>413.79999999999973</v>
          </cell>
          <cell r="B2070">
            <v>0.99156439304351807</v>
          </cell>
          <cell r="C2070">
            <v>-2.253097016364336E-3</v>
          </cell>
          <cell r="D2070">
            <v>-1.3743664603680372E-3</v>
          </cell>
          <cell r="E2070">
            <v>0.24957998096942902</v>
          </cell>
          <cell r="F2070">
            <v>1.5421149730682373</v>
          </cell>
          <cell r="G2070">
            <v>-1.4913241611793637E-3</v>
          </cell>
          <cell r="H2070">
            <v>-1.1563299922272563E-3</v>
          </cell>
          <cell r="I2070">
            <v>1.2578679323196411</v>
          </cell>
          <cell r="J2070">
            <v>0.61722981929779053</v>
          </cell>
          <cell r="K2070">
            <v>0.64188331365585327</v>
          </cell>
          <cell r="L2070">
            <v>0.50923901796340942</v>
          </cell>
          <cell r="M2070">
            <v>0.98404842615127563</v>
          </cell>
          <cell r="N2070">
            <v>0.90659618377685547</v>
          </cell>
          <cell r="O2070">
            <v>0.84290742874145508</v>
          </cell>
          <cell r="P2070">
            <v>0.89449584484100342</v>
          </cell>
          <cell r="Q2070">
            <v>1.098292350769043</v>
          </cell>
        </row>
        <row r="2071">
          <cell r="A2071">
            <v>413.99999999999972</v>
          </cell>
          <cell r="B2071">
            <v>0.99156385660171509</v>
          </cell>
          <cell r="C2071">
            <v>-2.253097016364336E-3</v>
          </cell>
          <cell r="D2071">
            <v>-1.3773739337921143E-3</v>
          </cell>
          <cell r="E2071">
            <v>0.24957998096942902</v>
          </cell>
          <cell r="F2071">
            <v>1.5421149730682373</v>
          </cell>
          <cell r="G2071">
            <v>-1.4935826184228063E-3</v>
          </cell>
          <cell r="H2071">
            <v>-1.1578346602618694E-3</v>
          </cell>
          <cell r="I2071">
            <v>1.2578688859939575</v>
          </cell>
          <cell r="J2071">
            <v>0.61722981929779053</v>
          </cell>
          <cell r="K2071">
            <v>0.64188462495803833</v>
          </cell>
          <cell r="L2071">
            <v>0.509238600730896</v>
          </cell>
          <cell r="M2071">
            <v>0.98404747247695923</v>
          </cell>
          <cell r="N2071">
            <v>0.90659618377685547</v>
          </cell>
          <cell r="O2071">
            <v>0.84290552139282227</v>
          </cell>
          <cell r="P2071">
            <v>0.89449626207351685</v>
          </cell>
          <cell r="Q2071">
            <v>1.0982919931411743</v>
          </cell>
        </row>
        <row r="2072">
          <cell r="A2072">
            <v>414.1999999999997</v>
          </cell>
          <cell r="B2072">
            <v>0.99156564474105835</v>
          </cell>
          <cell r="C2072">
            <v>-2.2546020336449146E-3</v>
          </cell>
          <cell r="D2072">
            <v>-1.3736146502196789E-3</v>
          </cell>
          <cell r="E2072">
            <v>0.24958136677742004</v>
          </cell>
          <cell r="F2072">
            <v>1.5421136617660522</v>
          </cell>
          <cell r="G2072">
            <v>-1.4943354763090611E-3</v>
          </cell>
          <cell r="H2072">
            <v>-1.1638532159850001E-3</v>
          </cell>
          <cell r="I2072">
            <v>1.2578679323196411</v>
          </cell>
          <cell r="J2072">
            <v>0.61722838878631592</v>
          </cell>
          <cell r="K2072">
            <v>0.64188510179519653</v>
          </cell>
          <cell r="L2072">
            <v>0.50923812389373779</v>
          </cell>
          <cell r="M2072">
            <v>0.98404842615127563</v>
          </cell>
          <cell r="N2072">
            <v>0.9065970778465271</v>
          </cell>
          <cell r="O2072">
            <v>0.84290415048599243</v>
          </cell>
          <cell r="P2072">
            <v>0.89449363946914673</v>
          </cell>
          <cell r="Q2072">
            <v>1.0982916355133057</v>
          </cell>
        </row>
        <row r="2073">
          <cell r="A2073">
            <v>414.39999999999969</v>
          </cell>
          <cell r="B2073">
            <v>0.99156564474105835</v>
          </cell>
          <cell r="C2073">
            <v>-2.2561070509254932E-3</v>
          </cell>
          <cell r="D2073">
            <v>-1.3743664603680372E-3</v>
          </cell>
          <cell r="E2073">
            <v>0.24958136677742004</v>
          </cell>
          <cell r="F2073">
            <v>1.5421146154403687</v>
          </cell>
          <cell r="G2073">
            <v>-1.489818561822176E-3</v>
          </cell>
          <cell r="H2073">
            <v>-1.1646056082099676E-3</v>
          </cell>
          <cell r="I2073">
            <v>1.2578679323196411</v>
          </cell>
          <cell r="J2073">
            <v>0.61722743511199951</v>
          </cell>
          <cell r="K2073">
            <v>0.64188331365585327</v>
          </cell>
          <cell r="L2073">
            <v>0.50923770666122437</v>
          </cell>
          <cell r="M2073">
            <v>0.98404842615127563</v>
          </cell>
          <cell r="N2073">
            <v>0.90659803152084351</v>
          </cell>
          <cell r="O2073">
            <v>0.84290415048599243</v>
          </cell>
          <cell r="P2073">
            <v>0.89449363946914673</v>
          </cell>
          <cell r="Q2073">
            <v>1.0982934236526489</v>
          </cell>
        </row>
        <row r="2074">
          <cell r="A2074">
            <v>414.59999999999968</v>
          </cell>
          <cell r="B2074">
            <v>0.99156522750854492</v>
          </cell>
          <cell r="C2074">
            <v>-2.253097016364336E-3</v>
          </cell>
          <cell r="D2074">
            <v>-1.3766220072284341E-3</v>
          </cell>
          <cell r="E2074">
            <v>0.24958181381225586</v>
          </cell>
          <cell r="F2074">
            <v>1.5421154499053955</v>
          </cell>
          <cell r="G2074">
            <v>-1.4890657039359212E-3</v>
          </cell>
          <cell r="H2074">
            <v>-1.1585869360715151E-3</v>
          </cell>
          <cell r="I2074">
            <v>1.257871150970459</v>
          </cell>
          <cell r="J2074">
            <v>0.61722558736801147</v>
          </cell>
          <cell r="K2074">
            <v>0.64188003540039063</v>
          </cell>
          <cell r="L2074">
            <v>0.50923627614974976</v>
          </cell>
          <cell r="M2074">
            <v>0.98404473066329956</v>
          </cell>
          <cell r="N2074">
            <v>0.90659898519515991</v>
          </cell>
          <cell r="O2074">
            <v>0.84290468692779541</v>
          </cell>
          <cell r="P2074">
            <v>0.89449542760848999</v>
          </cell>
          <cell r="Q2074">
            <v>1.098294734954834</v>
          </cell>
        </row>
        <row r="2075">
          <cell r="A2075">
            <v>414.79999999999967</v>
          </cell>
          <cell r="B2075">
            <v>0.99156802892684937</v>
          </cell>
          <cell r="C2075">
            <v>-2.2500867489725351E-3</v>
          </cell>
          <cell r="D2075">
            <v>-1.3721110299229622E-3</v>
          </cell>
          <cell r="E2075">
            <v>0.24958272278308868</v>
          </cell>
          <cell r="F2075">
            <v>1.5421127080917358</v>
          </cell>
          <cell r="G2075">
            <v>-1.4943354763090611E-3</v>
          </cell>
          <cell r="H2075">
            <v>-1.1563299922272563E-3</v>
          </cell>
          <cell r="I2075">
            <v>1.2578706741333008</v>
          </cell>
          <cell r="J2075">
            <v>0.61722606420516968</v>
          </cell>
          <cell r="K2075">
            <v>0.64187824726104736</v>
          </cell>
          <cell r="L2075">
            <v>0.50923627614974976</v>
          </cell>
          <cell r="M2075">
            <v>0.98404335975646973</v>
          </cell>
          <cell r="N2075">
            <v>0.90660083293914795</v>
          </cell>
          <cell r="O2075">
            <v>0.84290742874145508</v>
          </cell>
          <cell r="P2075">
            <v>0.89449542760848999</v>
          </cell>
          <cell r="Q2075">
            <v>1.098294734954834</v>
          </cell>
        </row>
        <row r="2076">
          <cell r="A2076">
            <v>414.99999999999966</v>
          </cell>
          <cell r="B2076">
            <v>0.9915693998336792</v>
          </cell>
          <cell r="C2076">
            <v>-2.2515919990837574E-3</v>
          </cell>
          <cell r="D2076">
            <v>-1.371359103359282E-3</v>
          </cell>
          <cell r="E2076">
            <v>0.24958181381225586</v>
          </cell>
          <cell r="F2076">
            <v>1.542111873626709</v>
          </cell>
          <cell r="G2076">
            <v>-1.4920770190656185E-3</v>
          </cell>
          <cell r="H2076">
            <v>-1.1600916041061282E-3</v>
          </cell>
          <cell r="I2076">
            <v>1.2578693628311157</v>
          </cell>
          <cell r="J2076">
            <v>0.61722838878631592</v>
          </cell>
          <cell r="K2076">
            <v>0.6418796181678772</v>
          </cell>
          <cell r="L2076">
            <v>0.509238600730896</v>
          </cell>
          <cell r="M2076">
            <v>0.98404794931411743</v>
          </cell>
          <cell r="N2076">
            <v>0.9066011905670166</v>
          </cell>
          <cell r="O2076">
            <v>0.84290927648544312</v>
          </cell>
          <cell r="P2076">
            <v>0.8944968581199646</v>
          </cell>
          <cell r="Q2076">
            <v>1.0982966423034668</v>
          </cell>
        </row>
        <row r="2077">
          <cell r="A2077">
            <v>415.2</v>
          </cell>
          <cell r="B2077">
            <v>0.99161475896835327</v>
          </cell>
          <cell r="C2077">
            <v>-2.2523445077240467E-3</v>
          </cell>
          <cell r="D2077">
            <v>-1.3736146502196789E-3</v>
          </cell>
          <cell r="E2077">
            <v>0.24959954619407654</v>
          </cell>
          <cell r="F2077">
            <v>1.5421384572982788</v>
          </cell>
          <cell r="G2077">
            <v>-1.489818561822176E-3</v>
          </cell>
          <cell r="H2077">
            <v>-1.1646056082099676E-3</v>
          </cell>
          <cell r="I2077">
            <v>1.2578846216201782</v>
          </cell>
          <cell r="J2077">
            <v>0.61721360683441162</v>
          </cell>
          <cell r="K2077">
            <v>0.64187020063400269</v>
          </cell>
          <cell r="L2077">
            <v>0.50924700498580933</v>
          </cell>
          <cell r="M2077">
            <v>0.98405551910400391</v>
          </cell>
          <cell r="N2077">
            <v>0.90660154819488525</v>
          </cell>
          <cell r="O2077">
            <v>0.84288394451141357</v>
          </cell>
          <cell r="P2077">
            <v>0.89448058605194092</v>
          </cell>
          <cell r="Q2077">
            <v>1.0982998609542847</v>
          </cell>
        </row>
        <row r="2078">
          <cell r="A2078">
            <v>415.4</v>
          </cell>
          <cell r="B2078">
            <v>0.99161326885223389</v>
          </cell>
          <cell r="C2078">
            <v>-2.2485817316919565E-3</v>
          </cell>
          <cell r="D2078">
            <v>-1.3728628400713205E-3</v>
          </cell>
          <cell r="E2078">
            <v>0.24959954619407654</v>
          </cell>
          <cell r="F2078">
            <v>1.5421401262283325</v>
          </cell>
          <cell r="G2078">
            <v>-1.4920770190656185E-3</v>
          </cell>
          <cell r="H2078">
            <v>-1.1661102762445807E-3</v>
          </cell>
          <cell r="I2078">
            <v>1.2578855752944946</v>
          </cell>
          <cell r="J2078">
            <v>0.61721223592758179</v>
          </cell>
          <cell r="K2078">
            <v>0.64187061786651611</v>
          </cell>
          <cell r="L2078">
            <v>0.50924515724182129</v>
          </cell>
          <cell r="M2078">
            <v>0.98405271768569946</v>
          </cell>
          <cell r="N2078">
            <v>0.90660202503204346</v>
          </cell>
          <cell r="O2078">
            <v>0.84288197755813599</v>
          </cell>
          <cell r="P2078">
            <v>0.89447838068008423</v>
          </cell>
          <cell r="Q2078">
            <v>1.0982984304428101</v>
          </cell>
        </row>
        <row r="2079">
          <cell r="A2079">
            <v>415.59999999999997</v>
          </cell>
          <cell r="B2079">
            <v>0.9916156530380249</v>
          </cell>
          <cell r="C2079">
            <v>-2.2478292230516672E-3</v>
          </cell>
          <cell r="D2079">
            <v>-1.3728628400713205E-3</v>
          </cell>
          <cell r="E2079">
            <v>0.24959909915924072</v>
          </cell>
          <cell r="F2079">
            <v>1.5421370267868042</v>
          </cell>
          <cell r="G2079">
            <v>-1.4905714197084308E-3</v>
          </cell>
          <cell r="H2079">
            <v>-1.1600916041061282E-3</v>
          </cell>
          <cell r="I2079">
            <v>1.2578819990158081</v>
          </cell>
          <cell r="J2079">
            <v>0.61721277236938477</v>
          </cell>
          <cell r="K2079">
            <v>0.64186978340148926</v>
          </cell>
          <cell r="L2079">
            <v>0.50924330949783325</v>
          </cell>
          <cell r="M2079">
            <v>0.98405188322067261</v>
          </cell>
          <cell r="N2079">
            <v>0.90660291910171509</v>
          </cell>
          <cell r="O2079">
            <v>0.84288197755813599</v>
          </cell>
          <cell r="P2079">
            <v>0.89447879791259766</v>
          </cell>
          <cell r="Q2079">
            <v>1.0983021259307861</v>
          </cell>
        </row>
        <row r="2080">
          <cell r="A2080">
            <v>415.79999999999995</v>
          </cell>
          <cell r="B2080">
            <v>0.99161612987518311</v>
          </cell>
          <cell r="C2080">
            <v>-2.2493342403322458E-3</v>
          </cell>
          <cell r="D2080">
            <v>-1.3743664603680372E-3</v>
          </cell>
          <cell r="E2080">
            <v>0.24959909915924072</v>
          </cell>
          <cell r="F2080">
            <v>1.5421348810195923</v>
          </cell>
          <cell r="G2080">
            <v>-1.4875601045787334E-3</v>
          </cell>
          <cell r="H2080">
            <v>-1.1555776000022888E-3</v>
          </cell>
          <cell r="I2080">
            <v>1.2578810453414917</v>
          </cell>
          <cell r="J2080">
            <v>0.61721360683441162</v>
          </cell>
          <cell r="K2080">
            <v>0.64186978340148926</v>
          </cell>
          <cell r="L2080">
            <v>0.50924420356750488</v>
          </cell>
          <cell r="M2080">
            <v>0.98405325412750244</v>
          </cell>
          <cell r="N2080">
            <v>0.90660202503204346</v>
          </cell>
          <cell r="O2080">
            <v>0.84288394451141357</v>
          </cell>
          <cell r="P2080">
            <v>0.89447975158691406</v>
          </cell>
          <cell r="Q2080">
            <v>1.0983026027679443</v>
          </cell>
        </row>
        <row r="2081">
          <cell r="A2081">
            <v>415.99999999999994</v>
          </cell>
          <cell r="B2081">
            <v>0.99161475896835327</v>
          </cell>
          <cell r="C2081">
            <v>-2.2470767144113779E-3</v>
          </cell>
          <cell r="D2081">
            <v>-1.3721110299229622E-3</v>
          </cell>
          <cell r="E2081">
            <v>0.2495981901884079</v>
          </cell>
          <cell r="F2081">
            <v>1.5421388149261475</v>
          </cell>
          <cell r="G2081">
            <v>-1.4868073631078005E-3</v>
          </cell>
          <cell r="H2081">
            <v>-1.1578346602618694E-3</v>
          </cell>
          <cell r="I2081">
            <v>1.2578846216201782</v>
          </cell>
          <cell r="J2081">
            <v>0.6172141432762146</v>
          </cell>
          <cell r="K2081">
            <v>0.64186793565750122</v>
          </cell>
          <cell r="L2081">
            <v>0.50924515724182129</v>
          </cell>
          <cell r="M2081">
            <v>0.98405271768569946</v>
          </cell>
          <cell r="N2081">
            <v>0.90660053491592407</v>
          </cell>
          <cell r="O2081">
            <v>0.84288471937179565</v>
          </cell>
          <cell r="P2081">
            <v>0.89447975158691406</v>
          </cell>
          <cell r="Q2081">
            <v>1.0983002185821533</v>
          </cell>
        </row>
        <row r="2082">
          <cell r="A2082">
            <v>416.19999999999993</v>
          </cell>
          <cell r="B2082">
            <v>0.99161475896835327</v>
          </cell>
          <cell r="C2082">
            <v>-2.2433139383792877E-3</v>
          </cell>
          <cell r="D2082">
            <v>-1.3736146502196789E-3</v>
          </cell>
          <cell r="E2082">
            <v>0.2495981901884079</v>
          </cell>
          <cell r="F2082">
            <v>1.5421421527862549</v>
          </cell>
          <cell r="G2082">
            <v>-1.4868073631078005E-3</v>
          </cell>
          <cell r="H2082">
            <v>-1.1563299922272563E-3</v>
          </cell>
          <cell r="I2082">
            <v>1.2578868865966797</v>
          </cell>
          <cell r="J2082">
            <v>0.61721503734588623</v>
          </cell>
          <cell r="K2082">
            <v>0.64186698198318481</v>
          </cell>
          <cell r="L2082">
            <v>0.50924474000930786</v>
          </cell>
          <cell r="M2082">
            <v>0.98405236005783081</v>
          </cell>
          <cell r="N2082">
            <v>0.90659874677658081</v>
          </cell>
          <cell r="O2082">
            <v>0.84288293123245239</v>
          </cell>
          <cell r="P2082">
            <v>0.89447975158691406</v>
          </cell>
          <cell r="Q2082">
            <v>1.0983002185821533</v>
          </cell>
        </row>
        <row r="2083">
          <cell r="A2083">
            <v>416.39999999999992</v>
          </cell>
          <cell r="B2083">
            <v>0.99161475896835327</v>
          </cell>
          <cell r="C2083">
            <v>-2.2425614297389984E-3</v>
          </cell>
          <cell r="D2083">
            <v>-1.3766220072284341E-3</v>
          </cell>
          <cell r="E2083">
            <v>0.24960048496723175</v>
          </cell>
          <cell r="F2083">
            <v>1.5421384572982788</v>
          </cell>
          <cell r="G2083">
            <v>-1.4890657039359212E-3</v>
          </cell>
          <cell r="H2083">
            <v>-1.1548253241926432E-3</v>
          </cell>
          <cell r="I2083">
            <v>1.2578855752944946</v>
          </cell>
          <cell r="J2083">
            <v>0.61721456050872803</v>
          </cell>
          <cell r="K2083">
            <v>0.64186924695968628</v>
          </cell>
          <cell r="L2083">
            <v>0.50924563407897949</v>
          </cell>
          <cell r="M2083">
            <v>0.98405462503433228</v>
          </cell>
          <cell r="N2083">
            <v>0.90659785270690918</v>
          </cell>
          <cell r="O2083">
            <v>0.84288156032562256</v>
          </cell>
          <cell r="P2083">
            <v>0.89447975158691406</v>
          </cell>
          <cell r="Q2083">
            <v>1.0982993841171265</v>
          </cell>
        </row>
        <row r="2084">
          <cell r="A2084">
            <v>416.59999999999991</v>
          </cell>
          <cell r="B2084">
            <v>0.99161475896835327</v>
          </cell>
          <cell r="C2084">
            <v>-2.2433139383792877E-3</v>
          </cell>
          <cell r="D2084">
            <v>-1.3751183869317174E-3</v>
          </cell>
          <cell r="E2084">
            <v>0.24960002303123474</v>
          </cell>
          <cell r="F2084">
            <v>1.5421342849731445</v>
          </cell>
          <cell r="G2084">
            <v>-1.4913241611793637E-3</v>
          </cell>
          <cell r="H2084">
            <v>-1.1615962721407413E-3</v>
          </cell>
          <cell r="I2084">
            <v>1.2578819990158081</v>
          </cell>
          <cell r="J2084">
            <v>0.61721223592758179</v>
          </cell>
          <cell r="K2084">
            <v>0.64187061786651611</v>
          </cell>
          <cell r="L2084">
            <v>0.50924700498580933</v>
          </cell>
          <cell r="M2084">
            <v>0.98405414819717407</v>
          </cell>
          <cell r="N2084">
            <v>0.90659874677658081</v>
          </cell>
          <cell r="O2084">
            <v>0.84288197755813599</v>
          </cell>
          <cell r="P2084">
            <v>0.89447975158691406</v>
          </cell>
          <cell r="Q2084">
            <v>1.0982984304428101</v>
          </cell>
        </row>
        <row r="2085">
          <cell r="A2085">
            <v>416.7999999999999</v>
          </cell>
          <cell r="B2085">
            <v>0.99161475896835327</v>
          </cell>
          <cell r="C2085">
            <v>-2.24481918849051E-3</v>
          </cell>
          <cell r="D2085">
            <v>-1.3743664603680372E-3</v>
          </cell>
          <cell r="E2085">
            <v>0.24959771335124969</v>
          </cell>
          <cell r="F2085">
            <v>1.5421364307403564</v>
          </cell>
          <cell r="G2085">
            <v>-1.4890657039359212E-3</v>
          </cell>
          <cell r="H2085">
            <v>-1.162348547950387E-3</v>
          </cell>
          <cell r="I2085">
            <v>1.2578815221786499</v>
          </cell>
          <cell r="J2085">
            <v>0.61721223592758179</v>
          </cell>
          <cell r="K2085">
            <v>0.64187061786651611</v>
          </cell>
          <cell r="L2085">
            <v>0.50924605131149292</v>
          </cell>
          <cell r="M2085">
            <v>0.98405271768569946</v>
          </cell>
          <cell r="N2085">
            <v>0.90659785270690918</v>
          </cell>
          <cell r="O2085">
            <v>0.84288334846496582</v>
          </cell>
          <cell r="P2085">
            <v>0.89447879791259766</v>
          </cell>
          <cell r="Q2085">
            <v>1.0982989072799683</v>
          </cell>
        </row>
        <row r="2086">
          <cell r="A2086">
            <v>416.99999999999989</v>
          </cell>
          <cell r="B2086">
            <v>0.99161291122436523</v>
          </cell>
          <cell r="C2086">
            <v>-2.2425614297389984E-3</v>
          </cell>
          <cell r="D2086">
            <v>-1.3743664603680372E-3</v>
          </cell>
          <cell r="E2086">
            <v>0.24959863722324371</v>
          </cell>
          <cell r="F2086">
            <v>1.5421388149261475</v>
          </cell>
          <cell r="G2086">
            <v>-1.4890657039359212E-3</v>
          </cell>
          <cell r="H2086">
            <v>-1.1593393282964826E-3</v>
          </cell>
          <cell r="I2086">
            <v>1.2578831911087036</v>
          </cell>
          <cell r="J2086">
            <v>0.6172141432762146</v>
          </cell>
          <cell r="K2086">
            <v>0.64187157154083252</v>
          </cell>
          <cell r="L2086">
            <v>0.50924420356750488</v>
          </cell>
          <cell r="M2086">
            <v>0.98405462503433228</v>
          </cell>
          <cell r="N2086">
            <v>0.90659689903259277</v>
          </cell>
          <cell r="O2086">
            <v>0.84288394451141357</v>
          </cell>
          <cell r="P2086">
            <v>0.89447778463363647</v>
          </cell>
          <cell r="Q2086">
            <v>1.0982993841171265</v>
          </cell>
        </row>
        <row r="2087">
          <cell r="A2087">
            <v>417.19999999999987</v>
          </cell>
          <cell r="B2087">
            <v>0.99161612987518311</v>
          </cell>
          <cell r="C2087">
            <v>-2.2395513951778412E-3</v>
          </cell>
          <cell r="D2087">
            <v>-1.3683517463505268E-3</v>
          </cell>
          <cell r="E2087">
            <v>0.24960093200206757</v>
          </cell>
          <cell r="F2087">
            <v>1.542137622833252</v>
          </cell>
          <cell r="G2087">
            <v>-1.4920770190656185E-3</v>
          </cell>
          <cell r="H2087">
            <v>-1.1615962721407413E-3</v>
          </cell>
          <cell r="I2087">
            <v>1.2578831911087036</v>
          </cell>
          <cell r="J2087">
            <v>0.61721277236938477</v>
          </cell>
          <cell r="K2087">
            <v>0.64187115430831909</v>
          </cell>
          <cell r="L2087">
            <v>0.50924378633499146</v>
          </cell>
          <cell r="M2087">
            <v>0.98405373096466064</v>
          </cell>
          <cell r="N2087">
            <v>0.90659838914871216</v>
          </cell>
          <cell r="O2087">
            <v>0.84288293123245239</v>
          </cell>
          <cell r="P2087">
            <v>0.89447778463363647</v>
          </cell>
          <cell r="Q2087">
            <v>1.0983002185821533</v>
          </cell>
        </row>
        <row r="2088">
          <cell r="A2088">
            <v>417.39999999999986</v>
          </cell>
          <cell r="B2088">
            <v>0.99161845445632935</v>
          </cell>
          <cell r="C2088">
            <v>-2.2387988865375519E-3</v>
          </cell>
          <cell r="D2088">
            <v>-1.3653443893417716E-3</v>
          </cell>
          <cell r="E2088">
            <v>0.2496027797460556</v>
          </cell>
          <cell r="F2088">
            <v>1.5421379804611206</v>
          </cell>
          <cell r="G2088">
            <v>-1.4905714197084308E-3</v>
          </cell>
          <cell r="H2088">
            <v>-1.162348547950387E-3</v>
          </cell>
          <cell r="I2088">
            <v>1.2578850984573364</v>
          </cell>
          <cell r="J2088">
            <v>0.61721086502075195</v>
          </cell>
          <cell r="K2088">
            <v>0.64186924695968628</v>
          </cell>
          <cell r="L2088">
            <v>0.50924378633499146</v>
          </cell>
          <cell r="M2088">
            <v>0.98405236005783081</v>
          </cell>
          <cell r="N2088">
            <v>0.90659785270690918</v>
          </cell>
          <cell r="O2088">
            <v>0.84288060665130615</v>
          </cell>
          <cell r="P2088">
            <v>0.89447778463363647</v>
          </cell>
          <cell r="Q2088">
            <v>1.0983002185821533</v>
          </cell>
        </row>
        <row r="2089">
          <cell r="A2089">
            <v>417.59999999999985</v>
          </cell>
          <cell r="B2089">
            <v>0.9916156530380249</v>
          </cell>
          <cell r="C2089">
            <v>-2.2395513951778412E-3</v>
          </cell>
          <cell r="D2089">
            <v>-1.371359103359282E-3</v>
          </cell>
          <cell r="E2089">
            <v>0.24960093200206757</v>
          </cell>
          <cell r="F2089">
            <v>1.5421394109725952</v>
          </cell>
          <cell r="G2089">
            <v>-1.4868073631078005E-3</v>
          </cell>
          <cell r="H2089">
            <v>-1.1585869360715151E-3</v>
          </cell>
          <cell r="I2089">
            <v>1.2578864097595215</v>
          </cell>
          <cell r="J2089">
            <v>0.61721318960189819</v>
          </cell>
          <cell r="K2089">
            <v>0.64187061786651611</v>
          </cell>
          <cell r="L2089">
            <v>0.50924378633499146</v>
          </cell>
          <cell r="M2089">
            <v>0.98405462503433228</v>
          </cell>
          <cell r="N2089">
            <v>0.90659737586975098</v>
          </cell>
          <cell r="O2089">
            <v>0.84288018941879272</v>
          </cell>
          <cell r="P2089">
            <v>0.89447838068008423</v>
          </cell>
          <cell r="Q2089">
            <v>1.0983006954193115</v>
          </cell>
        </row>
        <row r="2090">
          <cell r="A2090">
            <v>417.79999999999984</v>
          </cell>
          <cell r="B2090">
            <v>0.99161511659622192</v>
          </cell>
          <cell r="C2090">
            <v>-2.2418089210987091E-3</v>
          </cell>
          <cell r="D2090">
            <v>-1.3751183869317174E-3</v>
          </cell>
          <cell r="E2090">
            <v>0.24959909915924072</v>
          </cell>
          <cell r="F2090">
            <v>1.542137622833252</v>
          </cell>
          <cell r="G2090">
            <v>-1.489818561822176E-3</v>
          </cell>
          <cell r="H2090">
            <v>-1.1578346602618694E-3</v>
          </cell>
          <cell r="I2090">
            <v>1.2578842639923096</v>
          </cell>
          <cell r="J2090">
            <v>0.61721318960189819</v>
          </cell>
          <cell r="K2090">
            <v>0.64186978340148926</v>
          </cell>
          <cell r="L2090">
            <v>0.50924474000930786</v>
          </cell>
          <cell r="M2090">
            <v>0.98405414819717407</v>
          </cell>
          <cell r="N2090">
            <v>0.90659976005554199</v>
          </cell>
          <cell r="O2090">
            <v>0.84288293123245239</v>
          </cell>
          <cell r="P2090">
            <v>0.89447915554046631</v>
          </cell>
          <cell r="Q2090">
            <v>1.0983021259307861</v>
          </cell>
        </row>
        <row r="2091">
          <cell r="A2091">
            <v>417.99999999999983</v>
          </cell>
          <cell r="B2091">
            <v>0.99161475896835327</v>
          </cell>
          <cell r="C2091">
            <v>-2.2425614297389984E-3</v>
          </cell>
          <cell r="D2091">
            <v>-1.3728628400713205E-3</v>
          </cell>
          <cell r="E2091">
            <v>0.24959909915924072</v>
          </cell>
          <cell r="F2091">
            <v>1.5421364307403564</v>
          </cell>
          <cell r="G2091">
            <v>-1.4905714197084308E-3</v>
          </cell>
          <cell r="H2091">
            <v>-1.157082268036902E-3</v>
          </cell>
          <cell r="I2091">
            <v>1.2578836679458618</v>
          </cell>
          <cell r="J2091">
            <v>0.61721181869506836</v>
          </cell>
          <cell r="K2091">
            <v>0.64186698198318481</v>
          </cell>
          <cell r="L2091">
            <v>0.50924515724182129</v>
          </cell>
          <cell r="M2091">
            <v>0.98405188322067261</v>
          </cell>
          <cell r="N2091">
            <v>0.90659874677658081</v>
          </cell>
          <cell r="O2091">
            <v>0.84288156032562256</v>
          </cell>
          <cell r="P2091">
            <v>0.89447879791259766</v>
          </cell>
          <cell r="Q2091">
            <v>1.0983006954193115</v>
          </cell>
        </row>
        <row r="2092">
          <cell r="A2092">
            <v>418.19999999999982</v>
          </cell>
          <cell r="B2092">
            <v>0.99161291122436523</v>
          </cell>
          <cell r="C2092">
            <v>-2.2418089210987091E-3</v>
          </cell>
          <cell r="D2092">
            <v>-1.3736146502196789E-3</v>
          </cell>
          <cell r="E2092">
            <v>0.24959909915924072</v>
          </cell>
          <cell r="F2092">
            <v>1.5421379804611206</v>
          </cell>
          <cell r="G2092">
            <v>-1.4875601045787334E-3</v>
          </cell>
          <cell r="H2092">
            <v>-1.1563299922272563E-3</v>
          </cell>
          <cell r="I2092">
            <v>1.2578850984573364</v>
          </cell>
          <cell r="J2092">
            <v>0.6172141432762146</v>
          </cell>
          <cell r="K2092">
            <v>0.64186882972717285</v>
          </cell>
          <cell r="L2092">
            <v>0.50924515724182129</v>
          </cell>
          <cell r="M2092">
            <v>0.98405271768569946</v>
          </cell>
          <cell r="N2092">
            <v>0.90659689903259277</v>
          </cell>
          <cell r="O2092">
            <v>0.84288018941879272</v>
          </cell>
          <cell r="P2092">
            <v>0.89447736740112305</v>
          </cell>
          <cell r="Q2092">
            <v>1.0983006954193115</v>
          </cell>
        </row>
        <row r="2093">
          <cell r="A2093">
            <v>418.39999999999981</v>
          </cell>
          <cell r="B2093">
            <v>0.99161511659622192</v>
          </cell>
          <cell r="C2093">
            <v>-2.2395513951778412E-3</v>
          </cell>
          <cell r="D2093">
            <v>-1.3743664603680372E-3</v>
          </cell>
          <cell r="E2093">
            <v>0.24959863722324371</v>
          </cell>
          <cell r="F2093">
            <v>1.5421379804611206</v>
          </cell>
          <cell r="G2093">
            <v>-1.4890657039359212E-3</v>
          </cell>
          <cell r="H2093">
            <v>-1.1563299922272563E-3</v>
          </cell>
          <cell r="I2093">
            <v>1.2578850984573364</v>
          </cell>
          <cell r="J2093">
            <v>0.61721551418304443</v>
          </cell>
          <cell r="K2093">
            <v>0.64187157154083252</v>
          </cell>
          <cell r="L2093">
            <v>0.50924605131149292</v>
          </cell>
          <cell r="M2093">
            <v>0.98405373096466064</v>
          </cell>
          <cell r="N2093">
            <v>0.90659874677658081</v>
          </cell>
          <cell r="O2093">
            <v>0.84288245439529419</v>
          </cell>
          <cell r="P2093">
            <v>0.89447838068008423</v>
          </cell>
          <cell r="Q2093">
            <v>1.0983045101165771</v>
          </cell>
        </row>
        <row r="2094">
          <cell r="A2094">
            <v>418.5999999999998</v>
          </cell>
          <cell r="B2094">
            <v>0.99161791801452637</v>
          </cell>
          <cell r="C2094">
            <v>-2.2380461450666189E-3</v>
          </cell>
          <cell r="D2094">
            <v>-1.3721110299229622E-3</v>
          </cell>
          <cell r="E2094">
            <v>0.24959725141525269</v>
          </cell>
          <cell r="F2094">
            <v>1.5421364307403564</v>
          </cell>
          <cell r="G2094">
            <v>-1.4935826184228063E-3</v>
          </cell>
          <cell r="H2094">
            <v>-1.1563299922272563E-3</v>
          </cell>
          <cell r="I2094">
            <v>1.2578846216201782</v>
          </cell>
          <cell r="J2094">
            <v>0.6172141432762146</v>
          </cell>
          <cell r="K2094">
            <v>0.64186978340148926</v>
          </cell>
          <cell r="L2094">
            <v>0.50924515724182129</v>
          </cell>
          <cell r="M2094">
            <v>0.98405134677886963</v>
          </cell>
          <cell r="N2094">
            <v>0.90659838914871216</v>
          </cell>
          <cell r="O2094">
            <v>0.84288293123245239</v>
          </cell>
          <cell r="P2094">
            <v>0.89448016881942749</v>
          </cell>
          <cell r="Q2094">
            <v>1.0983045101165771</v>
          </cell>
        </row>
        <row r="2095">
          <cell r="A2095">
            <v>418.79999999999978</v>
          </cell>
          <cell r="B2095">
            <v>0.99161702394485474</v>
          </cell>
          <cell r="C2095">
            <v>-2.2387988865375519E-3</v>
          </cell>
          <cell r="D2095">
            <v>-1.371359103359282E-3</v>
          </cell>
          <cell r="E2095">
            <v>0.2495981901884079</v>
          </cell>
          <cell r="F2095">
            <v>1.5421384572982788</v>
          </cell>
          <cell r="G2095">
            <v>-1.4928298769518733E-3</v>
          </cell>
          <cell r="H2095">
            <v>-1.1555776000022888E-3</v>
          </cell>
          <cell r="I2095">
            <v>1.2578864097595215</v>
          </cell>
          <cell r="J2095">
            <v>0.61721456050872803</v>
          </cell>
          <cell r="K2095">
            <v>0.64186882972717285</v>
          </cell>
          <cell r="L2095">
            <v>0.50924515724182129</v>
          </cell>
          <cell r="M2095">
            <v>0.98405414819717407</v>
          </cell>
          <cell r="N2095">
            <v>0.90659600496292114</v>
          </cell>
          <cell r="O2095">
            <v>0.84288108348846436</v>
          </cell>
          <cell r="P2095">
            <v>0.89447879791259766</v>
          </cell>
          <cell r="Q2095">
            <v>1.0983030796051025</v>
          </cell>
        </row>
        <row r="2096">
          <cell r="A2096">
            <v>418.99999999999977</v>
          </cell>
          <cell r="B2096">
            <v>0.9916156530380249</v>
          </cell>
          <cell r="C2096">
            <v>-2.2410564124584198E-3</v>
          </cell>
          <cell r="D2096">
            <v>-1.3736146502196789E-3</v>
          </cell>
          <cell r="E2096">
            <v>0.24959954619407654</v>
          </cell>
          <cell r="F2096">
            <v>1.5421401262283325</v>
          </cell>
          <cell r="G2096">
            <v>-1.4913241611793637E-3</v>
          </cell>
          <cell r="H2096">
            <v>-1.1540729319676757E-3</v>
          </cell>
          <cell r="I2096">
            <v>1.2578860521316528</v>
          </cell>
          <cell r="J2096">
            <v>0.61721456050872803</v>
          </cell>
          <cell r="K2096">
            <v>0.64187061786651611</v>
          </cell>
          <cell r="L2096">
            <v>0.50924605131149292</v>
          </cell>
          <cell r="M2096">
            <v>0.98405647277832031</v>
          </cell>
          <cell r="N2096">
            <v>0.90659737586975098</v>
          </cell>
          <cell r="O2096">
            <v>0.84288156032562256</v>
          </cell>
          <cell r="P2096">
            <v>0.89447778463363647</v>
          </cell>
          <cell r="Q2096">
            <v>1.0983034372329712</v>
          </cell>
        </row>
        <row r="2097">
          <cell r="A2097">
            <v>419.19999999999976</v>
          </cell>
          <cell r="B2097">
            <v>0.9916306734085083</v>
          </cell>
          <cell r="C2097">
            <v>-2.244066447019577E-3</v>
          </cell>
          <cell r="D2097">
            <v>-1.3736146502196789E-3</v>
          </cell>
          <cell r="E2097">
            <v>0.24957677721977234</v>
          </cell>
          <cell r="F2097">
            <v>1.5420266389846802</v>
          </cell>
          <cell r="G2097">
            <v>-1.4913241611793637E-3</v>
          </cell>
          <cell r="H2097">
            <v>-1.15332065615803E-3</v>
          </cell>
          <cell r="I2097">
            <v>1.2578098773956299</v>
          </cell>
          <cell r="J2097">
            <v>0.61723297834396362</v>
          </cell>
          <cell r="K2097">
            <v>0.64187097549438477</v>
          </cell>
          <cell r="L2097">
            <v>0.50923454761505127</v>
          </cell>
          <cell r="M2097">
            <v>0.98402673006057739</v>
          </cell>
          <cell r="N2097">
            <v>0.90662139654159546</v>
          </cell>
          <cell r="O2097">
            <v>0.84290724992752075</v>
          </cell>
          <cell r="P2097">
            <v>0.89450931549072266</v>
          </cell>
          <cell r="Q2097">
            <v>1.0983303785324097</v>
          </cell>
        </row>
        <row r="2098">
          <cell r="A2098">
            <v>419.39999999999975</v>
          </cell>
          <cell r="B2098">
            <v>0.99163258075714111</v>
          </cell>
          <cell r="C2098">
            <v>-2.2410564124584198E-3</v>
          </cell>
          <cell r="D2098">
            <v>-1.3721110299229622E-3</v>
          </cell>
          <cell r="E2098">
            <v>0.24957677721977234</v>
          </cell>
          <cell r="F2098">
            <v>1.5420252084732056</v>
          </cell>
          <cell r="G2098">
            <v>-1.4890657039359212E-3</v>
          </cell>
          <cell r="H2098">
            <v>-1.1555776000022888E-3</v>
          </cell>
          <cell r="I2098">
            <v>1.2578098773956299</v>
          </cell>
          <cell r="J2098">
            <v>0.61723339557647705</v>
          </cell>
          <cell r="K2098">
            <v>0.64186865091323853</v>
          </cell>
          <cell r="L2098">
            <v>0.50923454761505127</v>
          </cell>
          <cell r="M2098">
            <v>0.98402571678161621</v>
          </cell>
          <cell r="N2098">
            <v>0.90662103891372681</v>
          </cell>
          <cell r="O2098">
            <v>0.84290677309036255</v>
          </cell>
          <cell r="P2098">
            <v>0.89450931549072266</v>
          </cell>
          <cell r="Q2098">
            <v>1.0983303785324097</v>
          </cell>
        </row>
        <row r="2099">
          <cell r="A2099">
            <v>419.59999999999974</v>
          </cell>
          <cell r="B2099">
            <v>0.99163258075714111</v>
          </cell>
          <cell r="C2099">
            <v>-2.2365411277860403E-3</v>
          </cell>
          <cell r="D2099">
            <v>-1.3683517463505268E-3</v>
          </cell>
          <cell r="E2099">
            <v>0.24957813322544098</v>
          </cell>
          <cell r="F2099">
            <v>1.5420258045196533</v>
          </cell>
          <cell r="G2099">
            <v>-1.4868073631078005E-3</v>
          </cell>
          <cell r="H2099">
            <v>-1.1600916041061282E-3</v>
          </cell>
          <cell r="I2099">
            <v>1.2578098773956299</v>
          </cell>
          <cell r="J2099">
            <v>0.61723393201828003</v>
          </cell>
          <cell r="K2099">
            <v>0.64187002182006836</v>
          </cell>
          <cell r="L2099">
            <v>0.50923639535903931</v>
          </cell>
          <cell r="M2099">
            <v>0.98402905464172363</v>
          </cell>
          <cell r="N2099">
            <v>0.90662240982055664</v>
          </cell>
          <cell r="O2099">
            <v>0.84290778636932373</v>
          </cell>
          <cell r="P2099">
            <v>0.89451032876968384</v>
          </cell>
          <cell r="Q2099">
            <v>1.0983330011367798</v>
          </cell>
        </row>
        <row r="2100">
          <cell r="A2100">
            <v>419.79999999999973</v>
          </cell>
          <cell r="B2100">
            <v>0.99163126945495605</v>
          </cell>
          <cell r="C2100">
            <v>-2.2418089210987091E-3</v>
          </cell>
          <cell r="D2100">
            <v>-1.3608334120362997E-3</v>
          </cell>
          <cell r="E2100">
            <v>0.24957813322544098</v>
          </cell>
          <cell r="F2100">
            <v>1.5420275926589966</v>
          </cell>
          <cell r="G2100">
            <v>-1.4860545052215457E-3</v>
          </cell>
          <cell r="H2100">
            <v>-1.1600916041061282E-3</v>
          </cell>
          <cell r="I2100">
            <v>1.2578092813491821</v>
          </cell>
          <cell r="J2100">
            <v>0.61723297834396362</v>
          </cell>
          <cell r="K2100">
            <v>0.64187002182006836</v>
          </cell>
          <cell r="L2100">
            <v>0.50923550128936768</v>
          </cell>
          <cell r="M2100">
            <v>0.98402756452560425</v>
          </cell>
          <cell r="N2100">
            <v>0.90662282705307007</v>
          </cell>
          <cell r="O2100">
            <v>0.84290677309036255</v>
          </cell>
          <cell r="P2100">
            <v>0.89450991153717041</v>
          </cell>
          <cell r="Q2100">
            <v>1.0983335971832275</v>
          </cell>
        </row>
        <row r="2101">
          <cell r="A2101">
            <v>419.99999999999972</v>
          </cell>
          <cell r="B2101">
            <v>0.99163126945495605</v>
          </cell>
          <cell r="C2101">
            <v>-2.2433139383792877E-3</v>
          </cell>
          <cell r="D2101">
            <v>-1.3630888424813747E-3</v>
          </cell>
          <cell r="E2101">
            <v>0.24957722425460815</v>
          </cell>
          <cell r="F2101">
            <v>1.5420279502868652</v>
          </cell>
          <cell r="G2101">
            <v>-1.4868073631078005E-3</v>
          </cell>
          <cell r="H2101">
            <v>-1.1593393282964826E-3</v>
          </cell>
          <cell r="I2101">
            <v>1.2578092813491821</v>
          </cell>
          <cell r="J2101">
            <v>0.61723297834396362</v>
          </cell>
          <cell r="K2101">
            <v>0.6418682336807251</v>
          </cell>
          <cell r="L2101">
            <v>0.50923407077789307</v>
          </cell>
          <cell r="M2101">
            <v>0.98402494192123413</v>
          </cell>
          <cell r="N2101">
            <v>0.90662139654159546</v>
          </cell>
          <cell r="O2101">
            <v>0.84290635585784912</v>
          </cell>
          <cell r="P2101">
            <v>0.89450931549072266</v>
          </cell>
          <cell r="Q2101">
            <v>1.0983330011367798</v>
          </cell>
        </row>
        <row r="2102">
          <cell r="A2102">
            <v>420.1999999999997</v>
          </cell>
          <cell r="B2102">
            <v>0.99163204431533813</v>
          </cell>
          <cell r="C2102">
            <v>-2.2380461450666189E-3</v>
          </cell>
          <cell r="D2102">
            <v>-1.3721110299229622E-3</v>
          </cell>
          <cell r="E2102">
            <v>0.24957813322544098</v>
          </cell>
          <cell r="F2102">
            <v>1.5420272350311279</v>
          </cell>
          <cell r="G2102">
            <v>-1.4875601045787334E-3</v>
          </cell>
          <cell r="H2102">
            <v>-1.162348547950387E-3</v>
          </cell>
          <cell r="I2102">
            <v>1.2578079700469971</v>
          </cell>
          <cell r="J2102">
            <v>0.6172325611114502</v>
          </cell>
          <cell r="K2102">
            <v>0.64186865091323853</v>
          </cell>
          <cell r="L2102">
            <v>0.50923317670822144</v>
          </cell>
          <cell r="M2102">
            <v>0.98402571678161621</v>
          </cell>
          <cell r="N2102">
            <v>0.90662139654159546</v>
          </cell>
          <cell r="O2102">
            <v>0.84290724992752075</v>
          </cell>
          <cell r="P2102">
            <v>0.89451080560684204</v>
          </cell>
          <cell r="Q2102">
            <v>1.0983325242996216</v>
          </cell>
        </row>
        <row r="2103">
          <cell r="A2103">
            <v>420.39999999999969</v>
          </cell>
          <cell r="B2103">
            <v>0.99163305759429932</v>
          </cell>
          <cell r="C2103">
            <v>-2.2403039038181305E-3</v>
          </cell>
          <cell r="D2103">
            <v>-1.371359103359282E-3</v>
          </cell>
          <cell r="E2103">
            <v>0.24957813322544098</v>
          </cell>
          <cell r="F2103">
            <v>1.5420275926589966</v>
          </cell>
          <cell r="G2103">
            <v>-1.4860545052215457E-3</v>
          </cell>
          <cell r="H2103">
            <v>-1.1615962721407413E-3</v>
          </cell>
          <cell r="I2103">
            <v>1.2578079700469971</v>
          </cell>
          <cell r="J2103">
            <v>0.61723196506500244</v>
          </cell>
          <cell r="K2103">
            <v>0.64186960458755493</v>
          </cell>
          <cell r="L2103">
            <v>0.50923269987106323</v>
          </cell>
          <cell r="M2103">
            <v>0.98402857780456543</v>
          </cell>
          <cell r="N2103">
            <v>0.90662187337875366</v>
          </cell>
          <cell r="O2103">
            <v>0.84290677309036255</v>
          </cell>
          <cell r="P2103">
            <v>0.89451217651367188</v>
          </cell>
          <cell r="Q2103">
            <v>1.0983321666717529</v>
          </cell>
        </row>
        <row r="2104">
          <cell r="A2104">
            <v>420.59999999999968</v>
          </cell>
          <cell r="B2104">
            <v>0.99163305759429932</v>
          </cell>
          <cell r="C2104">
            <v>-2.2433139383792877E-3</v>
          </cell>
          <cell r="D2104">
            <v>-1.3668481260538101E-3</v>
          </cell>
          <cell r="E2104">
            <v>0.24957768619060516</v>
          </cell>
          <cell r="F2104">
            <v>1.5420279502868652</v>
          </cell>
          <cell r="G2104">
            <v>-1.4868073631078005E-3</v>
          </cell>
          <cell r="H2104">
            <v>-1.1563299922272563E-3</v>
          </cell>
          <cell r="I2104">
            <v>1.2578092813491821</v>
          </cell>
          <cell r="J2104">
            <v>0.61723339557647705</v>
          </cell>
          <cell r="K2104">
            <v>0.64186960458755493</v>
          </cell>
          <cell r="L2104">
            <v>0.50923454761505127</v>
          </cell>
          <cell r="M2104">
            <v>0.98402994871139526</v>
          </cell>
          <cell r="N2104">
            <v>0.90662378072738647</v>
          </cell>
          <cell r="O2104">
            <v>0.84290778636932373</v>
          </cell>
          <cell r="P2104">
            <v>0.89451169967651367</v>
          </cell>
          <cell r="Q2104">
            <v>1.0983325242996216</v>
          </cell>
        </row>
        <row r="2105">
          <cell r="A2105">
            <v>420.79999999999967</v>
          </cell>
          <cell r="B2105">
            <v>0.99163341522216797</v>
          </cell>
          <cell r="C2105">
            <v>-2.2387988865375519E-3</v>
          </cell>
          <cell r="D2105">
            <v>-1.3630888424813747E-3</v>
          </cell>
          <cell r="E2105">
            <v>0.24957861006259918</v>
          </cell>
          <cell r="F2105">
            <v>1.5420290231704712</v>
          </cell>
          <cell r="G2105">
            <v>-1.4875601045787334E-3</v>
          </cell>
          <cell r="H2105">
            <v>-1.1518159881234169E-3</v>
          </cell>
          <cell r="I2105">
            <v>1.2578103542327881</v>
          </cell>
          <cell r="J2105">
            <v>0.61723339557647705</v>
          </cell>
          <cell r="K2105">
            <v>0.64186865091323853</v>
          </cell>
          <cell r="L2105">
            <v>0.50923550128936768</v>
          </cell>
          <cell r="M2105">
            <v>0.98402756452560425</v>
          </cell>
          <cell r="N2105">
            <v>0.90662467479705811</v>
          </cell>
          <cell r="O2105">
            <v>0.84290963411331177</v>
          </cell>
          <cell r="P2105">
            <v>0.89451265335083008</v>
          </cell>
          <cell r="Q2105">
            <v>1.0983344316482544</v>
          </cell>
        </row>
        <row r="2106">
          <cell r="A2106">
            <v>420.99999999999966</v>
          </cell>
          <cell r="B2106">
            <v>0.99163305759429932</v>
          </cell>
          <cell r="C2106">
            <v>-2.2395513951778412E-3</v>
          </cell>
          <cell r="D2106">
            <v>-1.3630888424813747E-3</v>
          </cell>
          <cell r="E2106">
            <v>0.24957630038261414</v>
          </cell>
          <cell r="F2106">
            <v>1.5420275926589966</v>
          </cell>
          <cell r="G2106">
            <v>-1.489818561822176E-3</v>
          </cell>
          <cell r="H2106">
            <v>-1.1518159881234169E-3</v>
          </cell>
          <cell r="I2106">
            <v>1.2578103542327881</v>
          </cell>
          <cell r="J2106">
            <v>0.61723196506500244</v>
          </cell>
          <cell r="K2106">
            <v>0.64186865091323853</v>
          </cell>
          <cell r="L2106">
            <v>0.50923317670822144</v>
          </cell>
          <cell r="M2106">
            <v>0.98402535915374756</v>
          </cell>
          <cell r="N2106">
            <v>0.90662282705307007</v>
          </cell>
          <cell r="O2106">
            <v>0.84290963411331177</v>
          </cell>
          <cell r="P2106">
            <v>0.89451265335083008</v>
          </cell>
          <cell r="Q2106">
            <v>1.0983349084854126</v>
          </cell>
        </row>
        <row r="2107">
          <cell r="A2107">
            <v>421.2</v>
          </cell>
          <cell r="B2107">
            <v>0.99163126945495605</v>
          </cell>
          <cell r="C2107">
            <v>-2.2425614297389984E-3</v>
          </cell>
          <cell r="D2107">
            <v>-1.3638407690450549E-3</v>
          </cell>
          <cell r="E2107">
            <v>0.24957354366779327</v>
          </cell>
          <cell r="F2107">
            <v>1.5420258045196533</v>
          </cell>
          <cell r="G2107">
            <v>-1.489818561822176E-3</v>
          </cell>
          <cell r="H2107">
            <v>-1.1563299922272563E-3</v>
          </cell>
          <cell r="I2107">
            <v>1.2578116655349731</v>
          </cell>
          <cell r="J2107">
            <v>0.61723196506500244</v>
          </cell>
          <cell r="K2107">
            <v>0.64187097549438477</v>
          </cell>
          <cell r="L2107">
            <v>0.50923317670822144</v>
          </cell>
          <cell r="M2107">
            <v>0.98402535915374756</v>
          </cell>
          <cell r="N2107">
            <v>0.90662139654159546</v>
          </cell>
          <cell r="O2107">
            <v>0.84290677309036255</v>
          </cell>
          <cell r="P2107">
            <v>0.89451080560684204</v>
          </cell>
          <cell r="Q2107">
            <v>1.0983335971832275</v>
          </cell>
        </row>
        <row r="2108">
          <cell r="A2108">
            <v>421.4</v>
          </cell>
          <cell r="B2108">
            <v>0.99163162708282471</v>
          </cell>
          <cell r="C2108">
            <v>-2.2380461450666189E-3</v>
          </cell>
          <cell r="D2108">
            <v>-1.3615852221846581E-3</v>
          </cell>
          <cell r="E2108">
            <v>0.24957539141178131</v>
          </cell>
          <cell r="F2108">
            <v>1.5420272350311279</v>
          </cell>
          <cell r="G2108">
            <v>-1.4845489058643579E-3</v>
          </cell>
          <cell r="H2108">
            <v>-1.162348547950387E-3</v>
          </cell>
          <cell r="I2108">
            <v>1.2578132152557373</v>
          </cell>
          <cell r="J2108">
            <v>0.61723393201828003</v>
          </cell>
          <cell r="K2108">
            <v>0.6418723464012146</v>
          </cell>
          <cell r="L2108">
            <v>0.50923550128936768</v>
          </cell>
          <cell r="M2108">
            <v>0.98402571678161621</v>
          </cell>
          <cell r="N2108">
            <v>0.90662240982055664</v>
          </cell>
          <cell r="O2108">
            <v>0.84290724992752075</v>
          </cell>
          <cell r="P2108">
            <v>0.89451032876968384</v>
          </cell>
          <cell r="Q2108">
            <v>1.0983330011367798</v>
          </cell>
        </row>
        <row r="2109">
          <cell r="A2109">
            <v>421.59999999999997</v>
          </cell>
          <cell r="B2109">
            <v>0.99163395166397095</v>
          </cell>
          <cell r="C2109">
            <v>-2.2380461450666189E-3</v>
          </cell>
          <cell r="D2109">
            <v>-1.3630888424813747E-3</v>
          </cell>
          <cell r="E2109">
            <v>0.24957722425460815</v>
          </cell>
          <cell r="F2109">
            <v>1.5420290231704712</v>
          </cell>
          <cell r="G2109">
            <v>-1.4837960479781032E-3</v>
          </cell>
          <cell r="H2109">
            <v>-1.1653578840196133E-3</v>
          </cell>
          <cell r="I2109">
            <v>1.2578111886978149</v>
          </cell>
          <cell r="J2109">
            <v>0.61723339557647705</v>
          </cell>
          <cell r="K2109">
            <v>0.64187145233154297</v>
          </cell>
          <cell r="L2109">
            <v>0.5092349648475647</v>
          </cell>
          <cell r="M2109">
            <v>0.98402619361877441</v>
          </cell>
          <cell r="N2109">
            <v>0.9066241979598999</v>
          </cell>
          <cell r="O2109">
            <v>0.84290999174118042</v>
          </cell>
          <cell r="P2109">
            <v>0.89451265335083008</v>
          </cell>
          <cell r="Q2109">
            <v>1.0983353853225708</v>
          </cell>
        </row>
        <row r="2110">
          <cell r="A2110">
            <v>421.79999999999995</v>
          </cell>
          <cell r="B2110">
            <v>0.99163341522216797</v>
          </cell>
          <cell r="C2110">
            <v>-2.2425614297389984E-3</v>
          </cell>
          <cell r="D2110">
            <v>-1.3706072932109237E-3</v>
          </cell>
          <cell r="E2110">
            <v>0.24957768619060516</v>
          </cell>
          <cell r="F2110">
            <v>1.5420293807983398</v>
          </cell>
          <cell r="G2110">
            <v>-1.4875601045787334E-3</v>
          </cell>
          <cell r="H2110">
            <v>-1.1646056082099676E-3</v>
          </cell>
          <cell r="I2110">
            <v>1.2578116655349731</v>
          </cell>
          <cell r="J2110">
            <v>0.61723017692565918</v>
          </cell>
          <cell r="K2110">
            <v>0.6418718695640564</v>
          </cell>
          <cell r="L2110">
            <v>0.50923269987106323</v>
          </cell>
          <cell r="M2110">
            <v>0.9840272068977356</v>
          </cell>
          <cell r="N2110">
            <v>0.90662378072738647</v>
          </cell>
          <cell r="O2110">
            <v>0.84290862083435059</v>
          </cell>
          <cell r="P2110">
            <v>0.89451080560684204</v>
          </cell>
          <cell r="Q2110">
            <v>1.0983353853225708</v>
          </cell>
        </row>
        <row r="2111">
          <cell r="A2111">
            <v>421.99999999999994</v>
          </cell>
          <cell r="B2111">
            <v>0.99163204431533813</v>
          </cell>
          <cell r="C2111">
            <v>-2.2410564124584198E-3</v>
          </cell>
          <cell r="D2111">
            <v>-1.3728628400713205E-3</v>
          </cell>
          <cell r="E2111">
            <v>0.24957722425460815</v>
          </cell>
          <cell r="F2111">
            <v>1.5420284271240234</v>
          </cell>
          <cell r="G2111">
            <v>-1.4890657039359212E-3</v>
          </cell>
          <cell r="H2111">
            <v>-1.1608438799157739E-3</v>
          </cell>
          <cell r="I2111">
            <v>1.2578132152557373</v>
          </cell>
          <cell r="J2111">
            <v>0.61722880601882935</v>
          </cell>
          <cell r="K2111">
            <v>0.64187145233154297</v>
          </cell>
          <cell r="L2111">
            <v>0.50923269987106323</v>
          </cell>
          <cell r="M2111">
            <v>0.98402619361877441</v>
          </cell>
          <cell r="N2111">
            <v>0.90662240982055664</v>
          </cell>
          <cell r="O2111">
            <v>0.84290778636932373</v>
          </cell>
          <cell r="P2111">
            <v>0.89450806379318237</v>
          </cell>
          <cell r="Q2111">
            <v>1.0983335971832275</v>
          </cell>
        </row>
        <row r="2112">
          <cell r="A2112">
            <v>422.19999999999993</v>
          </cell>
          <cell r="B2112">
            <v>0.99163204431533813</v>
          </cell>
          <cell r="C2112">
            <v>-2.2395513951778412E-3</v>
          </cell>
          <cell r="D2112">
            <v>-1.3698554830625653E-3</v>
          </cell>
          <cell r="E2112">
            <v>0.24957583844661713</v>
          </cell>
          <cell r="F2112">
            <v>1.5420303344726563</v>
          </cell>
          <cell r="G2112">
            <v>-1.4905714197084308E-3</v>
          </cell>
          <cell r="H2112">
            <v>-1.1555776000022888E-3</v>
          </cell>
          <cell r="I2112">
            <v>1.2578120231628418</v>
          </cell>
          <cell r="J2112">
            <v>0.61722975969314575</v>
          </cell>
          <cell r="K2112">
            <v>0.64186960458755493</v>
          </cell>
          <cell r="L2112">
            <v>0.50923317670822144</v>
          </cell>
          <cell r="M2112">
            <v>0.98402571678161621</v>
          </cell>
          <cell r="N2112">
            <v>0.9066241979598999</v>
          </cell>
          <cell r="O2112">
            <v>0.8429105281829834</v>
          </cell>
          <cell r="P2112">
            <v>0.89450931549072266</v>
          </cell>
          <cell r="Q2112">
            <v>1.0983335971832275</v>
          </cell>
        </row>
        <row r="2113">
          <cell r="A2113">
            <v>422.39999999999992</v>
          </cell>
          <cell r="B2113">
            <v>0.99163162708282471</v>
          </cell>
          <cell r="C2113">
            <v>-2.2418089210987091E-3</v>
          </cell>
          <cell r="D2113">
            <v>-1.3683517463505268E-3</v>
          </cell>
          <cell r="E2113">
            <v>0.24957583844661713</v>
          </cell>
          <cell r="F2113">
            <v>1.5420339107513428</v>
          </cell>
          <cell r="G2113">
            <v>-1.4920770190656185E-3</v>
          </cell>
          <cell r="H2113">
            <v>-1.1540729319676757E-3</v>
          </cell>
          <cell r="I2113">
            <v>1.2578116655349731</v>
          </cell>
          <cell r="J2113">
            <v>0.61723059415817261</v>
          </cell>
          <cell r="K2113">
            <v>0.64186960458755493</v>
          </cell>
          <cell r="L2113">
            <v>0.50923269987106323</v>
          </cell>
          <cell r="M2113">
            <v>0.98402673006057739</v>
          </cell>
          <cell r="N2113">
            <v>0.90662467479705811</v>
          </cell>
          <cell r="O2113">
            <v>0.84290915727615356</v>
          </cell>
          <cell r="P2113">
            <v>0.89450931549072266</v>
          </cell>
          <cell r="Q2113">
            <v>1.0983325242996216</v>
          </cell>
        </row>
        <row r="2114">
          <cell r="A2114">
            <v>422.59999999999991</v>
          </cell>
          <cell r="B2114">
            <v>0.99163204431533813</v>
          </cell>
          <cell r="C2114">
            <v>-2.2410564124584198E-3</v>
          </cell>
          <cell r="D2114">
            <v>-1.369103672914207E-3</v>
          </cell>
          <cell r="E2114">
            <v>0.24957539141178131</v>
          </cell>
          <cell r="F2114">
            <v>1.5420303344726563</v>
          </cell>
          <cell r="G2114">
            <v>-1.4890657039359212E-3</v>
          </cell>
          <cell r="H2114">
            <v>-1.1563299922272563E-3</v>
          </cell>
          <cell r="I2114">
            <v>1.2578103542327881</v>
          </cell>
          <cell r="J2114">
            <v>0.61723113059997559</v>
          </cell>
          <cell r="K2114">
            <v>0.64186960458755493</v>
          </cell>
          <cell r="L2114">
            <v>0.50923269987106323</v>
          </cell>
          <cell r="M2114">
            <v>0.98402619361877441</v>
          </cell>
          <cell r="N2114">
            <v>0.90662240982055664</v>
          </cell>
          <cell r="O2114">
            <v>0.84290778636932373</v>
          </cell>
          <cell r="P2114">
            <v>0.89450806379318237</v>
          </cell>
          <cell r="Q2114">
            <v>1.0983321666717529</v>
          </cell>
        </row>
        <row r="2115">
          <cell r="A2115">
            <v>422.7999999999999</v>
          </cell>
          <cell r="B2115">
            <v>0.99163442850112915</v>
          </cell>
          <cell r="C2115">
            <v>-2.2403039038181305E-3</v>
          </cell>
          <cell r="D2115">
            <v>-1.3706072932109237E-3</v>
          </cell>
          <cell r="E2115">
            <v>0.24957539141178131</v>
          </cell>
          <cell r="F2115">
            <v>1.5420275926589966</v>
          </cell>
          <cell r="G2115">
            <v>-1.489818561822176E-3</v>
          </cell>
          <cell r="H2115">
            <v>-1.1608438799157739E-3</v>
          </cell>
          <cell r="I2115">
            <v>1.2578084468841553</v>
          </cell>
          <cell r="J2115">
            <v>0.61723113059997559</v>
          </cell>
          <cell r="K2115">
            <v>0.64187002182006836</v>
          </cell>
          <cell r="L2115">
            <v>0.50923359394073486</v>
          </cell>
          <cell r="M2115">
            <v>0.98402535915374756</v>
          </cell>
          <cell r="N2115">
            <v>0.90662240982055664</v>
          </cell>
          <cell r="O2115">
            <v>0.84290999174118042</v>
          </cell>
          <cell r="P2115">
            <v>0.89451032876968384</v>
          </cell>
          <cell r="Q2115">
            <v>1.0983325242996216</v>
          </cell>
        </row>
        <row r="2116">
          <cell r="A2116">
            <v>422.99999999999989</v>
          </cell>
          <cell r="B2116">
            <v>0.99163341522216797</v>
          </cell>
          <cell r="C2116">
            <v>-2.2380461450666189E-3</v>
          </cell>
          <cell r="D2116">
            <v>-1.3706072932109237E-3</v>
          </cell>
          <cell r="E2116">
            <v>0.24957583844661713</v>
          </cell>
          <cell r="F2116">
            <v>1.5420308113098145</v>
          </cell>
          <cell r="G2116">
            <v>-1.4920770190656185E-3</v>
          </cell>
          <cell r="H2116">
            <v>-1.1608438799157739E-3</v>
          </cell>
          <cell r="I2116">
            <v>1.2578092813491821</v>
          </cell>
          <cell r="J2116">
            <v>0.61723160743713379</v>
          </cell>
          <cell r="K2116">
            <v>0.6418718695640564</v>
          </cell>
          <cell r="L2116">
            <v>0.50923359394073486</v>
          </cell>
          <cell r="M2116">
            <v>0.98402535915374756</v>
          </cell>
          <cell r="N2116">
            <v>0.90662139654159546</v>
          </cell>
          <cell r="O2116">
            <v>0.84290999174118042</v>
          </cell>
          <cell r="P2116">
            <v>0.89451169967651367</v>
          </cell>
          <cell r="Q2116">
            <v>1.0983321666717529</v>
          </cell>
        </row>
        <row r="2117">
          <cell r="A2117">
            <v>423.19999999999987</v>
          </cell>
          <cell r="B2117">
            <v>0.99163305759429932</v>
          </cell>
          <cell r="C2117">
            <v>-2.2365411277860403E-3</v>
          </cell>
          <cell r="D2117">
            <v>-1.371359103359282E-3</v>
          </cell>
          <cell r="E2117">
            <v>0.24957677721977234</v>
          </cell>
          <cell r="F2117">
            <v>1.5420311689376831</v>
          </cell>
          <cell r="G2117">
            <v>-1.4890657039359212E-3</v>
          </cell>
          <cell r="H2117">
            <v>-1.1593393282964826E-3</v>
          </cell>
          <cell r="I2117">
            <v>1.2578098773956299</v>
          </cell>
          <cell r="J2117">
            <v>0.6172325611114502</v>
          </cell>
          <cell r="K2117">
            <v>0.64187002182006836</v>
          </cell>
          <cell r="L2117">
            <v>0.50923269987106323</v>
          </cell>
          <cell r="M2117">
            <v>0.98402494192123413</v>
          </cell>
          <cell r="N2117">
            <v>0.90662139654159546</v>
          </cell>
          <cell r="O2117">
            <v>0.84290915727615356</v>
          </cell>
          <cell r="P2117">
            <v>0.89451169967651367</v>
          </cell>
          <cell r="Q2117">
            <v>1.0983335971832275</v>
          </cell>
        </row>
        <row r="2118">
          <cell r="A2118">
            <v>423.39999999999986</v>
          </cell>
          <cell r="B2118">
            <v>0.99163305759429932</v>
          </cell>
          <cell r="C2118">
            <v>-2.2365411277860403E-3</v>
          </cell>
          <cell r="D2118">
            <v>-1.3728628400713205E-3</v>
          </cell>
          <cell r="E2118">
            <v>0.24957768619060516</v>
          </cell>
          <cell r="F2118">
            <v>1.5420308113098145</v>
          </cell>
          <cell r="G2118">
            <v>-1.489818561822176E-3</v>
          </cell>
          <cell r="H2118">
            <v>-1.1585869360715151E-3</v>
          </cell>
          <cell r="I2118">
            <v>1.2578092813491821</v>
          </cell>
          <cell r="J2118">
            <v>0.61723196506500244</v>
          </cell>
          <cell r="K2118">
            <v>0.6418682336807251</v>
          </cell>
          <cell r="L2118">
            <v>0.50923269987106323</v>
          </cell>
          <cell r="M2118">
            <v>0.98402535915374756</v>
          </cell>
          <cell r="N2118">
            <v>0.90662282705307007</v>
          </cell>
          <cell r="O2118">
            <v>0.84290963411331177</v>
          </cell>
          <cell r="P2118">
            <v>0.89451265335083008</v>
          </cell>
          <cell r="Q2118">
            <v>1.0983349084854126</v>
          </cell>
        </row>
        <row r="2119">
          <cell r="A2119">
            <v>423.59999999999985</v>
          </cell>
          <cell r="B2119">
            <v>0.99163025617599487</v>
          </cell>
          <cell r="C2119">
            <v>-2.2350361105054617E-3</v>
          </cell>
          <cell r="D2119">
            <v>-1.3660963159054518E-3</v>
          </cell>
          <cell r="E2119">
            <v>0.24957583844661713</v>
          </cell>
          <cell r="F2119">
            <v>1.5420308113098145</v>
          </cell>
          <cell r="G2119">
            <v>-1.4943354763090611E-3</v>
          </cell>
          <cell r="H2119">
            <v>-1.1578346602618694E-3</v>
          </cell>
          <cell r="I2119">
            <v>1.2578103542327881</v>
          </cell>
          <cell r="J2119">
            <v>0.61723113059997559</v>
          </cell>
          <cell r="K2119">
            <v>0.6418691873550415</v>
          </cell>
          <cell r="L2119">
            <v>0.50923317670822144</v>
          </cell>
          <cell r="M2119">
            <v>0.98402673006057739</v>
          </cell>
          <cell r="N2119">
            <v>0.90662050247192383</v>
          </cell>
          <cell r="O2119">
            <v>0.84290999174118042</v>
          </cell>
          <cell r="P2119">
            <v>0.89451265335083008</v>
          </cell>
          <cell r="Q2119">
            <v>1.0983339548110962</v>
          </cell>
        </row>
        <row r="2120">
          <cell r="A2120">
            <v>423.79999999999984</v>
          </cell>
          <cell r="B2120">
            <v>0.99163162708282471</v>
          </cell>
          <cell r="C2120">
            <v>-2.2350361105054617E-3</v>
          </cell>
          <cell r="D2120">
            <v>-1.3600814854726195E-3</v>
          </cell>
          <cell r="E2120">
            <v>0.24957583844661713</v>
          </cell>
          <cell r="F2120">
            <v>1.5420293807983398</v>
          </cell>
          <cell r="G2120">
            <v>-1.4943354763090611E-3</v>
          </cell>
          <cell r="H2120">
            <v>-1.1548253241926432E-3</v>
          </cell>
          <cell r="I2120">
            <v>1.2578089237213135</v>
          </cell>
          <cell r="J2120">
            <v>0.61722975969314575</v>
          </cell>
          <cell r="K2120">
            <v>0.6418682336807251</v>
          </cell>
          <cell r="L2120">
            <v>0.50923317670822144</v>
          </cell>
          <cell r="M2120">
            <v>0.98402673006057739</v>
          </cell>
          <cell r="N2120">
            <v>0.90662002563476563</v>
          </cell>
          <cell r="O2120">
            <v>0.8429105281829834</v>
          </cell>
          <cell r="P2120">
            <v>0.89451128244400024</v>
          </cell>
          <cell r="Q2120">
            <v>1.0983335971832275</v>
          </cell>
        </row>
        <row r="2121">
          <cell r="A2121">
            <v>423.99999999999983</v>
          </cell>
          <cell r="B2121">
            <v>0.99163341522216797</v>
          </cell>
          <cell r="C2121">
            <v>-2.2380461450666189E-3</v>
          </cell>
          <cell r="D2121">
            <v>-1.3668481260538101E-3</v>
          </cell>
          <cell r="E2121">
            <v>0.24957677721977234</v>
          </cell>
          <cell r="F2121">
            <v>1.5420308113098145</v>
          </cell>
          <cell r="G2121">
            <v>-1.4905714197084308E-3</v>
          </cell>
          <cell r="H2121">
            <v>-1.1563299922272563E-3</v>
          </cell>
          <cell r="I2121">
            <v>1.2578079700469971</v>
          </cell>
          <cell r="J2121">
            <v>0.61722928285598755</v>
          </cell>
          <cell r="K2121">
            <v>0.64186775684356689</v>
          </cell>
          <cell r="L2121">
            <v>0.50923359394073486</v>
          </cell>
          <cell r="M2121">
            <v>0.98402619361877441</v>
          </cell>
          <cell r="N2121">
            <v>0.90662240982055664</v>
          </cell>
          <cell r="O2121">
            <v>0.84290862083435059</v>
          </cell>
          <cell r="P2121">
            <v>0.89451169967651367</v>
          </cell>
          <cell r="Q2121">
            <v>1.0983339548110962</v>
          </cell>
        </row>
        <row r="2122">
          <cell r="A2122">
            <v>424.19999999999982</v>
          </cell>
          <cell r="B2122">
            <v>0.99163204431533813</v>
          </cell>
          <cell r="C2122">
            <v>-2.2418089210987091E-3</v>
          </cell>
          <cell r="D2122">
            <v>-1.3743664603680372E-3</v>
          </cell>
          <cell r="E2122">
            <v>0.24957630038261414</v>
          </cell>
          <cell r="F2122">
            <v>1.5420317649841309</v>
          </cell>
          <cell r="G2122">
            <v>-1.489818561822176E-3</v>
          </cell>
          <cell r="H2122">
            <v>-1.1600916041061282E-3</v>
          </cell>
          <cell r="I2122">
            <v>1.2578079700469971</v>
          </cell>
          <cell r="J2122">
            <v>0.61723059415817261</v>
          </cell>
          <cell r="K2122">
            <v>0.64186960458755493</v>
          </cell>
          <cell r="L2122">
            <v>0.50923359394073486</v>
          </cell>
          <cell r="M2122">
            <v>0.9840272068977356</v>
          </cell>
          <cell r="N2122">
            <v>0.90662139654159546</v>
          </cell>
          <cell r="O2122">
            <v>0.84290862083435059</v>
          </cell>
          <cell r="P2122">
            <v>0.89451265335083008</v>
          </cell>
          <cell r="Q2122">
            <v>1.0983349084854126</v>
          </cell>
        </row>
        <row r="2123">
          <cell r="A2123">
            <v>424.39999999999981</v>
          </cell>
          <cell r="B2123">
            <v>0.99163162708282471</v>
          </cell>
          <cell r="C2123">
            <v>-2.2425614297389984E-3</v>
          </cell>
          <cell r="D2123">
            <v>-1.3736146502196789E-3</v>
          </cell>
          <cell r="E2123">
            <v>0.24957583844661713</v>
          </cell>
          <cell r="F2123">
            <v>1.5420308113098145</v>
          </cell>
          <cell r="G2123">
            <v>-1.4935826184228063E-3</v>
          </cell>
          <cell r="H2123">
            <v>-1.1578346602618694E-3</v>
          </cell>
          <cell r="I2123">
            <v>1.2578079700469971</v>
          </cell>
          <cell r="J2123">
            <v>0.61723297834396362</v>
          </cell>
          <cell r="K2123">
            <v>0.64187049865722656</v>
          </cell>
          <cell r="L2123">
            <v>0.50923222303390503</v>
          </cell>
          <cell r="M2123">
            <v>0.98402756452560425</v>
          </cell>
          <cell r="N2123">
            <v>0.90662282705307007</v>
          </cell>
          <cell r="O2123">
            <v>0.84290999174118042</v>
          </cell>
          <cell r="P2123">
            <v>0.89451128244400024</v>
          </cell>
          <cell r="Q2123">
            <v>1.0983344316482544</v>
          </cell>
        </row>
        <row r="2124">
          <cell r="A2124">
            <v>424.5999999999998</v>
          </cell>
          <cell r="B2124">
            <v>0.99163341522216797</v>
          </cell>
          <cell r="C2124">
            <v>-2.2410564124584198E-3</v>
          </cell>
          <cell r="D2124">
            <v>-1.3721110299229622E-3</v>
          </cell>
          <cell r="E2124">
            <v>0.24957539141178131</v>
          </cell>
          <cell r="F2124">
            <v>1.5420317649841309</v>
          </cell>
          <cell r="G2124">
            <v>-1.4943354763090611E-3</v>
          </cell>
          <cell r="H2124">
            <v>-1.1548253241926432E-3</v>
          </cell>
          <cell r="I2124">
            <v>1.2578084468841553</v>
          </cell>
          <cell r="J2124">
            <v>0.61723297834396362</v>
          </cell>
          <cell r="K2124">
            <v>0.64187002182006836</v>
          </cell>
          <cell r="L2124">
            <v>0.50923269987106323</v>
          </cell>
          <cell r="M2124">
            <v>0.98402619361877441</v>
          </cell>
          <cell r="N2124">
            <v>0.90662556886672974</v>
          </cell>
          <cell r="O2124">
            <v>0.8429110050201416</v>
          </cell>
          <cell r="P2124">
            <v>0.89451032876968384</v>
          </cell>
          <cell r="Q2124">
            <v>1.0983357429504395</v>
          </cell>
        </row>
        <row r="2125">
          <cell r="A2125">
            <v>424.79999999999978</v>
          </cell>
          <cell r="B2125">
            <v>0.99163126945495605</v>
          </cell>
          <cell r="C2125">
            <v>-2.2418089210987091E-3</v>
          </cell>
          <cell r="D2125">
            <v>-1.369103672914207E-3</v>
          </cell>
          <cell r="E2125">
            <v>0.24957539141178131</v>
          </cell>
          <cell r="F2125">
            <v>1.5420335531234741</v>
          </cell>
          <cell r="G2125">
            <v>-1.4913241611793637E-3</v>
          </cell>
          <cell r="H2125">
            <v>-1.1540729319676757E-3</v>
          </cell>
          <cell r="I2125">
            <v>1.2578103542327881</v>
          </cell>
          <cell r="J2125">
            <v>0.61723297834396362</v>
          </cell>
          <cell r="K2125">
            <v>0.64186960458755493</v>
          </cell>
          <cell r="L2125">
            <v>0.50923359394073486</v>
          </cell>
          <cell r="M2125">
            <v>0.98402673006057739</v>
          </cell>
          <cell r="N2125">
            <v>0.9066232442855835</v>
          </cell>
          <cell r="O2125">
            <v>0.84290999174118042</v>
          </cell>
          <cell r="P2125">
            <v>0.89451032876968384</v>
          </cell>
          <cell r="Q2125">
            <v>1.0983372926712036</v>
          </cell>
        </row>
        <row r="2126">
          <cell r="A2126">
            <v>424.99999999999977</v>
          </cell>
          <cell r="B2126">
            <v>0.99162888526916504</v>
          </cell>
          <cell r="C2126">
            <v>-2.2425614297389984E-3</v>
          </cell>
          <cell r="D2126">
            <v>-1.3638407690450549E-3</v>
          </cell>
          <cell r="E2126">
            <v>0.24957583844661713</v>
          </cell>
          <cell r="F2126">
            <v>1.5420354604721069</v>
          </cell>
          <cell r="G2126">
            <v>-1.489818561822176E-3</v>
          </cell>
          <cell r="H2126">
            <v>-1.1540729319676757E-3</v>
          </cell>
          <cell r="I2126">
            <v>1.2578116655349731</v>
          </cell>
          <cell r="J2126">
            <v>0.61723113059997559</v>
          </cell>
          <cell r="K2126">
            <v>0.64186728000640869</v>
          </cell>
          <cell r="L2126">
            <v>0.5092318058013916</v>
          </cell>
          <cell r="M2126">
            <v>0.98402619361877441</v>
          </cell>
          <cell r="N2126">
            <v>0.90662139654159546</v>
          </cell>
          <cell r="O2126">
            <v>0.84290963411331177</v>
          </cell>
          <cell r="P2126">
            <v>0.89451080560684204</v>
          </cell>
          <cell r="Q2126">
            <v>1.0983357429504395</v>
          </cell>
        </row>
        <row r="2127">
          <cell r="A2127">
            <v>425.19999999999976</v>
          </cell>
          <cell r="B2127">
            <v>0.9915764331817627</v>
          </cell>
          <cell r="C2127">
            <v>-2.2418089210987091E-3</v>
          </cell>
          <cell r="D2127">
            <v>-1.3630888424813747E-3</v>
          </cell>
          <cell r="E2127">
            <v>0.24958436191082001</v>
          </cell>
          <cell r="F2127">
            <v>1.5420290231704712</v>
          </cell>
          <cell r="G2127">
            <v>-1.489818561822176E-3</v>
          </cell>
          <cell r="H2127">
            <v>-1.1540729319676757E-3</v>
          </cell>
          <cell r="I2127">
            <v>1.2577712535858154</v>
          </cell>
          <cell r="J2127">
            <v>0.61719655990600586</v>
          </cell>
          <cell r="K2127">
            <v>0.64187037944793701</v>
          </cell>
          <cell r="L2127">
            <v>0.50921756029129028</v>
          </cell>
          <cell r="M2127">
            <v>0.98402339220046997</v>
          </cell>
          <cell r="N2127">
            <v>0.90659421682357788</v>
          </cell>
          <cell r="O2127">
            <v>0.84287232160568237</v>
          </cell>
          <cell r="P2127">
            <v>0.89449143409729004</v>
          </cell>
          <cell r="Q2127">
            <v>1.0982968807220459</v>
          </cell>
        </row>
        <row r="2128">
          <cell r="A2128">
            <v>425.39999999999975</v>
          </cell>
          <cell r="B2128">
            <v>0.99157732725143433</v>
          </cell>
          <cell r="C2128">
            <v>-2.2380461450666189E-3</v>
          </cell>
          <cell r="D2128">
            <v>-1.3698554830625653E-3</v>
          </cell>
          <cell r="E2128">
            <v>0.24958527088165283</v>
          </cell>
          <cell r="F2128">
            <v>1.5420262813568115</v>
          </cell>
          <cell r="G2128">
            <v>-1.4935826184228063E-3</v>
          </cell>
          <cell r="H2128">
            <v>-1.1578346602618694E-3</v>
          </cell>
          <cell r="I2128">
            <v>1.2577681541442871</v>
          </cell>
          <cell r="J2128">
            <v>0.61719834804534912</v>
          </cell>
          <cell r="K2128">
            <v>0.64187270402908325</v>
          </cell>
          <cell r="L2128">
            <v>0.50922173261642456</v>
          </cell>
          <cell r="M2128">
            <v>0.98402565717697144</v>
          </cell>
          <cell r="N2128">
            <v>0.90659373998641968</v>
          </cell>
          <cell r="O2128">
            <v>0.842873215675354</v>
          </cell>
          <cell r="P2128">
            <v>0.89449000358581543</v>
          </cell>
          <cell r="Q2128">
            <v>1.0982978343963623</v>
          </cell>
        </row>
        <row r="2129">
          <cell r="A2129">
            <v>425.59999999999974</v>
          </cell>
          <cell r="B2129">
            <v>0.99157458543777466</v>
          </cell>
          <cell r="C2129">
            <v>-2.2387988865375519E-3</v>
          </cell>
          <cell r="D2129">
            <v>-1.3743664603680372E-3</v>
          </cell>
          <cell r="E2129">
            <v>0.24958343803882599</v>
          </cell>
          <cell r="F2129">
            <v>1.5420303344726563</v>
          </cell>
          <cell r="G2129">
            <v>-1.4958410756662488E-3</v>
          </cell>
          <cell r="H2129">
            <v>-1.1631009401753545E-3</v>
          </cell>
          <cell r="I2129">
            <v>1.2577712535858154</v>
          </cell>
          <cell r="J2129">
            <v>0.61720114946365356</v>
          </cell>
          <cell r="K2129">
            <v>0.64187359809875488</v>
          </cell>
          <cell r="L2129">
            <v>0.50922399759292603</v>
          </cell>
          <cell r="M2129">
            <v>0.98402655124664307</v>
          </cell>
          <cell r="N2129">
            <v>0.90659421682357788</v>
          </cell>
          <cell r="O2129">
            <v>0.84287232160568237</v>
          </cell>
          <cell r="P2129">
            <v>0.8944886326789856</v>
          </cell>
          <cell r="Q2129">
            <v>1.0982978343963623</v>
          </cell>
        </row>
        <row r="2130">
          <cell r="A2130">
            <v>425.79999999999973</v>
          </cell>
          <cell r="B2130">
            <v>0.99157506227493286</v>
          </cell>
          <cell r="C2130">
            <v>-2.2433139383792877E-3</v>
          </cell>
          <cell r="D2130">
            <v>-1.3721110299229622E-3</v>
          </cell>
          <cell r="E2130">
            <v>0.24958252906799316</v>
          </cell>
          <cell r="F2130">
            <v>1.5420311689376831</v>
          </cell>
          <cell r="G2130">
            <v>-1.4935826184228063E-3</v>
          </cell>
          <cell r="H2130">
            <v>-1.1631009401753545E-3</v>
          </cell>
          <cell r="I2130">
            <v>1.2577728033065796</v>
          </cell>
          <cell r="J2130">
            <v>0.61720025539398193</v>
          </cell>
          <cell r="K2130">
            <v>0.64187312126159668</v>
          </cell>
          <cell r="L2130">
            <v>0.50922173261642456</v>
          </cell>
          <cell r="M2130">
            <v>0.98402518033981323</v>
          </cell>
          <cell r="N2130">
            <v>0.90659552812576294</v>
          </cell>
          <cell r="O2130">
            <v>0.8428727388381958</v>
          </cell>
          <cell r="P2130">
            <v>0.89449143409729004</v>
          </cell>
          <cell r="Q2130">
            <v>1.098300576210022</v>
          </cell>
        </row>
        <row r="2131">
          <cell r="A2131">
            <v>425.99999999999972</v>
          </cell>
          <cell r="B2131">
            <v>0.99157458543777466</v>
          </cell>
          <cell r="C2131">
            <v>-2.2425614297389984E-3</v>
          </cell>
          <cell r="D2131">
            <v>-1.3683517463505268E-3</v>
          </cell>
          <cell r="E2131">
            <v>0.24958343803882599</v>
          </cell>
          <cell r="F2131">
            <v>1.5420296192169189</v>
          </cell>
          <cell r="G2131">
            <v>-1.4928298769518733E-3</v>
          </cell>
          <cell r="H2131">
            <v>-1.1593393282964826E-3</v>
          </cell>
          <cell r="I2131">
            <v>1.257768988609314</v>
          </cell>
          <cell r="J2131">
            <v>0.61719834804534912</v>
          </cell>
          <cell r="K2131">
            <v>0.64187407493591309</v>
          </cell>
          <cell r="L2131">
            <v>0.50922173261642456</v>
          </cell>
          <cell r="M2131">
            <v>0.9840247631072998</v>
          </cell>
          <cell r="N2131">
            <v>0.90659648180007935</v>
          </cell>
          <cell r="O2131">
            <v>0.84287410974502563</v>
          </cell>
          <cell r="P2131">
            <v>0.89449185132980347</v>
          </cell>
          <cell r="Q2131">
            <v>1.0983000993728638</v>
          </cell>
        </row>
        <row r="2132">
          <cell r="A2132">
            <v>426.1999999999997</v>
          </cell>
          <cell r="B2132">
            <v>0.99157404899597168</v>
          </cell>
          <cell r="C2132">
            <v>-2.2410564124584198E-3</v>
          </cell>
          <cell r="D2132">
            <v>-1.3668481260538101E-3</v>
          </cell>
          <cell r="E2132">
            <v>0.24958436191082001</v>
          </cell>
          <cell r="F2132">
            <v>1.5420303344726563</v>
          </cell>
          <cell r="G2132">
            <v>-1.4928298769518733E-3</v>
          </cell>
          <cell r="H2132">
            <v>-1.1578346602618694E-3</v>
          </cell>
          <cell r="I2132">
            <v>1.2577700614929199</v>
          </cell>
          <cell r="J2132">
            <v>0.61719703674316406</v>
          </cell>
          <cell r="K2132">
            <v>0.64187359809875488</v>
          </cell>
          <cell r="L2132">
            <v>0.50922173261642456</v>
          </cell>
          <cell r="M2132">
            <v>0.98402291536331177</v>
          </cell>
          <cell r="N2132">
            <v>0.90659600496292114</v>
          </cell>
          <cell r="O2132">
            <v>0.8428727388381958</v>
          </cell>
          <cell r="P2132">
            <v>0.894489586353302</v>
          </cell>
          <cell r="Q2132">
            <v>1.0982973575592041</v>
          </cell>
        </row>
        <row r="2133">
          <cell r="A2133">
            <v>426.39999999999969</v>
          </cell>
          <cell r="B2133">
            <v>0.9915769100189209</v>
          </cell>
          <cell r="C2133">
            <v>-2.2455716971307993E-3</v>
          </cell>
          <cell r="D2133">
            <v>-1.3683517463505268E-3</v>
          </cell>
          <cell r="E2133">
            <v>0.24958391487598419</v>
          </cell>
          <cell r="F2133">
            <v>1.5420299768447876</v>
          </cell>
          <cell r="G2133">
            <v>-1.4913241611793637E-3</v>
          </cell>
          <cell r="H2133">
            <v>-1.157082268036902E-3</v>
          </cell>
          <cell r="I2133">
            <v>1.2577728033065796</v>
          </cell>
          <cell r="J2133">
            <v>0.61719751358032227</v>
          </cell>
          <cell r="K2133">
            <v>0.64187175035476685</v>
          </cell>
          <cell r="L2133">
            <v>0.50922036170959473</v>
          </cell>
          <cell r="M2133">
            <v>0.98402243852615356</v>
          </cell>
          <cell r="N2133">
            <v>0.90659421682357788</v>
          </cell>
          <cell r="O2133">
            <v>0.84287095069885254</v>
          </cell>
          <cell r="P2133">
            <v>0.89448821544647217</v>
          </cell>
          <cell r="Q2133">
            <v>1.0982968807220459</v>
          </cell>
        </row>
        <row r="2134">
          <cell r="A2134">
            <v>426.59999999999968</v>
          </cell>
          <cell r="B2134">
            <v>0.99157732725143433</v>
          </cell>
          <cell r="C2134">
            <v>-2.2455716971307993E-3</v>
          </cell>
          <cell r="D2134">
            <v>-1.369103672914207E-3</v>
          </cell>
          <cell r="E2134">
            <v>0.24958343803882599</v>
          </cell>
          <cell r="F2134">
            <v>1.5420296192169189</v>
          </cell>
          <cell r="G2134">
            <v>-1.489818561822176E-3</v>
          </cell>
          <cell r="H2134">
            <v>-1.1555776000022888E-3</v>
          </cell>
          <cell r="I2134">
            <v>1.2577717304229736</v>
          </cell>
          <cell r="J2134">
            <v>0.61720067262649536</v>
          </cell>
          <cell r="K2134">
            <v>0.64187359809875488</v>
          </cell>
          <cell r="L2134">
            <v>0.50922214984893799</v>
          </cell>
          <cell r="M2134">
            <v>0.98402243852615356</v>
          </cell>
          <cell r="N2134">
            <v>0.90659284591674805</v>
          </cell>
          <cell r="O2134">
            <v>0.84287095069885254</v>
          </cell>
          <cell r="P2134">
            <v>0.8944886326789856</v>
          </cell>
          <cell r="Q2134">
            <v>1.0982968807220459</v>
          </cell>
        </row>
        <row r="2135">
          <cell r="A2135">
            <v>426.79999999999967</v>
          </cell>
          <cell r="B2135">
            <v>0.99157458543777466</v>
          </cell>
          <cell r="C2135">
            <v>-2.2425614297389984E-3</v>
          </cell>
          <cell r="D2135">
            <v>-1.3675999362021685E-3</v>
          </cell>
          <cell r="E2135">
            <v>0.24958391487598419</v>
          </cell>
          <cell r="F2135">
            <v>1.5420311689376831</v>
          </cell>
          <cell r="G2135">
            <v>-1.4913241611793637E-3</v>
          </cell>
          <cell r="H2135">
            <v>-1.1518159881234169E-3</v>
          </cell>
          <cell r="I2135">
            <v>1.2577717304229736</v>
          </cell>
          <cell r="J2135">
            <v>0.61720114946365356</v>
          </cell>
          <cell r="K2135">
            <v>0.64187496900558472</v>
          </cell>
          <cell r="L2135">
            <v>0.50922310352325439</v>
          </cell>
          <cell r="M2135">
            <v>0.98402339220046997</v>
          </cell>
          <cell r="N2135">
            <v>0.90659326314926147</v>
          </cell>
          <cell r="O2135">
            <v>0.84287136793136597</v>
          </cell>
          <cell r="P2135">
            <v>0.894489586353302</v>
          </cell>
          <cell r="Q2135">
            <v>1.0982968807220459</v>
          </cell>
        </row>
        <row r="2136">
          <cell r="A2136">
            <v>426.99999999999966</v>
          </cell>
          <cell r="B2136">
            <v>0.99157506227493286</v>
          </cell>
          <cell r="C2136">
            <v>-2.2425614297389984E-3</v>
          </cell>
          <cell r="D2136">
            <v>-1.3660963159054518E-3</v>
          </cell>
          <cell r="E2136">
            <v>0.24958527088165283</v>
          </cell>
          <cell r="F2136">
            <v>1.5420323610305786</v>
          </cell>
          <cell r="G2136">
            <v>-1.4943354763090611E-3</v>
          </cell>
          <cell r="H2136">
            <v>-1.1510635958984494E-3</v>
          </cell>
          <cell r="I2136">
            <v>1.2577736377716064</v>
          </cell>
          <cell r="J2136">
            <v>0.6171988844871521</v>
          </cell>
          <cell r="K2136">
            <v>0.64187407493591309</v>
          </cell>
          <cell r="L2136">
            <v>0.50922310352325439</v>
          </cell>
          <cell r="M2136">
            <v>0.9840242862701416</v>
          </cell>
          <cell r="N2136">
            <v>0.90659511089324951</v>
          </cell>
          <cell r="O2136">
            <v>0.84287136793136597</v>
          </cell>
          <cell r="P2136">
            <v>0.89449101686477661</v>
          </cell>
          <cell r="Q2136">
            <v>1.0982978343963623</v>
          </cell>
        </row>
        <row r="2137">
          <cell r="A2137">
            <v>427.2</v>
          </cell>
          <cell r="B2137">
            <v>0.99157822132110596</v>
          </cell>
          <cell r="C2137">
            <v>-2.2418089210987091E-3</v>
          </cell>
          <cell r="D2137">
            <v>-1.3630888424813747E-3</v>
          </cell>
          <cell r="E2137">
            <v>0.24958620965480804</v>
          </cell>
          <cell r="F2137">
            <v>1.5420327186584473</v>
          </cell>
          <cell r="G2137">
            <v>-1.4935826184228063E-3</v>
          </cell>
          <cell r="H2137">
            <v>-1.1540729319676757E-3</v>
          </cell>
          <cell r="I2137">
            <v>1.2577741146087646</v>
          </cell>
          <cell r="J2137">
            <v>0.61719971895217896</v>
          </cell>
          <cell r="K2137">
            <v>0.64187359809875488</v>
          </cell>
          <cell r="L2137">
            <v>0.50922310352325439</v>
          </cell>
          <cell r="M2137">
            <v>0.9840247631072998</v>
          </cell>
          <cell r="N2137">
            <v>0.90659552812576294</v>
          </cell>
          <cell r="O2137">
            <v>0.84286999702453613</v>
          </cell>
          <cell r="P2137">
            <v>0.89449143409729004</v>
          </cell>
          <cell r="Q2137">
            <v>1.0982968807220459</v>
          </cell>
        </row>
        <row r="2138">
          <cell r="A2138">
            <v>427.4</v>
          </cell>
          <cell r="B2138">
            <v>0.99157732725143433</v>
          </cell>
          <cell r="C2138">
            <v>-2.2395513951778412E-3</v>
          </cell>
          <cell r="D2138">
            <v>-1.3585778651759028E-3</v>
          </cell>
          <cell r="E2138">
            <v>0.24958482384681702</v>
          </cell>
          <cell r="F2138">
            <v>1.5420308113098145</v>
          </cell>
          <cell r="G2138">
            <v>-1.4913241611793637E-3</v>
          </cell>
          <cell r="H2138">
            <v>-1.1518159881234169E-3</v>
          </cell>
          <cell r="I2138">
            <v>1.2577731609344482</v>
          </cell>
          <cell r="J2138">
            <v>0.61720114946365356</v>
          </cell>
          <cell r="K2138">
            <v>0.64187270402908325</v>
          </cell>
          <cell r="L2138">
            <v>0.50922310352325439</v>
          </cell>
          <cell r="M2138">
            <v>0.98402518033981323</v>
          </cell>
          <cell r="N2138">
            <v>0.90659600496292114</v>
          </cell>
          <cell r="O2138">
            <v>0.84287095069885254</v>
          </cell>
          <cell r="P2138">
            <v>0.89449000358581543</v>
          </cell>
          <cell r="Q2138">
            <v>1.0982968807220459</v>
          </cell>
        </row>
        <row r="2139">
          <cell r="A2139">
            <v>427.59999999999997</v>
          </cell>
          <cell r="B2139">
            <v>0.9915764331817627</v>
          </cell>
          <cell r="C2139">
            <v>-2.2433139383792877E-3</v>
          </cell>
          <cell r="D2139">
            <v>-1.356322318315506E-3</v>
          </cell>
          <cell r="E2139">
            <v>0.24958436191082001</v>
          </cell>
          <cell r="F2139">
            <v>1.5420296192169189</v>
          </cell>
          <cell r="G2139">
            <v>-1.489818561822176E-3</v>
          </cell>
          <cell r="H2139">
            <v>-1.1488066520541906E-3</v>
          </cell>
          <cell r="I2139">
            <v>1.2577722072601318</v>
          </cell>
          <cell r="J2139">
            <v>0.61719930171966553</v>
          </cell>
          <cell r="K2139">
            <v>0.64187312126159668</v>
          </cell>
          <cell r="L2139">
            <v>0.50922310352325439</v>
          </cell>
          <cell r="M2139">
            <v>0.98402565717697144</v>
          </cell>
          <cell r="N2139">
            <v>0.90659648180007935</v>
          </cell>
          <cell r="O2139">
            <v>0.84287184476852417</v>
          </cell>
          <cell r="P2139">
            <v>0.894489586353302</v>
          </cell>
          <cell r="Q2139">
            <v>1.0982986688613892</v>
          </cell>
        </row>
        <row r="2140">
          <cell r="A2140">
            <v>427.79999999999995</v>
          </cell>
          <cell r="B2140">
            <v>0.99157732725143433</v>
          </cell>
          <cell r="C2140">
            <v>-2.24481918849051E-3</v>
          </cell>
          <cell r="D2140">
            <v>-1.356322318315506E-3</v>
          </cell>
          <cell r="E2140">
            <v>0.24958665668964386</v>
          </cell>
          <cell r="F2140">
            <v>1.5420290231704712</v>
          </cell>
          <cell r="G2140">
            <v>-1.4913241611793637E-3</v>
          </cell>
          <cell r="H2140">
            <v>-1.1525682639330626E-3</v>
          </cell>
          <cell r="I2140">
            <v>1.2577712535858154</v>
          </cell>
          <cell r="J2140">
            <v>0.6171988844871521</v>
          </cell>
          <cell r="K2140">
            <v>0.64187312126159668</v>
          </cell>
          <cell r="L2140">
            <v>0.50922214984893799</v>
          </cell>
          <cell r="M2140">
            <v>0.9840238094329834</v>
          </cell>
          <cell r="N2140">
            <v>0.90659648180007935</v>
          </cell>
          <cell r="O2140">
            <v>0.84287095069885254</v>
          </cell>
          <cell r="P2140">
            <v>0.89449000358581543</v>
          </cell>
          <cell r="Q2140">
            <v>1.0982983112335205</v>
          </cell>
        </row>
        <row r="2141">
          <cell r="A2141">
            <v>427.99999999999994</v>
          </cell>
          <cell r="B2141">
            <v>0.99157780408859253</v>
          </cell>
          <cell r="C2141">
            <v>-2.2403039038181305E-3</v>
          </cell>
          <cell r="D2141">
            <v>-1.3570741284638643E-3</v>
          </cell>
          <cell r="E2141">
            <v>0.24958665668964386</v>
          </cell>
          <cell r="F2141">
            <v>1.5420284271240234</v>
          </cell>
          <cell r="G2141">
            <v>-1.4935826184228063E-3</v>
          </cell>
          <cell r="H2141">
            <v>-1.1585869360715151E-3</v>
          </cell>
          <cell r="I2141">
            <v>1.2577708959579468</v>
          </cell>
          <cell r="J2141">
            <v>0.61720067262649536</v>
          </cell>
          <cell r="K2141">
            <v>0.64187359809875488</v>
          </cell>
          <cell r="L2141">
            <v>0.50922262668609619</v>
          </cell>
          <cell r="M2141">
            <v>0.9840247631072998</v>
          </cell>
          <cell r="N2141">
            <v>0.90659421682357788</v>
          </cell>
          <cell r="O2141">
            <v>0.84287136793136597</v>
          </cell>
          <cell r="P2141">
            <v>0.8944891095161438</v>
          </cell>
          <cell r="Q2141">
            <v>1.0982983112335205</v>
          </cell>
        </row>
        <row r="2142">
          <cell r="A2142">
            <v>428.19999999999993</v>
          </cell>
          <cell r="B2142">
            <v>0.99157869815826416</v>
          </cell>
          <cell r="C2142">
            <v>-2.2372936364263296E-3</v>
          </cell>
          <cell r="D2142">
            <v>-1.3623370323330164E-3</v>
          </cell>
          <cell r="E2142">
            <v>0.24958343803882599</v>
          </cell>
          <cell r="F2142">
            <v>1.5420308113098145</v>
          </cell>
          <cell r="G2142">
            <v>-1.4920770190656185E-3</v>
          </cell>
          <cell r="H2142">
            <v>-1.1600916041061282E-3</v>
          </cell>
          <cell r="I2142">
            <v>1.2577736377716064</v>
          </cell>
          <cell r="J2142">
            <v>0.61720114946365356</v>
          </cell>
          <cell r="K2142">
            <v>0.6418755054473877</v>
          </cell>
          <cell r="L2142">
            <v>0.50922489166259766</v>
          </cell>
          <cell r="M2142">
            <v>0.9840279221534729</v>
          </cell>
          <cell r="N2142">
            <v>0.90659284591674805</v>
          </cell>
          <cell r="O2142">
            <v>0.8428727388381958</v>
          </cell>
          <cell r="P2142">
            <v>0.89449000358581543</v>
          </cell>
          <cell r="Q2142">
            <v>1.0982983112335205</v>
          </cell>
        </row>
        <row r="2143">
          <cell r="A2143">
            <v>428.39999999999992</v>
          </cell>
          <cell r="B2143">
            <v>0.9915769100189209</v>
          </cell>
          <cell r="C2143">
            <v>-2.2372936364263296E-3</v>
          </cell>
          <cell r="D2143">
            <v>-1.3615852221846581E-3</v>
          </cell>
          <cell r="E2143">
            <v>0.24958252906799316</v>
          </cell>
          <cell r="F2143">
            <v>1.5420308113098145</v>
          </cell>
          <cell r="G2143">
            <v>-1.489818561822176E-3</v>
          </cell>
          <cell r="H2143">
            <v>-1.157082268036902E-3</v>
          </cell>
          <cell r="I2143">
            <v>1.2577741146087646</v>
          </cell>
          <cell r="J2143">
            <v>0.61719971895217896</v>
          </cell>
          <cell r="K2143">
            <v>0.64187633991241455</v>
          </cell>
          <cell r="L2143">
            <v>0.50922447443008423</v>
          </cell>
          <cell r="M2143">
            <v>0.98402613401412964</v>
          </cell>
          <cell r="N2143">
            <v>0.90659511089324951</v>
          </cell>
          <cell r="O2143">
            <v>0.84287232160568237</v>
          </cell>
          <cell r="P2143">
            <v>0.89449280500411987</v>
          </cell>
          <cell r="Q2143">
            <v>1.0982978343963623</v>
          </cell>
        </row>
        <row r="2144">
          <cell r="A2144">
            <v>428.59999999999991</v>
          </cell>
          <cell r="B2144">
            <v>0.99157506227493286</v>
          </cell>
          <cell r="C2144">
            <v>-2.2372936364263296E-3</v>
          </cell>
          <cell r="D2144">
            <v>-1.3585778651759028E-3</v>
          </cell>
          <cell r="E2144">
            <v>0.24958391487598419</v>
          </cell>
          <cell r="F2144">
            <v>1.5420272350311279</v>
          </cell>
          <cell r="G2144">
            <v>-1.4920770190656185E-3</v>
          </cell>
          <cell r="H2144">
            <v>-1.157082268036902E-3</v>
          </cell>
          <cell r="I2144">
            <v>1.2577717304229736</v>
          </cell>
          <cell r="J2144">
            <v>0.61720067262649536</v>
          </cell>
          <cell r="K2144">
            <v>0.64187455177307129</v>
          </cell>
          <cell r="L2144">
            <v>0.50922310352325439</v>
          </cell>
          <cell r="M2144">
            <v>0.9840242862701416</v>
          </cell>
          <cell r="N2144">
            <v>0.90659600496292114</v>
          </cell>
          <cell r="O2144">
            <v>0.84287184476852417</v>
          </cell>
          <cell r="P2144">
            <v>0.8944932222366333</v>
          </cell>
          <cell r="Q2144">
            <v>1.0982978343963623</v>
          </cell>
        </row>
        <row r="2145">
          <cell r="A2145">
            <v>428.7999999999999</v>
          </cell>
          <cell r="B2145">
            <v>0.9915764331817627</v>
          </cell>
          <cell r="C2145">
            <v>-2.2403039038181305E-3</v>
          </cell>
          <cell r="D2145">
            <v>-1.3645925791934133E-3</v>
          </cell>
          <cell r="E2145">
            <v>0.24958436191082001</v>
          </cell>
          <cell r="F2145">
            <v>1.5420266389846802</v>
          </cell>
          <cell r="G2145">
            <v>-1.495088217779994E-3</v>
          </cell>
          <cell r="H2145">
            <v>-1.1608438799157739E-3</v>
          </cell>
          <cell r="I2145">
            <v>1.2577712535858154</v>
          </cell>
          <cell r="J2145">
            <v>0.61719971895217896</v>
          </cell>
          <cell r="K2145">
            <v>0.64187312126159668</v>
          </cell>
          <cell r="L2145">
            <v>0.50922399759292603</v>
          </cell>
          <cell r="M2145">
            <v>0.9840247631072998</v>
          </cell>
          <cell r="N2145">
            <v>0.90659421682357788</v>
          </cell>
          <cell r="O2145">
            <v>0.8428727388381958</v>
          </cell>
          <cell r="P2145">
            <v>0.89449143409729004</v>
          </cell>
          <cell r="Q2145">
            <v>1.0982968807220459</v>
          </cell>
        </row>
        <row r="2146">
          <cell r="A2146">
            <v>428.99999999999989</v>
          </cell>
          <cell r="B2146">
            <v>0.9915769100189209</v>
          </cell>
          <cell r="C2146">
            <v>-2.2425614297389984E-3</v>
          </cell>
          <cell r="D2146">
            <v>-1.369103672914207E-3</v>
          </cell>
          <cell r="E2146">
            <v>0.24958436191082001</v>
          </cell>
          <cell r="F2146">
            <v>1.5420290231704712</v>
          </cell>
          <cell r="G2146">
            <v>-1.489818561822176E-3</v>
          </cell>
          <cell r="H2146">
            <v>-1.1615962721407413E-3</v>
          </cell>
          <cell r="I2146">
            <v>1.2577731609344482</v>
          </cell>
          <cell r="J2146">
            <v>0.61719703674316406</v>
          </cell>
          <cell r="K2146">
            <v>0.64187270402908325</v>
          </cell>
          <cell r="L2146">
            <v>0.50922489166259766</v>
          </cell>
          <cell r="M2146">
            <v>0.98402291536331177</v>
          </cell>
          <cell r="N2146">
            <v>0.90659147500991821</v>
          </cell>
          <cell r="O2146">
            <v>0.84286957979202271</v>
          </cell>
          <cell r="P2146">
            <v>0.8944891095161438</v>
          </cell>
          <cell r="Q2146">
            <v>1.0982949733734131</v>
          </cell>
        </row>
        <row r="2147">
          <cell r="A2147">
            <v>429.19999999999987</v>
          </cell>
          <cell r="B2147">
            <v>0.99160933494567871</v>
          </cell>
          <cell r="C2147">
            <v>-2.2403039038181305E-3</v>
          </cell>
          <cell r="D2147">
            <v>-1.3668481260538101E-3</v>
          </cell>
          <cell r="E2147">
            <v>0.24958907067775726</v>
          </cell>
          <cell r="F2147">
            <v>1.5420629978179932</v>
          </cell>
          <cell r="G2147">
            <v>-1.4875601045787334E-3</v>
          </cell>
          <cell r="H2147">
            <v>-1.1615962721407413E-3</v>
          </cell>
          <cell r="I2147">
            <v>1.257809042930603</v>
          </cell>
          <cell r="J2147">
            <v>0.61716508865356445</v>
          </cell>
          <cell r="K2147">
            <v>0.64183628559112549</v>
          </cell>
          <cell r="L2147">
            <v>0.50919938087463379</v>
          </cell>
          <cell r="M2147">
            <v>0.98398035764694214</v>
          </cell>
          <cell r="N2147">
            <v>0.90661901235580444</v>
          </cell>
          <cell r="O2147">
            <v>0.84291017055511475</v>
          </cell>
          <cell r="P2147">
            <v>0.89450252056121826</v>
          </cell>
          <cell r="Q2147">
            <v>1.0983200073242188</v>
          </cell>
        </row>
        <row r="2148">
          <cell r="A2148">
            <v>429.39999999999986</v>
          </cell>
          <cell r="B2148">
            <v>0.99161034822463989</v>
          </cell>
          <cell r="C2148">
            <v>-2.2410564124584198E-3</v>
          </cell>
          <cell r="D2148">
            <v>-1.3660963159054518E-3</v>
          </cell>
          <cell r="E2148">
            <v>0.24958677589893341</v>
          </cell>
          <cell r="F2148">
            <v>1.5420602560043335</v>
          </cell>
          <cell r="G2148">
            <v>-1.4935826184228063E-3</v>
          </cell>
          <cell r="H2148">
            <v>-1.1631009401753545E-3</v>
          </cell>
          <cell r="I2148">
            <v>1.2578068971633911</v>
          </cell>
          <cell r="J2148">
            <v>0.61716639995574951</v>
          </cell>
          <cell r="K2148">
            <v>0.64183580875396729</v>
          </cell>
          <cell r="L2148">
            <v>0.50919753313064575</v>
          </cell>
          <cell r="M2148">
            <v>0.9839826226234436</v>
          </cell>
          <cell r="N2148">
            <v>0.90662223100662231</v>
          </cell>
          <cell r="O2148">
            <v>0.84291428327560425</v>
          </cell>
          <cell r="P2148">
            <v>0.8945038914680481</v>
          </cell>
          <cell r="Q2148">
            <v>1.0983214378356934</v>
          </cell>
        </row>
        <row r="2149">
          <cell r="A2149">
            <v>429.59999999999985</v>
          </cell>
          <cell r="B2149">
            <v>0.99161219596862793</v>
          </cell>
          <cell r="C2149">
            <v>-2.2410564124584198E-3</v>
          </cell>
          <cell r="D2149">
            <v>-1.3675999362021685E-3</v>
          </cell>
          <cell r="E2149">
            <v>0.24958629906177521</v>
          </cell>
          <cell r="F2149">
            <v>1.5420610904693604</v>
          </cell>
          <cell r="G2149">
            <v>-1.4943354763090611E-3</v>
          </cell>
          <cell r="H2149">
            <v>-1.1600916041061282E-3</v>
          </cell>
          <cell r="I2149">
            <v>1.2578082084655762</v>
          </cell>
          <cell r="J2149">
            <v>0.61716693639755249</v>
          </cell>
          <cell r="K2149">
            <v>0.64183855056762695</v>
          </cell>
          <cell r="L2149">
            <v>0.50919848680496216</v>
          </cell>
          <cell r="M2149">
            <v>0.9839826226234436</v>
          </cell>
          <cell r="N2149">
            <v>0.90662187337875366</v>
          </cell>
          <cell r="O2149">
            <v>0.84291476011276245</v>
          </cell>
          <cell r="P2149">
            <v>0.8945043683052063</v>
          </cell>
          <cell r="Q2149">
            <v>1.0983222723007202</v>
          </cell>
        </row>
        <row r="2150">
          <cell r="A2150">
            <v>429.79999999999984</v>
          </cell>
          <cell r="B2150">
            <v>0.99161171913146973</v>
          </cell>
          <cell r="C2150">
            <v>-2.2380461450666189E-3</v>
          </cell>
          <cell r="D2150">
            <v>-1.3668481260538101E-3</v>
          </cell>
          <cell r="E2150">
            <v>0.24958813190460205</v>
          </cell>
          <cell r="F2150">
            <v>1.5420624017715454</v>
          </cell>
          <cell r="G2150">
            <v>-1.4943354763090611E-3</v>
          </cell>
          <cell r="H2150">
            <v>-1.1615962721407413E-3</v>
          </cell>
          <cell r="I2150">
            <v>1.2578085660934448</v>
          </cell>
          <cell r="J2150">
            <v>0.61716741323471069</v>
          </cell>
          <cell r="K2150">
            <v>0.64184087514877319</v>
          </cell>
          <cell r="L2150">
            <v>0.50919985771179199</v>
          </cell>
          <cell r="M2150">
            <v>0.9839821457862854</v>
          </cell>
          <cell r="N2150">
            <v>0.90661859512329102</v>
          </cell>
          <cell r="O2150">
            <v>0.84291154146194458</v>
          </cell>
          <cell r="P2150">
            <v>0.89450299739837646</v>
          </cell>
          <cell r="Q2150">
            <v>1.098320484161377</v>
          </cell>
        </row>
        <row r="2151">
          <cell r="A2151">
            <v>429.99999999999983</v>
          </cell>
          <cell r="B2151">
            <v>0.99160981178283691</v>
          </cell>
          <cell r="C2151">
            <v>-2.2395513951778412E-3</v>
          </cell>
          <cell r="D2151">
            <v>-1.3675999362021685E-3</v>
          </cell>
          <cell r="E2151">
            <v>0.24958677589893341</v>
          </cell>
          <cell r="F2151">
            <v>1.5420602560043335</v>
          </cell>
          <cell r="G2151">
            <v>-1.495088217779994E-3</v>
          </cell>
          <cell r="H2151">
            <v>-1.1646056082099676E-3</v>
          </cell>
          <cell r="I2151">
            <v>1.2578068971633911</v>
          </cell>
          <cell r="J2151">
            <v>0.61716783046722412</v>
          </cell>
          <cell r="K2151">
            <v>0.64184087514877319</v>
          </cell>
          <cell r="L2151">
            <v>0.5092003345489502</v>
          </cell>
          <cell r="M2151">
            <v>0.98398447036743164</v>
          </cell>
          <cell r="N2151">
            <v>0.90662038326263428</v>
          </cell>
          <cell r="O2151">
            <v>0.84291201829910278</v>
          </cell>
          <cell r="P2151">
            <v>0.89450252056121826</v>
          </cell>
          <cell r="Q2151">
            <v>1.0983191728591919</v>
          </cell>
        </row>
        <row r="2152">
          <cell r="A2152">
            <v>430.19999999999982</v>
          </cell>
          <cell r="B2152">
            <v>0.99160897731781006</v>
          </cell>
          <cell r="C2152">
            <v>-2.2433139383792877E-3</v>
          </cell>
          <cell r="D2152">
            <v>-1.3736146502196789E-3</v>
          </cell>
          <cell r="E2152">
            <v>0.24958722293376923</v>
          </cell>
          <cell r="F2152">
            <v>1.5420606136322021</v>
          </cell>
          <cell r="G2152">
            <v>-1.4920770190656185E-3</v>
          </cell>
          <cell r="H2152">
            <v>-1.1615962721407413E-3</v>
          </cell>
          <cell r="I2152">
            <v>1.2578082084655762</v>
          </cell>
          <cell r="J2152">
            <v>0.61716783046722412</v>
          </cell>
          <cell r="K2152">
            <v>0.64184224605560303</v>
          </cell>
          <cell r="L2152">
            <v>0.50919890403747559</v>
          </cell>
          <cell r="M2152">
            <v>0.98398488759994507</v>
          </cell>
          <cell r="N2152">
            <v>0.9066232442855835</v>
          </cell>
          <cell r="O2152">
            <v>0.84291529655456543</v>
          </cell>
          <cell r="P2152">
            <v>0.89450252056121826</v>
          </cell>
          <cell r="Q2152">
            <v>1.0983219146728516</v>
          </cell>
        </row>
        <row r="2153">
          <cell r="A2153">
            <v>430.39999999999981</v>
          </cell>
          <cell r="B2153">
            <v>0.99160981178283691</v>
          </cell>
          <cell r="C2153">
            <v>-2.2418089210987091E-3</v>
          </cell>
          <cell r="D2153">
            <v>-1.3788775540888309E-3</v>
          </cell>
          <cell r="E2153">
            <v>0.24958951771259308</v>
          </cell>
          <cell r="F2153">
            <v>1.54206383228302</v>
          </cell>
          <cell r="G2153">
            <v>-1.4943354763090611E-3</v>
          </cell>
          <cell r="H2153">
            <v>-1.1600916041061282E-3</v>
          </cell>
          <cell r="I2153">
            <v>1.257810115814209</v>
          </cell>
          <cell r="J2153">
            <v>0.61716783046722412</v>
          </cell>
          <cell r="K2153">
            <v>0.6418449878692627</v>
          </cell>
          <cell r="L2153">
            <v>0.50919848680496216</v>
          </cell>
          <cell r="M2153">
            <v>0.98398351669311523</v>
          </cell>
          <cell r="N2153">
            <v>0.90662086009979248</v>
          </cell>
          <cell r="O2153">
            <v>0.84291613101959229</v>
          </cell>
          <cell r="P2153">
            <v>0.89450347423553467</v>
          </cell>
          <cell r="Q2153">
            <v>1.0983232259750366</v>
          </cell>
        </row>
        <row r="2154">
          <cell r="A2154">
            <v>430.5999999999998</v>
          </cell>
          <cell r="B2154">
            <v>0.99161118268966675</v>
          </cell>
          <cell r="C2154">
            <v>-2.2433139383792877E-3</v>
          </cell>
          <cell r="D2154">
            <v>-1.3728628400713205E-3</v>
          </cell>
          <cell r="E2154">
            <v>0.24958813190460205</v>
          </cell>
          <cell r="F2154">
            <v>1.5420629978179932</v>
          </cell>
          <cell r="G2154">
            <v>-1.495088217779994E-3</v>
          </cell>
          <cell r="H2154">
            <v>-1.1608438799157739E-3</v>
          </cell>
          <cell r="I2154">
            <v>1.2578085660934448</v>
          </cell>
          <cell r="J2154">
            <v>0.61716693639755249</v>
          </cell>
          <cell r="K2154">
            <v>0.64184129238128662</v>
          </cell>
          <cell r="L2154">
            <v>0.50919890403747559</v>
          </cell>
          <cell r="M2154">
            <v>0.98398399353027344</v>
          </cell>
          <cell r="N2154">
            <v>0.90662038326263428</v>
          </cell>
          <cell r="O2154">
            <v>0.84291476011276245</v>
          </cell>
          <cell r="P2154">
            <v>0.8945043683052063</v>
          </cell>
          <cell r="Q2154">
            <v>1.0983222723007202</v>
          </cell>
        </row>
        <row r="2155">
          <cell r="A2155">
            <v>430.79999999999978</v>
          </cell>
          <cell r="B2155">
            <v>0.99161219596862793</v>
          </cell>
          <cell r="C2155">
            <v>-2.2463242057710886E-3</v>
          </cell>
          <cell r="D2155">
            <v>-1.3630888424813747E-3</v>
          </cell>
          <cell r="E2155">
            <v>0.24958677589893341</v>
          </cell>
          <cell r="F2155">
            <v>1.5420620441436768</v>
          </cell>
          <cell r="G2155">
            <v>-1.4913241611793637E-3</v>
          </cell>
          <cell r="H2155">
            <v>-1.1608438799157739E-3</v>
          </cell>
          <cell r="I2155">
            <v>1.2578085660934448</v>
          </cell>
          <cell r="J2155">
            <v>0.61716693639755249</v>
          </cell>
          <cell r="K2155">
            <v>0.64183628559112549</v>
          </cell>
          <cell r="L2155">
            <v>0.50919890403747559</v>
          </cell>
          <cell r="M2155">
            <v>0.98398488759994507</v>
          </cell>
          <cell r="N2155">
            <v>0.90662086009979248</v>
          </cell>
          <cell r="O2155">
            <v>0.84291291236877441</v>
          </cell>
          <cell r="P2155">
            <v>0.89450299739837646</v>
          </cell>
          <cell r="Q2155">
            <v>1.0983222723007202</v>
          </cell>
        </row>
        <row r="2156">
          <cell r="A2156">
            <v>430.99999999999977</v>
          </cell>
          <cell r="B2156">
            <v>0.99161118268966675</v>
          </cell>
          <cell r="C2156">
            <v>-2.2478292230516672E-3</v>
          </cell>
          <cell r="D2156">
            <v>-1.3638407690450549E-3</v>
          </cell>
          <cell r="E2156">
            <v>0.24958722293376923</v>
          </cell>
          <cell r="F2156">
            <v>1.5420647859573364</v>
          </cell>
          <cell r="G2156">
            <v>-1.4920770190656185E-3</v>
          </cell>
          <cell r="H2156">
            <v>-1.1600916041061282E-3</v>
          </cell>
          <cell r="I2156">
            <v>1.257809042930603</v>
          </cell>
          <cell r="J2156">
            <v>0.61716783046722412</v>
          </cell>
          <cell r="K2156">
            <v>0.64183855056762695</v>
          </cell>
          <cell r="L2156">
            <v>0.50919938087463379</v>
          </cell>
          <cell r="M2156">
            <v>0.98398488759994507</v>
          </cell>
          <cell r="N2156">
            <v>0.90661948919296265</v>
          </cell>
          <cell r="O2156">
            <v>0.84291201829910278</v>
          </cell>
          <cell r="P2156">
            <v>0.89450150728225708</v>
          </cell>
          <cell r="Q2156">
            <v>1.098320484161377</v>
          </cell>
        </row>
        <row r="2157">
          <cell r="A2157">
            <v>431.19999999999976</v>
          </cell>
          <cell r="B2157">
            <v>0.9916108250617981</v>
          </cell>
          <cell r="C2157">
            <v>-2.2463242057710886E-3</v>
          </cell>
          <cell r="D2157">
            <v>-1.369103672914207E-3</v>
          </cell>
          <cell r="E2157">
            <v>0.24958677589893341</v>
          </cell>
          <cell r="F2157">
            <v>1.5420647859573364</v>
          </cell>
          <cell r="G2157">
            <v>-1.4913241611793637E-3</v>
          </cell>
          <cell r="H2157">
            <v>-1.1548253241926432E-3</v>
          </cell>
          <cell r="I2157">
            <v>1.257807731628418</v>
          </cell>
          <cell r="J2157">
            <v>0.61716878414154053</v>
          </cell>
          <cell r="K2157">
            <v>0.64184039831161499</v>
          </cell>
          <cell r="L2157">
            <v>0.50919890403747559</v>
          </cell>
          <cell r="M2157">
            <v>0.98398399353027344</v>
          </cell>
          <cell r="N2157">
            <v>0.90661901235580444</v>
          </cell>
          <cell r="O2157">
            <v>0.84291154146194458</v>
          </cell>
          <cell r="P2157">
            <v>0.89450252056121826</v>
          </cell>
          <cell r="Q2157">
            <v>1.0983185768127441</v>
          </cell>
        </row>
        <row r="2158">
          <cell r="A2158">
            <v>431.39999999999975</v>
          </cell>
          <cell r="B2158">
            <v>0.9916108250617981</v>
          </cell>
          <cell r="C2158">
            <v>-2.2433139383792877E-3</v>
          </cell>
          <cell r="D2158">
            <v>-1.3668481260538101E-3</v>
          </cell>
          <cell r="E2158">
            <v>0.24958722293376923</v>
          </cell>
          <cell r="F2158">
            <v>1.54206383228302</v>
          </cell>
          <cell r="G2158">
            <v>-1.4868073631078005E-3</v>
          </cell>
          <cell r="H2158">
            <v>-1.15332065615803E-3</v>
          </cell>
          <cell r="I2158">
            <v>1.2578085660934448</v>
          </cell>
          <cell r="J2158">
            <v>0.61716973781585693</v>
          </cell>
          <cell r="K2158">
            <v>0.64183765649795532</v>
          </cell>
          <cell r="L2158">
            <v>0.50919848680496216</v>
          </cell>
          <cell r="M2158">
            <v>0.98398447036743164</v>
          </cell>
          <cell r="N2158">
            <v>0.90662038326263428</v>
          </cell>
          <cell r="O2158">
            <v>0.84291112422943115</v>
          </cell>
          <cell r="P2158">
            <v>0.89450252056121826</v>
          </cell>
          <cell r="Q2158">
            <v>1.0983191728591919</v>
          </cell>
        </row>
        <row r="2159">
          <cell r="A2159">
            <v>431.59999999999974</v>
          </cell>
          <cell r="B2159">
            <v>0.9916108250617981</v>
          </cell>
          <cell r="C2159">
            <v>-2.2403039038181305E-3</v>
          </cell>
          <cell r="D2159">
            <v>-1.3660963159054518E-3</v>
          </cell>
          <cell r="E2159">
            <v>0.24958907067775726</v>
          </cell>
          <cell r="F2159">
            <v>1.5420647859573364</v>
          </cell>
          <cell r="G2159">
            <v>-1.4868073631078005E-3</v>
          </cell>
          <cell r="H2159">
            <v>-1.1578346602618694E-3</v>
          </cell>
          <cell r="I2159">
            <v>1.257809042930603</v>
          </cell>
          <cell r="J2159">
            <v>0.6171683669090271</v>
          </cell>
          <cell r="K2159">
            <v>0.64183855056762695</v>
          </cell>
          <cell r="L2159">
            <v>0.50919848680496216</v>
          </cell>
          <cell r="M2159">
            <v>0.98398447036743164</v>
          </cell>
          <cell r="N2159">
            <v>0.90661859512329102</v>
          </cell>
          <cell r="O2159">
            <v>0.84291112422943115</v>
          </cell>
          <cell r="P2159">
            <v>0.89450252056121826</v>
          </cell>
          <cell r="Q2159">
            <v>1.0983182191848755</v>
          </cell>
        </row>
        <row r="2160">
          <cell r="A2160">
            <v>431.79999999999973</v>
          </cell>
          <cell r="B2160">
            <v>0.99161171913146973</v>
          </cell>
          <cell r="C2160">
            <v>-2.2425614297389984E-3</v>
          </cell>
          <cell r="D2160">
            <v>-1.371359103359282E-3</v>
          </cell>
          <cell r="E2160">
            <v>0.24958813190460205</v>
          </cell>
          <cell r="F2160">
            <v>1.5420647859573364</v>
          </cell>
          <cell r="G2160">
            <v>-1.4905714197084308E-3</v>
          </cell>
          <cell r="H2160">
            <v>-1.1600916041061282E-3</v>
          </cell>
          <cell r="I2160">
            <v>1.2578085660934448</v>
          </cell>
          <cell r="J2160">
            <v>0.61716639995574951</v>
          </cell>
          <cell r="K2160">
            <v>0.64183765649795532</v>
          </cell>
          <cell r="L2160">
            <v>0.50919848680496216</v>
          </cell>
          <cell r="M2160">
            <v>0.9839821457862854</v>
          </cell>
          <cell r="N2160">
            <v>0.90661996603012085</v>
          </cell>
          <cell r="O2160">
            <v>0.84291291236877441</v>
          </cell>
          <cell r="P2160">
            <v>0.8945048451423645</v>
          </cell>
          <cell r="Q2160">
            <v>1.0983191728591919</v>
          </cell>
        </row>
        <row r="2161">
          <cell r="A2161">
            <v>431.99999999999972</v>
          </cell>
          <cell r="B2161">
            <v>0.9916108250617981</v>
          </cell>
          <cell r="C2161">
            <v>-2.2455716971307993E-3</v>
          </cell>
          <cell r="D2161">
            <v>-1.3766220072284341E-3</v>
          </cell>
          <cell r="E2161">
            <v>0.24958629906177521</v>
          </cell>
          <cell r="F2161">
            <v>1.5420629978179932</v>
          </cell>
          <cell r="G2161">
            <v>-1.4943354763090611E-3</v>
          </cell>
          <cell r="H2161">
            <v>-1.1608438799157739E-3</v>
          </cell>
          <cell r="I2161">
            <v>1.2578104734420776</v>
          </cell>
          <cell r="J2161">
            <v>0.61716639995574951</v>
          </cell>
          <cell r="K2161">
            <v>0.64183443784713745</v>
          </cell>
          <cell r="L2161">
            <v>0.50919753313064575</v>
          </cell>
          <cell r="M2161">
            <v>0.98398071527481079</v>
          </cell>
          <cell r="N2161">
            <v>0.90662401914596558</v>
          </cell>
          <cell r="O2161">
            <v>0.84291291236877441</v>
          </cell>
          <cell r="P2161">
            <v>0.89450669288635254</v>
          </cell>
          <cell r="Q2161">
            <v>1.0983214378356934</v>
          </cell>
        </row>
        <row r="2162">
          <cell r="A2162">
            <v>432.1999999999997</v>
          </cell>
          <cell r="B2162">
            <v>0.99160897731781006</v>
          </cell>
          <cell r="C2162">
            <v>-2.244066447019577E-3</v>
          </cell>
          <cell r="D2162">
            <v>-1.3773739337921143E-3</v>
          </cell>
          <cell r="E2162">
            <v>0.24958813190460205</v>
          </cell>
          <cell r="F2162">
            <v>1.5420620441436768</v>
          </cell>
          <cell r="G2162">
            <v>-1.4913241611793637E-3</v>
          </cell>
          <cell r="H2162">
            <v>-1.1600916041061282E-3</v>
          </cell>
          <cell r="I2162">
            <v>1.257810115814209</v>
          </cell>
          <cell r="J2162">
            <v>0.61716604232788086</v>
          </cell>
          <cell r="K2162">
            <v>0.64183670282363892</v>
          </cell>
          <cell r="L2162">
            <v>0.50919705629348755</v>
          </cell>
          <cell r="M2162">
            <v>0.9839826226234436</v>
          </cell>
          <cell r="N2162">
            <v>0.9066232442855835</v>
          </cell>
          <cell r="O2162">
            <v>0.84291112422943115</v>
          </cell>
          <cell r="P2162">
            <v>0.89450526237487793</v>
          </cell>
          <cell r="Q2162">
            <v>1.0983209609985352</v>
          </cell>
        </row>
        <row r="2163">
          <cell r="A2163">
            <v>432.39999999999969</v>
          </cell>
          <cell r="B2163">
            <v>0.9916108250617981</v>
          </cell>
          <cell r="C2163">
            <v>-2.2403039038181305E-3</v>
          </cell>
          <cell r="D2163">
            <v>-1.3736146502196789E-3</v>
          </cell>
          <cell r="E2163">
            <v>0.24958813190460205</v>
          </cell>
          <cell r="F2163">
            <v>1.5420620441436768</v>
          </cell>
          <cell r="G2163">
            <v>-1.4875601045787334E-3</v>
          </cell>
          <cell r="H2163">
            <v>-1.1578346602618694E-3</v>
          </cell>
          <cell r="I2163">
            <v>1.2578082084655762</v>
          </cell>
          <cell r="J2163">
            <v>0.61716639995574951</v>
          </cell>
          <cell r="K2163">
            <v>0.64183765649795532</v>
          </cell>
          <cell r="L2163">
            <v>0.50919753313064575</v>
          </cell>
          <cell r="M2163">
            <v>0.98398447036743164</v>
          </cell>
          <cell r="N2163">
            <v>0.90662187337875366</v>
          </cell>
          <cell r="O2163">
            <v>0.84291249513626099</v>
          </cell>
          <cell r="P2163">
            <v>0.8945038914680481</v>
          </cell>
          <cell r="Q2163">
            <v>1.0983185768127441</v>
          </cell>
        </row>
        <row r="2164">
          <cell r="A2164">
            <v>432.59999999999968</v>
          </cell>
          <cell r="B2164">
            <v>0.99161219596862793</v>
          </cell>
          <cell r="C2164">
            <v>-2.2372936364263296E-3</v>
          </cell>
          <cell r="D2164">
            <v>-1.3660963159054518E-3</v>
          </cell>
          <cell r="E2164">
            <v>0.24958677589893341</v>
          </cell>
          <cell r="F2164">
            <v>1.5420624017715454</v>
          </cell>
          <cell r="G2164">
            <v>-1.489818561822176E-3</v>
          </cell>
          <cell r="H2164">
            <v>-1.1608438799157739E-3</v>
          </cell>
          <cell r="I2164">
            <v>1.2578082084655762</v>
          </cell>
          <cell r="J2164">
            <v>0.61716693639755249</v>
          </cell>
          <cell r="K2164">
            <v>0.64183670282363892</v>
          </cell>
          <cell r="L2164">
            <v>0.50919890403747559</v>
          </cell>
          <cell r="M2164">
            <v>0.98398447036743164</v>
          </cell>
          <cell r="N2164">
            <v>0.90662187337875366</v>
          </cell>
          <cell r="O2164">
            <v>0.84291291236877441</v>
          </cell>
          <cell r="P2164">
            <v>0.89450573921203613</v>
          </cell>
          <cell r="Q2164">
            <v>1.0983191728591919</v>
          </cell>
        </row>
        <row r="2165">
          <cell r="A2165">
            <v>432.79999999999967</v>
          </cell>
          <cell r="B2165">
            <v>0.99161034822463989</v>
          </cell>
          <cell r="C2165">
            <v>-2.2372936364263296E-3</v>
          </cell>
          <cell r="D2165">
            <v>-1.3653443893417716E-3</v>
          </cell>
          <cell r="E2165">
            <v>0.24958813190460205</v>
          </cell>
          <cell r="F2165">
            <v>1.5420629978179932</v>
          </cell>
          <cell r="G2165">
            <v>-1.4920770190656185E-3</v>
          </cell>
          <cell r="H2165">
            <v>-1.1615962721407413E-3</v>
          </cell>
          <cell r="I2165">
            <v>1.257809042930603</v>
          </cell>
          <cell r="J2165">
            <v>0.61716556549072266</v>
          </cell>
          <cell r="K2165">
            <v>0.64183855056762695</v>
          </cell>
          <cell r="L2165">
            <v>0.50919890403747559</v>
          </cell>
          <cell r="M2165">
            <v>0.98398447036743164</v>
          </cell>
          <cell r="N2165">
            <v>0.90662187337875366</v>
          </cell>
          <cell r="O2165">
            <v>0.84291350841522217</v>
          </cell>
          <cell r="P2165">
            <v>0.89450758695602417</v>
          </cell>
          <cell r="Q2165">
            <v>1.0983222723007202</v>
          </cell>
        </row>
        <row r="2166">
          <cell r="A2166">
            <v>432.99999999999966</v>
          </cell>
          <cell r="B2166">
            <v>0.99161034822463989</v>
          </cell>
          <cell r="C2166">
            <v>-2.2387988865375519E-3</v>
          </cell>
          <cell r="D2166">
            <v>-1.371359103359282E-3</v>
          </cell>
          <cell r="E2166">
            <v>0.24958907067775726</v>
          </cell>
          <cell r="F2166">
            <v>1.5420624017715454</v>
          </cell>
          <cell r="G2166">
            <v>-1.4913241611793637E-3</v>
          </cell>
          <cell r="H2166">
            <v>-1.1615962721407413E-3</v>
          </cell>
          <cell r="I2166">
            <v>1.257810115814209</v>
          </cell>
          <cell r="J2166">
            <v>0.61716508865356445</v>
          </cell>
          <cell r="K2166">
            <v>0.64183855056762695</v>
          </cell>
          <cell r="L2166">
            <v>0.50919753313064575</v>
          </cell>
          <cell r="M2166">
            <v>0.98398351669311523</v>
          </cell>
          <cell r="N2166">
            <v>0.90662264823913574</v>
          </cell>
          <cell r="O2166">
            <v>0.84291529655456543</v>
          </cell>
          <cell r="P2166">
            <v>0.89450812339782715</v>
          </cell>
          <cell r="Q2166">
            <v>1.098324179649353</v>
          </cell>
        </row>
        <row r="2167">
          <cell r="A2167">
            <v>433.2</v>
          </cell>
          <cell r="B2167">
            <v>0.99161171913146973</v>
          </cell>
          <cell r="C2167">
            <v>-2.2380461450666189E-3</v>
          </cell>
          <cell r="D2167">
            <v>-1.3736146502196789E-3</v>
          </cell>
          <cell r="E2167">
            <v>0.24958768486976624</v>
          </cell>
          <cell r="F2167">
            <v>1.5420624017715454</v>
          </cell>
          <cell r="G2167">
            <v>-1.4883129624649882E-3</v>
          </cell>
          <cell r="H2167">
            <v>-1.1615962721407413E-3</v>
          </cell>
          <cell r="I2167">
            <v>1.2578085660934448</v>
          </cell>
          <cell r="J2167">
            <v>0.61716741323471069</v>
          </cell>
          <cell r="K2167">
            <v>0.64183902740478516</v>
          </cell>
          <cell r="L2167">
            <v>0.50919985771179199</v>
          </cell>
          <cell r="M2167">
            <v>0.98398399353027344</v>
          </cell>
          <cell r="N2167">
            <v>0.90662401914596558</v>
          </cell>
          <cell r="O2167">
            <v>0.84291565418243408</v>
          </cell>
          <cell r="P2167">
            <v>0.894508957862854</v>
          </cell>
          <cell r="Q2167">
            <v>1.0983222723007202</v>
          </cell>
        </row>
        <row r="2168">
          <cell r="A2168">
            <v>433.4</v>
          </cell>
          <cell r="B2168">
            <v>0.9916108250617981</v>
          </cell>
          <cell r="C2168">
            <v>-2.2395513951778412E-3</v>
          </cell>
          <cell r="D2168">
            <v>-1.3766220072284341E-3</v>
          </cell>
          <cell r="E2168">
            <v>0.2495858371257782</v>
          </cell>
          <cell r="F2168">
            <v>1.54206383228302</v>
          </cell>
          <cell r="G2168">
            <v>-1.4890657039359212E-3</v>
          </cell>
          <cell r="H2168">
            <v>-1.162348547950387E-3</v>
          </cell>
          <cell r="I2168">
            <v>1.257807731628418</v>
          </cell>
          <cell r="J2168">
            <v>0.61716878414154053</v>
          </cell>
          <cell r="K2168">
            <v>0.64184087514877319</v>
          </cell>
          <cell r="L2168">
            <v>0.5092003345489502</v>
          </cell>
          <cell r="M2168">
            <v>0.98398590087890625</v>
          </cell>
          <cell r="N2168">
            <v>0.90662366151809692</v>
          </cell>
          <cell r="O2168">
            <v>0.84291565418243408</v>
          </cell>
          <cell r="P2168">
            <v>0.89450949430465698</v>
          </cell>
          <cell r="Q2168">
            <v>1.0983222723007202</v>
          </cell>
        </row>
        <row r="2169">
          <cell r="A2169">
            <v>433.59999999999997</v>
          </cell>
          <cell r="B2169">
            <v>0.99161219596862793</v>
          </cell>
          <cell r="C2169">
            <v>-2.2410564124584198E-3</v>
          </cell>
          <cell r="D2169">
            <v>-1.3773739337921143E-3</v>
          </cell>
          <cell r="E2169">
            <v>0.24958722293376923</v>
          </cell>
          <cell r="F2169">
            <v>1.5420647859573364</v>
          </cell>
          <cell r="G2169">
            <v>-1.4943354763090611E-3</v>
          </cell>
          <cell r="H2169">
            <v>-1.1638532159850001E-3</v>
          </cell>
          <cell r="I2169">
            <v>1.257809042930603</v>
          </cell>
          <cell r="J2169">
            <v>0.61716920137405396</v>
          </cell>
          <cell r="K2169">
            <v>0.64183855056762695</v>
          </cell>
          <cell r="L2169">
            <v>0.50919800996780396</v>
          </cell>
          <cell r="M2169">
            <v>0.9839862585067749</v>
          </cell>
          <cell r="N2169">
            <v>0.90662366151809692</v>
          </cell>
          <cell r="O2169">
            <v>0.84291476011276245</v>
          </cell>
          <cell r="P2169">
            <v>0.89450758695602417</v>
          </cell>
          <cell r="Q2169">
            <v>1.0983232259750366</v>
          </cell>
        </row>
        <row r="2170">
          <cell r="A2170">
            <v>433.79999999999995</v>
          </cell>
          <cell r="B2170">
            <v>0.9916149377822876</v>
          </cell>
          <cell r="C2170">
            <v>-2.2433139383792877E-3</v>
          </cell>
          <cell r="D2170">
            <v>-1.3728628400713205E-3</v>
          </cell>
          <cell r="E2170">
            <v>0.24958539009094238</v>
          </cell>
          <cell r="F2170">
            <v>1.5420647859573364</v>
          </cell>
          <cell r="G2170">
            <v>-1.4943354763090611E-3</v>
          </cell>
          <cell r="H2170">
            <v>-1.1608438799157739E-3</v>
          </cell>
          <cell r="I2170">
            <v>1.2578095197677612</v>
          </cell>
          <cell r="J2170">
            <v>0.61716973781585693</v>
          </cell>
          <cell r="K2170">
            <v>0.64183807373046875</v>
          </cell>
          <cell r="L2170">
            <v>0.50919800996780396</v>
          </cell>
          <cell r="M2170">
            <v>0.98398590087890625</v>
          </cell>
          <cell r="N2170">
            <v>0.90662401914596558</v>
          </cell>
          <cell r="O2170">
            <v>0.84291201829910278</v>
          </cell>
          <cell r="P2170">
            <v>0.89450758695602417</v>
          </cell>
          <cell r="Q2170">
            <v>1.0983222723007202</v>
          </cell>
        </row>
        <row r="2171">
          <cell r="A2171">
            <v>433.99999999999994</v>
          </cell>
          <cell r="B2171">
            <v>0.99161219596862793</v>
          </cell>
          <cell r="C2171">
            <v>-2.2463242057710886E-3</v>
          </cell>
          <cell r="D2171">
            <v>-1.3773739337921143E-3</v>
          </cell>
          <cell r="E2171">
            <v>0.24958263337612152</v>
          </cell>
          <cell r="F2171">
            <v>1.5420644283294678</v>
          </cell>
          <cell r="G2171">
            <v>-1.4935826184228063E-3</v>
          </cell>
          <cell r="H2171">
            <v>-1.1563299922272563E-3</v>
          </cell>
          <cell r="I2171">
            <v>1.257809042930603</v>
          </cell>
          <cell r="J2171">
            <v>0.6171683669090271</v>
          </cell>
          <cell r="K2171">
            <v>0.64183992147445679</v>
          </cell>
          <cell r="L2171">
            <v>0.50919890403747559</v>
          </cell>
          <cell r="M2171">
            <v>0.9839862585067749</v>
          </cell>
          <cell r="N2171">
            <v>0.90662401914596558</v>
          </cell>
          <cell r="O2171">
            <v>0.84291064739227295</v>
          </cell>
          <cell r="P2171">
            <v>0.89450711011886597</v>
          </cell>
          <cell r="Q2171">
            <v>1.0983214378356934</v>
          </cell>
        </row>
        <row r="2172">
          <cell r="A2172">
            <v>434.19999999999993</v>
          </cell>
          <cell r="B2172">
            <v>0.99161261320114136</v>
          </cell>
          <cell r="C2172">
            <v>-2.2433139383792877E-3</v>
          </cell>
          <cell r="D2172">
            <v>-1.3788775540888309E-3</v>
          </cell>
          <cell r="E2172">
            <v>0.24958539009094238</v>
          </cell>
          <cell r="F2172">
            <v>1.5420629978179932</v>
          </cell>
          <cell r="G2172">
            <v>-1.4928298769518733E-3</v>
          </cell>
          <cell r="H2172">
            <v>-1.1578346602618694E-3</v>
          </cell>
          <cell r="I2172">
            <v>1.2578104734420776</v>
          </cell>
          <cell r="J2172">
            <v>0.61716639995574951</v>
          </cell>
          <cell r="K2172">
            <v>0.64183902740478516</v>
          </cell>
          <cell r="L2172">
            <v>0.50919890403747559</v>
          </cell>
          <cell r="M2172">
            <v>0.9839862585067749</v>
          </cell>
          <cell r="N2172">
            <v>0.90662455558776855</v>
          </cell>
          <cell r="O2172">
            <v>0.84291154146194458</v>
          </cell>
          <cell r="P2172">
            <v>0.89450526237487793</v>
          </cell>
          <cell r="Q2172">
            <v>1.0983219146728516</v>
          </cell>
        </row>
        <row r="2173">
          <cell r="A2173">
            <v>434.39999999999992</v>
          </cell>
          <cell r="B2173">
            <v>0.99161446094512939</v>
          </cell>
          <cell r="C2173">
            <v>-2.2387988865375519E-3</v>
          </cell>
          <cell r="D2173">
            <v>-1.3728628400713205E-3</v>
          </cell>
          <cell r="E2173">
            <v>0.24958629906177521</v>
          </cell>
          <cell r="F2173">
            <v>1.5420610904693604</v>
          </cell>
          <cell r="G2173">
            <v>-1.4905714197084308E-3</v>
          </cell>
          <cell r="H2173">
            <v>-1.1608438799157739E-3</v>
          </cell>
          <cell r="I2173">
            <v>1.257809042930603</v>
          </cell>
          <cell r="J2173">
            <v>0.61716783046722412</v>
          </cell>
          <cell r="K2173">
            <v>0.64183807373046875</v>
          </cell>
          <cell r="L2173">
            <v>0.50919938087463379</v>
          </cell>
          <cell r="M2173">
            <v>0.98398488759994507</v>
          </cell>
          <cell r="N2173">
            <v>0.90662366151809692</v>
          </cell>
          <cell r="O2173">
            <v>0.84291154146194458</v>
          </cell>
          <cell r="P2173">
            <v>0.89450711011886597</v>
          </cell>
          <cell r="Q2173">
            <v>1.0983219146728516</v>
          </cell>
        </row>
        <row r="2174">
          <cell r="A2174">
            <v>434.59999999999991</v>
          </cell>
          <cell r="B2174">
            <v>0.99161219596862793</v>
          </cell>
          <cell r="C2174">
            <v>-2.2425614297389984E-3</v>
          </cell>
          <cell r="D2174">
            <v>-1.3781257439404726E-3</v>
          </cell>
          <cell r="E2174">
            <v>0.24958354234695435</v>
          </cell>
          <cell r="F2174">
            <v>1.5420616865158081</v>
          </cell>
          <cell r="G2174">
            <v>-1.489818561822176E-3</v>
          </cell>
          <cell r="H2174">
            <v>-1.1593393282964826E-3</v>
          </cell>
          <cell r="I2174">
            <v>1.2578082084655762</v>
          </cell>
          <cell r="J2174">
            <v>0.61716878414154053</v>
          </cell>
          <cell r="K2174">
            <v>0.64183992147445679</v>
          </cell>
          <cell r="L2174">
            <v>0.50919890403747559</v>
          </cell>
          <cell r="M2174">
            <v>0.98398351669311523</v>
          </cell>
          <cell r="N2174">
            <v>0.90662366151809692</v>
          </cell>
          <cell r="O2174">
            <v>0.84291064739227295</v>
          </cell>
          <cell r="P2174">
            <v>0.8945084810256958</v>
          </cell>
          <cell r="Q2174">
            <v>1.0983214378356934</v>
          </cell>
        </row>
        <row r="2175">
          <cell r="A2175">
            <v>434.7999999999999</v>
          </cell>
          <cell r="B2175">
            <v>0.9916149377822876</v>
          </cell>
          <cell r="C2175">
            <v>-2.2478292230516672E-3</v>
          </cell>
          <cell r="D2175">
            <v>-1.3833886478096247E-3</v>
          </cell>
          <cell r="E2175">
            <v>0.24958309531211853</v>
          </cell>
          <cell r="F2175">
            <v>1.5420644283294678</v>
          </cell>
          <cell r="G2175">
            <v>-1.4890657039359212E-3</v>
          </cell>
          <cell r="H2175">
            <v>-1.157082268036902E-3</v>
          </cell>
          <cell r="I2175">
            <v>1.2578095197677612</v>
          </cell>
          <cell r="J2175">
            <v>0.6171683669090271</v>
          </cell>
          <cell r="K2175">
            <v>0.64184039831161499</v>
          </cell>
          <cell r="L2175">
            <v>0.50919753313064575</v>
          </cell>
          <cell r="M2175">
            <v>0.98398488759994507</v>
          </cell>
          <cell r="N2175">
            <v>0.9066232442855835</v>
          </cell>
          <cell r="O2175">
            <v>0.84291112422943115</v>
          </cell>
          <cell r="P2175">
            <v>0.89450711011886597</v>
          </cell>
          <cell r="Q2175">
            <v>1.0983227491378784</v>
          </cell>
        </row>
        <row r="2176">
          <cell r="A2176">
            <v>434.99999999999989</v>
          </cell>
          <cell r="B2176">
            <v>0.99161767959594727</v>
          </cell>
          <cell r="C2176">
            <v>-2.2470767144113779E-3</v>
          </cell>
          <cell r="D2176">
            <v>-1.3773739337921143E-3</v>
          </cell>
          <cell r="E2176">
            <v>0.2495858371257782</v>
          </cell>
          <cell r="F2176">
            <v>1.5420647859573364</v>
          </cell>
          <cell r="G2176">
            <v>-1.4890657039359212E-3</v>
          </cell>
          <cell r="H2176">
            <v>-1.1600916041061282E-3</v>
          </cell>
          <cell r="I2176">
            <v>1.2578104734420776</v>
          </cell>
          <cell r="J2176">
            <v>0.61716920137405396</v>
          </cell>
          <cell r="K2176">
            <v>0.64183950424194336</v>
          </cell>
          <cell r="L2176">
            <v>0.50919800996780396</v>
          </cell>
          <cell r="M2176">
            <v>0.98398590087890625</v>
          </cell>
          <cell r="N2176">
            <v>0.90662264823913574</v>
          </cell>
          <cell r="O2176">
            <v>0.84291112422943115</v>
          </cell>
          <cell r="P2176">
            <v>0.89450526237487793</v>
          </cell>
          <cell r="Q2176">
            <v>1.0983237028121948</v>
          </cell>
        </row>
        <row r="2177">
          <cell r="A2177">
            <v>435.19999999999987</v>
          </cell>
          <cell r="B2177">
            <v>0.99162870645523071</v>
          </cell>
          <cell r="C2177">
            <v>-2.2433139383792877E-3</v>
          </cell>
          <cell r="D2177">
            <v>-1.3721110299229622E-3</v>
          </cell>
          <cell r="E2177">
            <v>0.24958717823028564</v>
          </cell>
          <cell r="F2177">
            <v>1.5421372652053833</v>
          </cell>
          <cell r="G2177">
            <v>-1.4920770190656185E-3</v>
          </cell>
          <cell r="H2177">
            <v>-1.1600916041061282E-3</v>
          </cell>
          <cell r="I2177">
            <v>1.2578438520431519</v>
          </cell>
          <cell r="J2177">
            <v>0.61722218990325928</v>
          </cell>
          <cell r="K2177">
            <v>0.64188563823699951</v>
          </cell>
          <cell r="L2177">
            <v>0.50923514366149902</v>
          </cell>
          <cell r="M2177">
            <v>0.98405653238296509</v>
          </cell>
          <cell r="N2177">
            <v>0.90661323070526123</v>
          </cell>
          <cell r="O2177">
            <v>0.84290146827697754</v>
          </cell>
          <cell r="P2177">
            <v>0.8944932222366333</v>
          </cell>
          <cell r="Q2177">
            <v>1.0983171463012695</v>
          </cell>
        </row>
        <row r="2178">
          <cell r="A2178">
            <v>435.39999999999986</v>
          </cell>
          <cell r="B2178">
            <v>0.99162870645523071</v>
          </cell>
          <cell r="C2178">
            <v>-2.2433139383792877E-3</v>
          </cell>
          <cell r="D2178">
            <v>-1.3721110299229622E-3</v>
          </cell>
          <cell r="E2178">
            <v>0.24958579242229462</v>
          </cell>
          <cell r="F2178">
            <v>1.5421336889266968</v>
          </cell>
          <cell r="G2178">
            <v>-1.495088217779994E-3</v>
          </cell>
          <cell r="H2178">
            <v>-1.157082268036902E-3</v>
          </cell>
          <cell r="I2178">
            <v>1.2578415870666504</v>
          </cell>
          <cell r="J2178">
            <v>0.61722034215927124</v>
          </cell>
          <cell r="K2178">
            <v>0.64188426733016968</v>
          </cell>
          <cell r="L2178">
            <v>0.50923556089401245</v>
          </cell>
          <cell r="M2178">
            <v>0.98405653238296509</v>
          </cell>
          <cell r="N2178">
            <v>0.90661376714706421</v>
          </cell>
          <cell r="O2178">
            <v>0.84290295839309692</v>
          </cell>
          <cell r="P2178">
            <v>0.89449459314346313</v>
          </cell>
          <cell r="Q2178">
            <v>1.0983185768127441</v>
          </cell>
        </row>
        <row r="2179">
          <cell r="A2179">
            <v>435.59999999999985</v>
          </cell>
          <cell r="B2179">
            <v>0.99163013696670532</v>
          </cell>
          <cell r="C2179">
            <v>-2.24481918849051E-3</v>
          </cell>
          <cell r="D2179">
            <v>-1.3736146502196789E-3</v>
          </cell>
          <cell r="E2179">
            <v>0.24958673119544983</v>
          </cell>
          <cell r="F2179">
            <v>1.5421324968338013</v>
          </cell>
          <cell r="G2179">
            <v>-1.4935826184228063E-3</v>
          </cell>
          <cell r="H2179">
            <v>-1.157082268036902E-3</v>
          </cell>
          <cell r="I2179">
            <v>1.2578425407409668</v>
          </cell>
          <cell r="J2179">
            <v>0.61722129583358765</v>
          </cell>
          <cell r="K2179">
            <v>0.64188700914382935</v>
          </cell>
          <cell r="L2179">
            <v>0.50923418998718262</v>
          </cell>
          <cell r="M2179">
            <v>0.98405563831329346</v>
          </cell>
          <cell r="N2179">
            <v>0.90661287307739258</v>
          </cell>
          <cell r="O2179">
            <v>0.84290480613708496</v>
          </cell>
          <cell r="P2179">
            <v>0.89449459314346313</v>
          </cell>
          <cell r="Q2179">
            <v>1.0983190536499023</v>
          </cell>
        </row>
        <row r="2180">
          <cell r="A2180">
            <v>435.79999999999984</v>
          </cell>
          <cell r="B2180">
            <v>0.99163013696670532</v>
          </cell>
          <cell r="C2180">
            <v>-2.24481918849051E-3</v>
          </cell>
          <cell r="D2180">
            <v>-1.3736146502196789E-3</v>
          </cell>
          <cell r="E2180">
            <v>0.24958717823028564</v>
          </cell>
          <cell r="F2180">
            <v>1.5421352386474609</v>
          </cell>
          <cell r="G2180">
            <v>-1.489818561822176E-3</v>
          </cell>
          <cell r="H2180">
            <v>-1.1585869360715151E-3</v>
          </cell>
          <cell r="I2180">
            <v>1.2578452825546265</v>
          </cell>
          <cell r="J2180">
            <v>0.61722177267074585</v>
          </cell>
          <cell r="K2180">
            <v>0.64188885688781738</v>
          </cell>
          <cell r="L2180">
            <v>0.50923329591751099</v>
          </cell>
          <cell r="M2180">
            <v>0.98405468463897705</v>
          </cell>
          <cell r="N2180">
            <v>0.90661376714706421</v>
          </cell>
          <cell r="O2180">
            <v>0.84290432929992676</v>
          </cell>
          <cell r="P2180">
            <v>0.8944932222366333</v>
          </cell>
          <cell r="Q2180">
            <v>1.0983166694641113</v>
          </cell>
        </row>
        <row r="2181">
          <cell r="A2181">
            <v>435.99999999999983</v>
          </cell>
          <cell r="B2181">
            <v>0.99162966012954712</v>
          </cell>
          <cell r="C2181">
            <v>-2.2418089210987091E-3</v>
          </cell>
          <cell r="D2181">
            <v>-1.3736146502196789E-3</v>
          </cell>
          <cell r="E2181">
            <v>0.24958673119544983</v>
          </cell>
          <cell r="F2181">
            <v>1.542137622833252</v>
          </cell>
          <cell r="G2181">
            <v>-1.489818561822176E-3</v>
          </cell>
          <cell r="H2181">
            <v>-1.1600916041061282E-3</v>
          </cell>
          <cell r="I2181">
            <v>1.2578448057174683</v>
          </cell>
          <cell r="J2181">
            <v>0.61721897125244141</v>
          </cell>
          <cell r="K2181">
            <v>0.64188563823699951</v>
          </cell>
          <cell r="L2181">
            <v>0.50923329591751099</v>
          </cell>
          <cell r="M2181">
            <v>0.98405331373214722</v>
          </cell>
          <cell r="N2181">
            <v>0.90661376714706421</v>
          </cell>
          <cell r="O2181">
            <v>0.84290432929992676</v>
          </cell>
          <cell r="P2181">
            <v>0.89449381828308105</v>
          </cell>
          <cell r="Q2181">
            <v>1.0983158349990845</v>
          </cell>
        </row>
        <row r="2182">
          <cell r="A2182">
            <v>436.19999999999982</v>
          </cell>
          <cell r="B2182">
            <v>0.99163013696670532</v>
          </cell>
          <cell r="C2182">
            <v>-2.2372936364263296E-3</v>
          </cell>
          <cell r="D2182">
            <v>-1.3751183869317174E-3</v>
          </cell>
          <cell r="E2182">
            <v>0.24958764016628265</v>
          </cell>
          <cell r="F2182">
            <v>1.5421360731124878</v>
          </cell>
          <cell r="G2182">
            <v>-1.4935826184228063E-3</v>
          </cell>
          <cell r="H2182">
            <v>-1.157082268036902E-3</v>
          </cell>
          <cell r="I2182">
            <v>1.2578452825546265</v>
          </cell>
          <cell r="J2182">
            <v>0.61722034215927124</v>
          </cell>
          <cell r="K2182">
            <v>0.64188611507415771</v>
          </cell>
          <cell r="L2182">
            <v>0.50923377275466919</v>
          </cell>
          <cell r="M2182">
            <v>0.98405331373214722</v>
          </cell>
          <cell r="N2182">
            <v>0.90661323070526123</v>
          </cell>
          <cell r="O2182">
            <v>0.84290570020675659</v>
          </cell>
          <cell r="P2182">
            <v>0.89449518918991089</v>
          </cell>
          <cell r="Q2182">
            <v>1.0983176231384277</v>
          </cell>
        </row>
        <row r="2183">
          <cell r="A2183">
            <v>436.39999999999981</v>
          </cell>
          <cell r="B2183">
            <v>0.99163049459457397</v>
          </cell>
          <cell r="C2183">
            <v>-2.2342836018651724E-3</v>
          </cell>
          <cell r="D2183">
            <v>-1.3736146502196789E-3</v>
          </cell>
          <cell r="E2183">
            <v>0.24958856403827667</v>
          </cell>
          <cell r="F2183">
            <v>1.5421336889266968</v>
          </cell>
          <cell r="G2183">
            <v>-1.4943354763090611E-3</v>
          </cell>
          <cell r="H2183">
            <v>-1.15332065615803E-3</v>
          </cell>
          <cell r="I2183">
            <v>1.2578462362289429</v>
          </cell>
          <cell r="J2183">
            <v>0.61722314357757568</v>
          </cell>
          <cell r="K2183">
            <v>0.64188885688781738</v>
          </cell>
          <cell r="L2183">
            <v>0.50923377275466919</v>
          </cell>
          <cell r="M2183">
            <v>0.98405468463897705</v>
          </cell>
          <cell r="N2183">
            <v>0.90661323070526123</v>
          </cell>
          <cell r="O2183">
            <v>0.84290570020675659</v>
          </cell>
          <cell r="P2183">
            <v>0.89449656009674072</v>
          </cell>
          <cell r="Q2183">
            <v>1.0983190536499023</v>
          </cell>
        </row>
        <row r="2184">
          <cell r="A2184">
            <v>436.5999999999998</v>
          </cell>
          <cell r="B2184">
            <v>0.99162912368774414</v>
          </cell>
          <cell r="C2184">
            <v>-2.235788619145751E-3</v>
          </cell>
          <cell r="D2184">
            <v>-1.3683517463505268E-3</v>
          </cell>
          <cell r="E2184">
            <v>0.24958808720111847</v>
          </cell>
          <cell r="F2184">
            <v>1.5421348810195923</v>
          </cell>
          <cell r="G2184">
            <v>-1.4935826184228063E-3</v>
          </cell>
          <cell r="H2184">
            <v>-1.1540729319676757E-3</v>
          </cell>
          <cell r="I2184">
            <v>1.2578438520431519</v>
          </cell>
          <cell r="J2184">
            <v>0.61722177267074585</v>
          </cell>
          <cell r="K2184">
            <v>0.64188700914382935</v>
          </cell>
          <cell r="L2184">
            <v>0.50923281908035278</v>
          </cell>
          <cell r="M2184">
            <v>0.98405468463897705</v>
          </cell>
          <cell r="N2184">
            <v>0.90661418437957764</v>
          </cell>
          <cell r="O2184">
            <v>0.84290522336959839</v>
          </cell>
          <cell r="P2184">
            <v>0.89449560642242432</v>
          </cell>
          <cell r="Q2184">
            <v>1.0983190536499023</v>
          </cell>
        </row>
        <row r="2185">
          <cell r="A2185">
            <v>436.79999999999978</v>
          </cell>
          <cell r="B2185">
            <v>0.99163013696670532</v>
          </cell>
          <cell r="C2185">
            <v>-2.2350361105054617E-3</v>
          </cell>
          <cell r="D2185">
            <v>-1.3645925791934133E-3</v>
          </cell>
          <cell r="E2185">
            <v>0.2495894730091095</v>
          </cell>
          <cell r="F2185">
            <v>1.542137622833252</v>
          </cell>
          <cell r="G2185">
            <v>-1.4935826184228063E-3</v>
          </cell>
          <cell r="H2185">
            <v>-1.1540729319676757E-3</v>
          </cell>
          <cell r="I2185">
            <v>1.2578462362289429</v>
          </cell>
          <cell r="J2185">
            <v>0.61722177267074585</v>
          </cell>
          <cell r="K2185">
            <v>0.64188611507415771</v>
          </cell>
          <cell r="L2185">
            <v>0.50923240184783936</v>
          </cell>
          <cell r="M2185">
            <v>0.9840552806854248</v>
          </cell>
          <cell r="N2185">
            <v>0.90661501884460449</v>
          </cell>
          <cell r="O2185">
            <v>0.84290617704391479</v>
          </cell>
          <cell r="P2185">
            <v>0.89449518918991089</v>
          </cell>
          <cell r="Q2185">
            <v>1.0983176231384277</v>
          </cell>
        </row>
        <row r="2186">
          <cell r="A2186">
            <v>436.99999999999977</v>
          </cell>
          <cell r="B2186">
            <v>0.99163097143173218</v>
          </cell>
          <cell r="C2186">
            <v>-2.2365411277860403E-3</v>
          </cell>
          <cell r="D2186">
            <v>-1.3683517463505268E-3</v>
          </cell>
          <cell r="E2186">
            <v>0.24958993494510651</v>
          </cell>
          <cell r="F2186">
            <v>1.5421364307403564</v>
          </cell>
          <cell r="G2186">
            <v>-1.4935826184228063E-3</v>
          </cell>
          <cell r="H2186">
            <v>-1.1540729319676757E-3</v>
          </cell>
          <cell r="I2186">
            <v>1.2578493356704712</v>
          </cell>
          <cell r="J2186">
            <v>0.61722177267074585</v>
          </cell>
          <cell r="K2186">
            <v>0.64188653230667114</v>
          </cell>
          <cell r="L2186">
            <v>0.50923240184783936</v>
          </cell>
          <cell r="M2186">
            <v>0.98405563831329346</v>
          </cell>
          <cell r="N2186">
            <v>0.90661603212356567</v>
          </cell>
          <cell r="O2186">
            <v>0.84290707111358643</v>
          </cell>
          <cell r="P2186">
            <v>0.89449703693389893</v>
          </cell>
          <cell r="Q2186">
            <v>1.0983166694641113</v>
          </cell>
        </row>
        <row r="2187">
          <cell r="A2187">
            <v>437.19999999999976</v>
          </cell>
          <cell r="B2187">
            <v>0.99162912368774414</v>
          </cell>
          <cell r="C2187">
            <v>-2.2418089210987091E-3</v>
          </cell>
          <cell r="D2187">
            <v>-1.3751183869317174E-3</v>
          </cell>
          <cell r="E2187">
            <v>0.24958808720111847</v>
          </cell>
          <cell r="F2187">
            <v>1.5421342849731445</v>
          </cell>
          <cell r="G2187">
            <v>-1.4935826184228063E-3</v>
          </cell>
          <cell r="H2187">
            <v>-1.1600916041061282E-3</v>
          </cell>
          <cell r="I2187">
            <v>1.2578452825546265</v>
          </cell>
          <cell r="J2187">
            <v>0.61721944808959961</v>
          </cell>
          <cell r="K2187">
            <v>0.64188563823699951</v>
          </cell>
          <cell r="L2187">
            <v>0.50923192501068115</v>
          </cell>
          <cell r="M2187">
            <v>0.98405426740646362</v>
          </cell>
          <cell r="N2187">
            <v>0.9066169261932373</v>
          </cell>
          <cell r="O2187">
            <v>0.84290617704391479</v>
          </cell>
          <cell r="P2187">
            <v>0.89449703693389893</v>
          </cell>
          <cell r="Q2187">
            <v>1.0983171463012695</v>
          </cell>
        </row>
        <row r="2188">
          <cell r="A2188">
            <v>437.39999999999975</v>
          </cell>
          <cell r="B2188">
            <v>0.99162638187408447</v>
          </cell>
          <cell r="C2188">
            <v>-2.2403039038181305E-3</v>
          </cell>
          <cell r="D2188">
            <v>-1.3743664603680372E-3</v>
          </cell>
          <cell r="E2188">
            <v>0.24958673119544983</v>
          </cell>
          <cell r="F2188">
            <v>1.5421348810195923</v>
          </cell>
          <cell r="G2188">
            <v>-1.495088217779994E-3</v>
          </cell>
          <cell r="H2188">
            <v>-1.1615962721407413E-3</v>
          </cell>
          <cell r="I2188">
            <v>1.2578443288803101</v>
          </cell>
          <cell r="J2188">
            <v>0.61722034215927124</v>
          </cell>
          <cell r="K2188">
            <v>0.64188426733016968</v>
          </cell>
          <cell r="L2188">
            <v>0.50923329591751099</v>
          </cell>
          <cell r="M2188">
            <v>0.98405426740646362</v>
          </cell>
          <cell r="N2188">
            <v>0.9066169261932373</v>
          </cell>
          <cell r="O2188">
            <v>0.84290432929992676</v>
          </cell>
          <cell r="P2188">
            <v>0.89449459314346313</v>
          </cell>
          <cell r="Q2188">
            <v>1.0983166694641113</v>
          </cell>
        </row>
        <row r="2189">
          <cell r="A2189">
            <v>437.59999999999974</v>
          </cell>
          <cell r="B2189">
            <v>0.99162596464157104</v>
          </cell>
          <cell r="C2189">
            <v>-2.2365411277860403E-3</v>
          </cell>
          <cell r="D2189">
            <v>-1.3698554830625653E-3</v>
          </cell>
          <cell r="E2189">
            <v>0.24958717823028564</v>
          </cell>
          <cell r="F2189">
            <v>1.5421357154846191</v>
          </cell>
          <cell r="G2189">
            <v>-1.4928298769518733E-3</v>
          </cell>
          <cell r="H2189">
            <v>-1.1578346602618694E-3</v>
          </cell>
          <cell r="I2189">
            <v>1.2578481435775757</v>
          </cell>
          <cell r="J2189">
            <v>0.61722272634506226</v>
          </cell>
          <cell r="K2189">
            <v>0.64188468456268311</v>
          </cell>
          <cell r="L2189">
            <v>0.50923556089401245</v>
          </cell>
          <cell r="M2189">
            <v>0.98405605554580688</v>
          </cell>
          <cell r="N2189">
            <v>0.90661555528640747</v>
          </cell>
          <cell r="O2189">
            <v>0.84290480613708496</v>
          </cell>
          <cell r="P2189">
            <v>0.89449518918991089</v>
          </cell>
          <cell r="Q2189">
            <v>1.0983166694641113</v>
          </cell>
        </row>
        <row r="2190">
          <cell r="A2190">
            <v>437.79999999999973</v>
          </cell>
          <cell r="B2190">
            <v>0.99162685871124268</v>
          </cell>
          <cell r="C2190">
            <v>-2.235788619145751E-3</v>
          </cell>
          <cell r="D2190">
            <v>-1.371359103359282E-3</v>
          </cell>
          <cell r="E2190">
            <v>0.24958764016628265</v>
          </cell>
          <cell r="F2190">
            <v>1.5421352386474609</v>
          </cell>
          <cell r="G2190">
            <v>-1.4905714197084308E-3</v>
          </cell>
          <cell r="H2190">
            <v>-1.1578346602618694E-3</v>
          </cell>
          <cell r="I2190">
            <v>1.2578462362289429</v>
          </cell>
          <cell r="J2190">
            <v>0.61722129583358765</v>
          </cell>
          <cell r="K2190">
            <v>0.64188468456268311</v>
          </cell>
          <cell r="L2190">
            <v>0.50923556089401245</v>
          </cell>
          <cell r="M2190">
            <v>0.98405468463897705</v>
          </cell>
          <cell r="N2190">
            <v>0.90661501884460449</v>
          </cell>
          <cell r="O2190">
            <v>0.84290522336959839</v>
          </cell>
          <cell r="P2190">
            <v>0.89449602365493774</v>
          </cell>
          <cell r="Q2190">
            <v>1.0983171463012695</v>
          </cell>
        </row>
        <row r="2191">
          <cell r="A2191">
            <v>437.99999999999972</v>
          </cell>
          <cell r="B2191">
            <v>0.99162733554840088</v>
          </cell>
          <cell r="C2191">
            <v>-2.2380461450666189E-3</v>
          </cell>
          <cell r="D2191">
            <v>-1.3736146502196789E-3</v>
          </cell>
          <cell r="E2191">
            <v>0.24958717823028564</v>
          </cell>
          <cell r="F2191">
            <v>1.5421360731124878</v>
          </cell>
          <cell r="G2191">
            <v>-1.4928298769518733E-3</v>
          </cell>
          <cell r="H2191">
            <v>-1.1585869360715151E-3</v>
          </cell>
          <cell r="I2191">
            <v>1.2578448057174683</v>
          </cell>
          <cell r="J2191">
            <v>0.61721992492675781</v>
          </cell>
          <cell r="K2191">
            <v>0.64188426733016968</v>
          </cell>
          <cell r="L2191">
            <v>0.50923377275466919</v>
          </cell>
          <cell r="M2191">
            <v>0.98405241966247559</v>
          </cell>
          <cell r="N2191">
            <v>0.90661418437957764</v>
          </cell>
          <cell r="O2191">
            <v>0.84290385246276855</v>
          </cell>
          <cell r="P2191">
            <v>0.89449417591094971</v>
          </cell>
          <cell r="Q2191">
            <v>1.0983158349990845</v>
          </cell>
        </row>
        <row r="2192">
          <cell r="A2192">
            <v>438.1999999999997</v>
          </cell>
          <cell r="B2192">
            <v>0.99162596464157104</v>
          </cell>
          <cell r="C2192">
            <v>-2.2425614297389984E-3</v>
          </cell>
          <cell r="D2192">
            <v>-1.371359103359282E-3</v>
          </cell>
          <cell r="E2192">
            <v>0.24958673119544983</v>
          </cell>
          <cell r="F2192">
            <v>1.542137622833252</v>
          </cell>
          <cell r="G2192">
            <v>-1.4920770190656185E-3</v>
          </cell>
          <cell r="H2192">
            <v>-1.1615962721407413E-3</v>
          </cell>
          <cell r="I2192">
            <v>1.2578481435775757</v>
          </cell>
          <cell r="J2192">
            <v>0.61721944808959961</v>
          </cell>
          <cell r="K2192">
            <v>0.64188468456268311</v>
          </cell>
          <cell r="L2192">
            <v>0.50923329591751099</v>
          </cell>
          <cell r="M2192">
            <v>0.98405241966247559</v>
          </cell>
          <cell r="N2192">
            <v>0.90661323070526123</v>
          </cell>
          <cell r="O2192">
            <v>0.84290248155593872</v>
          </cell>
          <cell r="P2192">
            <v>0.89449381828308105</v>
          </cell>
          <cell r="Q2192">
            <v>1.0983144044876099</v>
          </cell>
        </row>
        <row r="2193">
          <cell r="A2193">
            <v>438.39999999999969</v>
          </cell>
          <cell r="B2193">
            <v>0.99162411689758301</v>
          </cell>
          <cell r="C2193">
            <v>-2.2433139383792877E-3</v>
          </cell>
          <cell r="D2193">
            <v>-1.3751183869317174E-3</v>
          </cell>
          <cell r="E2193">
            <v>0.24958626925945282</v>
          </cell>
          <cell r="F2193">
            <v>1.5421360731124878</v>
          </cell>
          <cell r="G2193">
            <v>-1.489818561822176E-3</v>
          </cell>
          <cell r="H2193">
            <v>-1.162348547950387E-3</v>
          </cell>
          <cell r="I2193">
            <v>1.2578481435775757</v>
          </cell>
          <cell r="J2193">
            <v>0.61721992492675781</v>
          </cell>
          <cell r="K2193">
            <v>0.64188385009765625</v>
          </cell>
          <cell r="L2193">
            <v>0.50923281908035278</v>
          </cell>
          <cell r="M2193">
            <v>0.98405194282531738</v>
          </cell>
          <cell r="N2193">
            <v>0.90661376714706421</v>
          </cell>
          <cell r="O2193">
            <v>0.84290248155593872</v>
          </cell>
          <cell r="P2193">
            <v>0.89449602365493774</v>
          </cell>
          <cell r="Q2193">
            <v>1.0983161926269531</v>
          </cell>
        </row>
        <row r="2194">
          <cell r="A2194">
            <v>438.59999999999968</v>
          </cell>
          <cell r="B2194">
            <v>0.99162411689758301</v>
          </cell>
          <cell r="C2194">
            <v>-2.2418089210987091E-3</v>
          </cell>
          <cell r="D2194">
            <v>-1.3811331009492278E-3</v>
          </cell>
          <cell r="E2194">
            <v>0.24958443641662598</v>
          </cell>
          <cell r="F2194">
            <v>1.542137622833252</v>
          </cell>
          <cell r="G2194">
            <v>-1.4913241611793637E-3</v>
          </cell>
          <cell r="H2194">
            <v>-1.157082268036902E-3</v>
          </cell>
          <cell r="I2194">
            <v>1.2578465938568115</v>
          </cell>
          <cell r="J2194">
            <v>0.61722218990325928</v>
          </cell>
          <cell r="K2194">
            <v>0.64188516139984131</v>
          </cell>
          <cell r="L2194">
            <v>0.50923240184783936</v>
          </cell>
          <cell r="M2194">
            <v>0.98405379056930542</v>
          </cell>
          <cell r="N2194">
            <v>0.90661466121673584</v>
          </cell>
          <cell r="O2194">
            <v>0.84290432929992676</v>
          </cell>
          <cell r="P2194">
            <v>0.89449745416641235</v>
          </cell>
          <cell r="Q2194">
            <v>1.0983171463012695</v>
          </cell>
        </row>
        <row r="2195">
          <cell r="A2195">
            <v>438.79999999999967</v>
          </cell>
          <cell r="B2195">
            <v>0.99162548780441284</v>
          </cell>
          <cell r="C2195">
            <v>-2.2410564124584198E-3</v>
          </cell>
          <cell r="D2195">
            <v>-1.3788775540888309E-3</v>
          </cell>
          <cell r="E2195">
            <v>0.24958443641662598</v>
          </cell>
          <cell r="F2195">
            <v>1.5421384572982788</v>
          </cell>
          <cell r="G2195">
            <v>-1.4913241611793637E-3</v>
          </cell>
          <cell r="H2195">
            <v>-1.1563299922272563E-3</v>
          </cell>
          <cell r="I2195">
            <v>1.2578493356704712</v>
          </cell>
          <cell r="J2195">
            <v>0.61722356081008911</v>
          </cell>
          <cell r="K2195">
            <v>0.64188843965530396</v>
          </cell>
          <cell r="L2195">
            <v>0.50923329591751099</v>
          </cell>
          <cell r="M2195">
            <v>0.98405563831329346</v>
          </cell>
          <cell r="N2195">
            <v>0.90661466121673584</v>
          </cell>
          <cell r="O2195">
            <v>0.84290570020675659</v>
          </cell>
          <cell r="P2195">
            <v>0.89449703693389893</v>
          </cell>
          <cell r="Q2195">
            <v>1.0983171463012695</v>
          </cell>
        </row>
        <row r="2196">
          <cell r="A2196">
            <v>438.99999999999966</v>
          </cell>
          <cell r="B2196">
            <v>0.99162638187408447</v>
          </cell>
          <cell r="C2196">
            <v>-2.2380461450666189E-3</v>
          </cell>
          <cell r="D2196">
            <v>-1.3736146502196789E-3</v>
          </cell>
          <cell r="E2196">
            <v>0.24958626925945282</v>
          </cell>
          <cell r="F2196">
            <v>1.5421352386474609</v>
          </cell>
          <cell r="G2196">
            <v>-1.4868073631078005E-3</v>
          </cell>
          <cell r="H2196">
            <v>-1.1585869360715151E-3</v>
          </cell>
          <cell r="I2196">
            <v>1.2578498125076294</v>
          </cell>
          <cell r="J2196">
            <v>0.61722177267074585</v>
          </cell>
          <cell r="K2196">
            <v>0.64188748598098755</v>
          </cell>
          <cell r="L2196">
            <v>0.50923418998718262</v>
          </cell>
          <cell r="M2196">
            <v>0.98405426740646362</v>
          </cell>
          <cell r="N2196">
            <v>0.90661376714706421</v>
          </cell>
          <cell r="O2196">
            <v>0.84290617704391479</v>
          </cell>
          <cell r="P2196">
            <v>0.89449703693389893</v>
          </cell>
          <cell r="Q2196">
            <v>1.0983166694641113</v>
          </cell>
        </row>
        <row r="2197">
          <cell r="A2197">
            <v>439.2</v>
          </cell>
          <cell r="B2197">
            <v>0.99160289764404297</v>
          </cell>
          <cell r="C2197">
            <v>-2.2365411277860403E-3</v>
          </cell>
          <cell r="D2197">
            <v>-1.3721110299229622E-3</v>
          </cell>
          <cell r="E2197">
            <v>0.24958036839962006</v>
          </cell>
          <cell r="F2197">
            <v>1.5419750213623047</v>
          </cell>
          <cell r="G2197">
            <v>-1.4845489058643579E-3</v>
          </cell>
          <cell r="H2197">
            <v>-1.1585869360715151E-3</v>
          </cell>
          <cell r="I2197">
            <v>1.2578524351119995</v>
          </cell>
          <cell r="J2197">
            <v>0.61720478534698486</v>
          </cell>
          <cell r="K2197">
            <v>0.64187103509902954</v>
          </cell>
          <cell r="L2197">
            <v>0.50922518968582153</v>
          </cell>
          <cell r="M2197">
            <v>0.98401623964309692</v>
          </cell>
          <cell r="N2197">
            <v>0.90659576654434204</v>
          </cell>
          <cell r="O2197">
            <v>0.84288948774337769</v>
          </cell>
          <cell r="P2197">
            <v>0.89449656009674072</v>
          </cell>
          <cell r="Q2197">
            <v>1.0982959270477295</v>
          </cell>
        </row>
        <row r="2198">
          <cell r="A2198">
            <v>439.4</v>
          </cell>
          <cell r="B2198">
            <v>0.99160289764404297</v>
          </cell>
          <cell r="C2198">
            <v>-2.2395513951778412E-3</v>
          </cell>
          <cell r="D2198">
            <v>-1.3728628400713205E-3</v>
          </cell>
          <cell r="E2198">
            <v>0.24957990646362305</v>
          </cell>
          <cell r="F2198">
            <v>1.5419787168502808</v>
          </cell>
          <cell r="G2198">
            <v>-1.4837960479781032E-3</v>
          </cell>
          <cell r="H2198">
            <v>-1.1585869360715151E-3</v>
          </cell>
          <cell r="I2198">
            <v>1.2578535079956055</v>
          </cell>
          <cell r="J2198">
            <v>0.61720621585845947</v>
          </cell>
          <cell r="K2198">
            <v>0.64187288284301758</v>
          </cell>
          <cell r="L2198">
            <v>0.50922566652297974</v>
          </cell>
          <cell r="M2198">
            <v>0.98401725292205811</v>
          </cell>
          <cell r="N2198">
            <v>0.90659528970718384</v>
          </cell>
          <cell r="O2198">
            <v>0.84288859367370605</v>
          </cell>
          <cell r="P2198">
            <v>0.89449608325958252</v>
          </cell>
          <cell r="Q2198">
            <v>1.0982964038848877</v>
          </cell>
        </row>
        <row r="2199">
          <cell r="A2199">
            <v>439.59999999999997</v>
          </cell>
          <cell r="B2199">
            <v>0.99160367250442505</v>
          </cell>
          <cell r="C2199">
            <v>-2.2380461450666189E-3</v>
          </cell>
          <cell r="D2199">
            <v>-1.3773739337921143E-3</v>
          </cell>
          <cell r="E2199">
            <v>0.24957990646362305</v>
          </cell>
          <cell r="F2199">
            <v>1.5419790744781494</v>
          </cell>
          <cell r="G2199">
            <v>-1.4845489058643579E-3</v>
          </cell>
          <cell r="H2199">
            <v>-1.1563299922272563E-3</v>
          </cell>
          <cell r="I2199">
            <v>1.2578548192977905</v>
          </cell>
          <cell r="J2199">
            <v>0.61720675230026245</v>
          </cell>
          <cell r="K2199">
            <v>0.64187657833099365</v>
          </cell>
          <cell r="L2199">
            <v>0.50922566652297974</v>
          </cell>
          <cell r="M2199">
            <v>0.98401761054992676</v>
          </cell>
          <cell r="N2199">
            <v>0.90659612417221069</v>
          </cell>
          <cell r="O2199">
            <v>0.84288859367370605</v>
          </cell>
          <cell r="P2199">
            <v>0.89449793100357056</v>
          </cell>
          <cell r="Q2199">
            <v>1.0982991456985474</v>
          </cell>
        </row>
        <row r="2200">
          <cell r="A2200">
            <v>439.79999999999995</v>
          </cell>
          <cell r="B2200">
            <v>0.99160468578338623</v>
          </cell>
          <cell r="C2200">
            <v>-2.235788619145751E-3</v>
          </cell>
          <cell r="D2200">
            <v>-1.3773739337921143E-3</v>
          </cell>
          <cell r="E2200">
            <v>0.24957898259162903</v>
          </cell>
          <cell r="F2200">
            <v>1.5419771671295166</v>
          </cell>
          <cell r="G2200">
            <v>-1.4883129624649882E-3</v>
          </cell>
          <cell r="H2200">
            <v>-1.1503113200888038E-3</v>
          </cell>
          <cell r="I2200">
            <v>1.2578535079956055</v>
          </cell>
          <cell r="J2200">
            <v>0.61720532178878784</v>
          </cell>
          <cell r="K2200">
            <v>0.64187383651733398</v>
          </cell>
          <cell r="L2200">
            <v>0.5092238187789917</v>
          </cell>
          <cell r="M2200">
            <v>0.98401725292205811</v>
          </cell>
          <cell r="N2200">
            <v>0.90659576654434204</v>
          </cell>
          <cell r="O2200">
            <v>0.84288811683654785</v>
          </cell>
          <cell r="P2200">
            <v>0.8944970965385437</v>
          </cell>
          <cell r="Q2200">
            <v>1.0982973575592041</v>
          </cell>
        </row>
        <row r="2201">
          <cell r="A2201">
            <v>439.99999999999994</v>
          </cell>
          <cell r="B2201">
            <v>0.99160367250442505</v>
          </cell>
          <cell r="C2201">
            <v>-2.2365411277860403E-3</v>
          </cell>
          <cell r="D2201">
            <v>-1.3758701970800757E-3</v>
          </cell>
          <cell r="E2201">
            <v>0.24957852065563202</v>
          </cell>
          <cell r="F2201">
            <v>1.5419771671295166</v>
          </cell>
          <cell r="G2201">
            <v>-1.4905714197084308E-3</v>
          </cell>
          <cell r="H2201">
            <v>-1.1525682639330626E-3</v>
          </cell>
          <cell r="I2201">
            <v>1.2578535079956055</v>
          </cell>
          <cell r="J2201">
            <v>0.61720341444015503</v>
          </cell>
          <cell r="K2201">
            <v>0.64186924695968628</v>
          </cell>
          <cell r="L2201">
            <v>0.5092233419418335</v>
          </cell>
          <cell r="M2201">
            <v>0.98401439189910889</v>
          </cell>
          <cell r="N2201">
            <v>0.90659338235855103</v>
          </cell>
          <cell r="O2201">
            <v>0.84288722276687622</v>
          </cell>
          <cell r="P2201">
            <v>0.89449471235275269</v>
          </cell>
          <cell r="Q2201">
            <v>1.0982941389083862</v>
          </cell>
        </row>
        <row r="2202">
          <cell r="A2202">
            <v>440.19999999999993</v>
          </cell>
          <cell r="B2202">
            <v>0.99160367250442505</v>
          </cell>
          <cell r="C2202">
            <v>-2.2380461450666189E-3</v>
          </cell>
          <cell r="D2202">
            <v>-1.3796293642371893E-3</v>
          </cell>
          <cell r="E2202">
            <v>0.24957898259162903</v>
          </cell>
          <cell r="F2202">
            <v>1.5419799089431763</v>
          </cell>
          <cell r="G2202">
            <v>-1.4883129624649882E-3</v>
          </cell>
          <cell r="H2202">
            <v>-1.1593393282964826E-3</v>
          </cell>
          <cell r="I2202">
            <v>1.2578566074371338</v>
          </cell>
          <cell r="J2202">
            <v>0.61720436811447144</v>
          </cell>
          <cell r="K2202">
            <v>0.64187020063400269</v>
          </cell>
          <cell r="L2202">
            <v>0.50922518968582153</v>
          </cell>
          <cell r="M2202">
            <v>0.98401534557342529</v>
          </cell>
          <cell r="N2202">
            <v>0.90659528970718384</v>
          </cell>
          <cell r="O2202">
            <v>0.84288769960403442</v>
          </cell>
          <cell r="P2202">
            <v>0.89449471235275269</v>
          </cell>
          <cell r="Q2202">
            <v>1.0982968807220459</v>
          </cell>
        </row>
        <row r="2203">
          <cell r="A2203">
            <v>440.39999999999992</v>
          </cell>
          <cell r="B2203">
            <v>0.99160516262054443</v>
          </cell>
          <cell r="C2203">
            <v>-2.2387988865375519E-3</v>
          </cell>
          <cell r="D2203">
            <v>-1.3811331009492278E-3</v>
          </cell>
          <cell r="E2203">
            <v>0.24958036839962006</v>
          </cell>
          <cell r="F2203">
            <v>1.5419802665710449</v>
          </cell>
          <cell r="G2203">
            <v>-1.4883129624649882E-3</v>
          </cell>
          <cell r="H2203">
            <v>-1.1593393282964826E-3</v>
          </cell>
          <cell r="I2203">
            <v>1.257857084274292</v>
          </cell>
          <cell r="J2203">
            <v>0.6172071099281311</v>
          </cell>
          <cell r="K2203">
            <v>0.64187288284301758</v>
          </cell>
          <cell r="L2203">
            <v>0.50922656059265137</v>
          </cell>
          <cell r="M2203">
            <v>0.98401910066604614</v>
          </cell>
          <cell r="N2203">
            <v>0.90659844875335693</v>
          </cell>
          <cell r="O2203">
            <v>0.84288996458053589</v>
          </cell>
          <cell r="P2203">
            <v>0.89449572563171387</v>
          </cell>
          <cell r="Q2203">
            <v>1.0983014106750488</v>
          </cell>
        </row>
        <row r="2204">
          <cell r="A2204">
            <v>440.59999999999991</v>
          </cell>
          <cell r="B2204">
            <v>0.99160468578338623</v>
          </cell>
          <cell r="C2204">
            <v>-2.2418089210987091E-3</v>
          </cell>
          <cell r="D2204">
            <v>-1.3811331009492278E-3</v>
          </cell>
          <cell r="E2204">
            <v>0.24957990646362305</v>
          </cell>
          <cell r="F2204">
            <v>1.541978120803833</v>
          </cell>
          <cell r="G2204">
            <v>-1.489818561822176E-3</v>
          </cell>
          <cell r="H2204">
            <v>-1.1540729319676757E-3</v>
          </cell>
          <cell r="I2204">
            <v>1.2578548192977905</v>
          </cell>
          <cell r="J2204">
            <v>0.61720621585845947</v>
          </cell>
          <cell r="K2204">
            <v>0.64187198877334595</v>
          </cell>
          <cell r="L2204">
            <v>0.50922608375549316</v>
          </cell>
          <cell r="M2204">
            <v>0.98401862382888794</v>
          </cell>
          <cell r="N2204">
            <v>0.9065970778465271</v>
          </cell>
          <cell r="O2204">
            <v>0.84289085865020752</v>
          </cell>
          <cell r="P2204">
            <v>0.89449793100357056</v>
          </cell>
          <cell r="Q2204">
            <v>1.0983006954193115</v>
          </cell>
        </row>
        <row r="2205">
          <cell r="A2205">
            <v>440.7999999999999</v>
          </cell>
          <cell r="B2205">
            <v>0.99160367250442505</v>
          </cell>
          <cell r="C2205">
            <v>-2.2395513951778412E-3</v>
          </cell>
          <cell r="D2205">
            <v>-1.3788775540888309E-3</v>
          </cell>
          <cell r="E2205">
            <v>0.24958081543445587</v>
          </cell>
          <cell r="F2205">
            <v>1.5419766902923584</v>
          </cell>
          <cell r="G2205">
            <v>-1.4928298769518733E-3</v>
          </cell>
          <cell r="H2205">
            <v>-1.1548253241926432E-3</v>
          </cell>
          <cell r="I2205">
            <v>1.2578524351119995</v>
          </cell>
          <cell r="J2205">
            <v>0.61720478534698486</v>
          </cell>
          <cell r="K2205">
            <v>0.64186966419219971</v>
          </cell>
          <cell r="L2205">
            <v>0.50922423601150513</v>
          </cell>
          <cell r="M2205">
            <v>0.98401623964309692</v>
          </cell>
          <cell r="N2205">
            <v>0.90659475326538086</v>
          </cell>
          <cell r="O2205">
            <v>0.84288948774337769</v>
          </cell>
          <cell r="P2205">
            <v>0.8944970965385437</v>
          </cell>
          <cell r="Q2205">
            <v>1.0982986688613892</v>
          </cell>
        </row>
        <row r="2206">
          <cell r="A2206">
            <v>440.99999999999989</v>
          </cell>
          <cell r="B2206">
            <v>0.99160605669021606</v>
          </cell>
          <cell r="C2206">
            <v>-2.235788619145751E-3</v>
          </cell>
          <cell r="D2206">
            <v>-1.3736146502196789E-3</v>
          </cell>
          <cell r="E2206">
            <v>0.24958311021327972</v>
          </cell>
          <cell r="F2206">
            <v>1.5419759750366211</v>
          </cell>
          <cell r="G2206">
            <v>-1.495088217779994E-3</v>
          </cell>
          <cell r="H2206">
            <v>-1.157082268036902E-3</v>
          </cell>
          <cell r="I2206">
            <v>1.2578507661819458</v>
          </cell>
          <cell r="J2206">
            <v>0.61720621585845947</v>
          </cell>
          <cell r="K2206">
            <v>0.64187020063400269</v>
          </cell>
          <cell r="L2206">
            <v>0.50922471284866333</v>
          </cell>
          <cell r="M2206">
            <v>0.98401623964309692</v>
          </cell>
          <cell r="N2206">
            <v>0.90659576654434204</v>
          </cell>
          <cell r="O2206">
            <v>0.84288811683654785</v>
          </cell>
          <cell r="P2206">
            <v>0.89449518918991089</v>
          </cell>
          <cell r="Q2206">
            <v>1.0982991456985474</v>
          </cell>
        </row>
        <row r="2207">
          <cell r="A2207">
            <v>441.19999999999987</v>
          </cell>
          <cell r="B2207">
            <v>0.9916079044342041</v>
          </cell>
          <cell r="C2207">
            <v>-2.235788619145751E-3</v>
          </cell>
          <cell r="D2207">
            <v>-1.371359103359282E-3</v>
          </cell>
          <cell r="E2207">
            <v>0.2495822012424469</v>
          </cell>
          <cell r="F2207">
            <v>1.5419726371765137</v>
          </cell>
          <cell r="G2207">
            <v>-1.4928298769518733E-3</v>
          </cell>
          <cell r="H2207">
            <v>-1.1525682639330626E-3</v>
          </cell>
          <cell r="I2207">
            <v>1.2578507661819458</v>
          </cell>
          <cell r="J2207">
            <v>0.61720573902130127</v>
          </cell>
          <cell r="K2207">
            <v>0.64187061786651611</v>
          </cell>
          <cell r="L2207">
            <v>0.50922656059265137</v>
          </cell>
          <cell r="M2207">
            <v>0.98401862382888794</v>
          </cell>
          <cell r="N2207">
            <v>0.90659666061401367</v>
          </cell>
          <cell r="O2207">
            <v>0.84288769960403442</v>
          </cell>
          <cell r="P2207">
            <v>0.89449608325958252</v>
          </cell>
          <cell r="Q2207">
            <v>1.0982978343963623</v>
          </cell>
        </row>
        <row r="2208">
          <cell r="A2208">
            <v>441.39999999999986</v>
          </cell>
          <cell r="B2208">
            <v>0.99160516262054443</v>
          </cell>
          <cell r="C2208">
            <v>-2.235788619145751E-3</v>
          </cell>
          <cell r="D2208">
            <v>-1.3743664603680372E-3</v>
          </cell>
          <cell r="E2208">
            <v>0.24958175420761108</v>
          </cell>
          <cell r="F2208">
            <v>1.5419739484786987</v>
          </cell>
          <cell r="G2208">
            <v>-1.4905714197084308E-3</v>
          </cell>
          <cell r="H2208">
            <v>-1.1510635958984494E-3</v>
          </cell>
          <cell r="I2208">
            <v>1.2578519582748413</v>
          </cell>
          <cell r="J2208">
            <v>0.6172029972076416</v>
          </cell>
          <cell r="K2208">
            <v>0.64187061786651611</v>
          </cell>
          <cell r="L2208">
            <v>0.50922656059265137</v>
          </cell>
          <cell r="M2208">
            <v>0.98402047157287598</v>
          </cell>
          <cell r="N2208">
            <v>0.90659666061401367</v>
          </cell>
          <cell r="O2208">
            <v>0.84288811683654785</v>
          </cell>
          <cell r="P2208">
            <v>0.89449656009674072</v>
          </cell>
          <cell r="Q2208">
            <v>1.0982973575592041</v>
          </cell>
        </row>
        <row r="2209">
          <cell r="A2209">
            <v>441.59999999999985</v>
          </cell>
          <cell r="B2209">
            <v>0.99160468578338623</v>
          </cell>
          <cell r="C2209">
            <v>-2.2365411277860403E-3</v>
          </cell>
          <cell r="D2209">
            <v>-1.3751183869317174E-3</v>
          </cell>
          <cell r="E2209">
            <v>0.24958358705043793</v>
          </cell>
          <cell r="F2209">
            <v>1.5419771671295166</v>
          </cell>
          <cell r="G2209">
            <v>-1.489818561822176E-3</v>
          </cell>
          <cell r="H2209">
            <v>-1.1555776000022888E-3</v>
          </cell>
          <cell r="I2209">
            <v>1.2578535079956055</v>
          </cell>
          <cell r="J2209">
            <v>0.61720478534698486</v>
          </cell>
          <cell r="K2209">
            <v>0.64187198877334595</v>
          </cell>
          <cell r="L2209">
            <v>0.50922608375549316</v>
          </cell>
          <cell r="M2209">
            <v>0.98401862382888794</v>
          </cell>
          <cell r="N2209">
            <v>0.9065970778465271</v>
          </cell>
          <cell r="O2209">
            <v>0.84289085865020752</v>
          </cell>
          <cell r="P2209">
            <v>0.89449572563171387</v>
          </cell>
          <cell r="Q2209">
            <v>1.0983006954193115</v>
          </cell>
        </row>
        <row r="2210">
          <cell r="A2210">
            <v>441.79999999999984</v>
          </cell>
          <cell r="B2210">
            <v>0.9916069507598877</v>
          </cell>
          <cell r="C2210">
            <v>-2.2372936364263296E-3</v>
          </cell>
          <cell r="D2210">
            <v>-1.369103672914207E-3</v>
          </cell>
          <cell r="E2210">
            <v>0.24958311021327972</v>
          </cell>
          <cell r="F2210">
            <v>1.5419766902923584</v>
          </cell>
          <cell r="G2210">
            <v>-1.4905714197084308E-3</v>
          </cell>
          <cell r="H2210">
            <v>-1.1548253241926432E-3</v>
          </cell>
          <cell r="I2210">
            <v>1.2578524351119995</v>
          </cell>
          <cell r="J2210">
            <v>0.61720675230026245</v>
          </cell>
          <cell r="K2210">
            <v>0.64187246561050415</v>
          </cell>
          <cell r="L2210">
            <v>0.50922703742980957</v>
          </cell>
          <cell r="M2210">
            <v>0.98401725292205811</v>
          </cell>
          <cell r="N2210">
            <v>0.90659666061401367</v>
          </cell>
          <cell r="O2210">
            <v>0.84289133548736572</v>
          </cell>
          <cell r="P2210">
            <v>0.8944970965385437</v>
          </cell>
          <cell r="Q2210">
            <v>1.0983014106750488</v>
          </cell>
        </row>
        <row r="2211">
          <cell r="A2211">
            <v>441.99999999999983</v>
          </cell>
          <cell r="B2211">
            <v>0.9916079044342041</v>
          </cell>
          <cell r="C2211">
            <v>-2.2350361105054617E-3</v>
          </cell>
          <cell r="D2211">
            <v>-1.3675999362021685E-3</v>
          </cell>
          <cell r="E2211">
            <v>0.24958127737045288</v>
          </cell>
          <cell r="F2211">
            <v>1.5419766902923584</v>
          </cell>
          <cell r="G2211">
            <v>-1.4928298769518733E-3</v>
          </cell>
          <cell r="H2211">
            <v>-1.1563299922272563E-3</v>
          </cell>
          <cell r="I2211">
            <v>1.2578502893447876</v>
          </cell>
          <cell r="J2211">
            <v>0.61720573902130127</v>
          </cell>
          <cell r="K2211">
            <v>0.64187103509902954</v>
          </cell>
          <cell r="L2211">
            <v>0.50922656059265137</v>
          </cell>
          <cell r="M2211">
            <v>0.98401725292205811</v>
          </cell>
          <cell r="N2211">
            <v>0.90659666061401367</v>
          </cell>
          <cell r="O2211">
            <v>0.84288996458053589</v>
          </cell>
          <cell r="P2211">
            <v>0.89449846744537354</v>
          </cell>
          <cell r="Q2211">
            <v>1.0982983112335205</v>
          </cell>
        </row>
        <row r="2212">
          <cell r="A2212">
            <v>442.19999999999982</v>
          </cell>
          <cell r="B2212">
            <v>0.9916079044342041</v>
          </cell>
          <cell r="C2212">
            <v>-2.2327785845845938E-3</v>
          </cell>
          <cell r="D2212">
            <v>-1.3751183869317174E-3</v>
          </cell>
          <cell r="E2212">
            <v>0.24957990646362305</v>
          </cell>
          <cell r="F2212">
            <v>1.5419766902923584</v>
          </cell>
          <cell r="G2212">
            <v>-1.4920770190656185E-3</v>
          </cell>
          <cell r="H2212">
            <v>-1.1615962721407413E-3</v>
          </cell>
          <cell r="I2212">
            <v>1.2578507661819458</v>
          </cell>
          <cell r="J2212">
            <v>0.61720436811447144</v>
          </cell>
          <cell r="K2212">
            <v>0.64187151193618774</v>
          </cell>
          <cell r="L2212">
            <v>0.50922608375549316</v>
          </cell>
          <cell r="M2212">
            <v>0.98401576280593872</v>
          </cell>
          <cell r="N2212">
            <v>0.90659666061401367</v>
          </cell>
          <cell r="O2212">
            <v>0.84288769960403442</v>
          </cell>
          <cell r="P2212">
            <v>0.89449846744537354</v>
          </cell>
          <cell r="Q2212">
            <v>1.0982986688613892</v>
          </cell>
        </row>
        <row r="2213">
          <cell r="A2213">
            <v>442.39999999999981</v>
          </cell>
          <cell r="B2213">
            <v>0.99160605669021606</v>
          </cell>
          <cell r="C2213">
            <v>-2.2327785845845938E-3</v>
          </cell>
          <cell r="D2213">
            <v>-1.3751183869317174E-3</v>
          </cell>
          <cell r="E2213">
            <v>0.24958127737045288</v>
          </cell>
          <cell r="F2213">
            <v>1.5419766902923584</v>
          </cell>
          <cell r="G2213">
            <v>-1.4868073631078005E-3</v>
          </cell>
          <cell r="H2213">
            <v>-1.1593393282964826E-3</v>
          </cell>
          <cell r="I2213">
            <v>1.2578530311584473</v>
          </cell>
          <cell r="J2213">
            <v>0.6172025203704834</v>
          </cell>
          <cell r="K2213">
            <v>0.64187103509902954</v>
          </cell>
          <cell r="L2213">
            <v>0.50922608375549316</v>
          </cell>
          <cell r="M2213">
            <v>0.98401623964309692</v>
          </cell>
          <cell r="N2213">
            <v>0.90659576654434204</v>
          </cell>
          <cell r="O2213">
            <v>0.84288620948791504</v>
          </cell>
          <cell r="P2213">
            <v>0.89449656009674072</v>
          </cell>
          <cell r="Q2213">
            <v>1.0983006954193115</v>
          </cell>
        </row>
        <row r="2214">
          <cell r="A2214">
            <v>442.5999999999998</v>
          </cell>
          <cell r="B2214">
            <v>0.99160468578338623</v>
          </cell>
          <cell r="C2214">
            <v>-2.2327785845845938E-3</v>
          </cell>
          <cell r="D2214">
            <v>-1.369103672914207E-3</v>
          </cell>
          <cell r="E2214">
            <v>0.24958266317844391</v>
          </cell>
          <cell r="F2214">
            <v>1.5419766902923584</v>
          </cell>
          <cell r="G2214">
            <v>-1.4853016473352909E-3</v>
          </cell>
          <cell r="H2214">
            <v>-1.157082268036902E-3</v>
          </cell>
          <cell r="I2214">
            <v>1.2578535079956055</v>
          </cell>
          <cell r="J2214">
            <v>0.61720210313796997</v>
          </cell>
          <cell r="K2214">
            <v>0.64186966419219971</v>
          </cell>
          <cell r="L2214">
            <v>0.50922518968582153</v>
          </cell>
          <cell r="M2214">
            <v>0.98401761054992676</v>
          </cell>
          <cell r="N2214">
            <v>0.90659576654434204</v>
          </cell>
          <cell r="O2214">
            <v>0.84288811683654785</v>
          </cell>
          <cell r="P2214">
            <v>0.89449656009674072</v>
          </cell>
          <cell r="Q2214">
            <v>1.0982996225357056</v>
          </cell>
        </row>
        <row r="2215">
          <cell r="A2215">
            <v>442.79999999999978</v>
          </cell>
          <cell r="B2215">
            <v>0.99160552024841309</v>
          </cell>
          <cell r="C2215">
            <v>-2.2335310932248831E-3</v>
          </cell>
          <cell r="D2215">
            <v>-1.369103672914207E-3</v>
          </cell>
          <cell r="E2215">
            <v>0.24958081543445587</v>
          </cell>
          <cell r="F2215">
            <v>1.5419763326644897</v>
          </cell>
          <cell r="G2215">
            <v>-1.489818561822176E-3</v>
          </cell>
          <cell r="H2215">
            <v>-1.1585869360715151E-3</v>
          </cell>
          <cell r="I2215">
            <v>1.2578530311584473</v>
          </cell>
          <cell r="J2215">
            <v>0.61720478534698486</v>
          </cell>
          <cell r="K2215">
            <v>0.64187198877334595</v>
          </cell>
          <cell r="L2215">
            <v>0.50922608375549316</v>
          </cell>
          <cell r="M2215">
            <v>0.98401761054992676</v>
          </cell>
          <cell r="N2215">
            <v>0.90659666061401367</v>
          </cell>
          <cell r="O2215">
            <v>0.84288948774337769</v>
          </cell>
          <cell r="P2215">
            <v>0.89449656009674072</v>
          </cell>
          <cell r="Q2215">
            <v>1.0983000993728638</v>
          </cell>
        </row>
        <row r="2216">
          <cell r="A2216">
            <v>442.99999999999977</v>
          </cell>
          <cell r="B2216">
            <v>0.9916069507598877</v>
          </cell>
          <cell r="C2216">
            <v>-2.2350361105054617E-3</v>
          </cell>
          <cell r="D2216">
            <v>-1.371359103359282E-3</v>
          </cell>
          <cell r="E2216">
            <v>0.24957898259162903</v>
          </cell>
          <cell r="F2216">
            <v>1.5419766902923584</v>
          </cell>
          <cell r="G2216">
            <v>-1.4920770190656185E-3</v>
          </cell>
          <cell r="H2216">
            <v>-1.157082268036902E-3</v>
          </cell>
          <cell r="I2216">
            <v>1.2578548192977905</v>
          </cell>
          <cell r="J2216">
            <v>0.61720573902130127</v>
          </cell>
          <cell r="K2216">
            <v>0.64187335968017578</v>
          </cell>
          <cell r="L2216">
            <v>0.50922751426696777</v>
          </cell>
          <cell r="M2216">
            <v>0.98401761054992676</v>
          </cell>
          <cell r="N2216">
            <v>0.90659576654434204</v>
          </cell>
          <cell r="O2216">
            <v>0.84288859367370605</v>
          </cell>
          <cell r="P2216">
            <v>0.89449656009674072</v>
          </cell>
          <cell r="Q2216">
            <v>1.0983010530471802</v>
          </cell>
        </row>
        <row r="2217">
          <cell r="A2217">
            <v>443.19999999999976</v>
          </cell>
          <cell r="B2217">
            <v>0.99160516262054443</v>
          </cell>
          <cell r="C2217">
            <v>-2.2380461450666189E-3</v>
          </cell>
          <cell r="D2217">
            <v>-1.3743664603680372E-3</v>
          </cell>
          <cell r="E2217">
            <v>0.24957898259162903</v>
          </cell>
          <cell r="F2217">
            <v>1.5419777631759644</v>
          </cell>
          <cell r="G2217">
            <v>-1.4890657039359212E-3</v>
          </cell>
          <cell r="H2217">
            <v>-1.157082268036902E-3</v>
          </cell>
          <cell r="I2217">
            <v>1.2578558921813965</v>
          </cell>
          <cell r="J2217">
            <v>0.61720478534698486</v>
          </cell>
          <cell r="K2217">
            <v>0.64187061786651611</v>
          </cell>
          <cell r="L2217">
            <v>0.50922703742980957</v>
          </cell>
          <cell r="M2217">
            <v>0.98401725292205811</v>
          </cell>
          <cell r="N2217">
            <v>0.90659475326538086</v>
          </cell>
          <cell r="O2217">
            <v>0.84288907051086426</v>
          </cell>
          <cell r="P2217">
            <v>0.89449608325958252</v>
          </cell>
          <cell r="Q2217">
            <v>1.0982983112335205</v>
          </cell>
        </row>
        <row r="2218">
          <cell r="A2218">
            <v>443.39999999999975</v>
          </cell>
          <cell r="B2218">
            <v>0.9916033148765564</v>
          </cell>
          <cell r="C2218">
            <v>-2.2372936364263296E-3</v>
          </cell>
          <cell r="D2218">
            <v>-1.3743664603680372E-3</v>
          </cell>
          <cell r="E2218">
            <v>0.24957990646362305</v>
          </cell>
          <cell r="F2218">
            <v>1.5419766902923584</v>
          </cell>
          <cell r="G2218">
            <v>-1.4868073631078005E-3</v>
          </cell>
          <cell r="H2218">
            <v>-1.1563299922272563E-3</v>
          </cell>
          <cell r="I2218">
            <v>1.2578543424606323</v>
          </cell>
          <cell r="J2218">
            <v>0.61720532178878784</v>
          </cell>
          <cell r="K2218">
            <v>0.64187103509902954</v>
          </cell>
          <cell r="L2218">
            <v>0.50922751426696777</v>
          </cell>
          <cell r="M2218">
            <v>0.98401725292205811</v>
          </cell>
          <cell r="N2218">
            <v>0.90659576654434204</v>
          </cell>
          <cell r="O2218">
            <v>0.84288948774337769</v>
          </cell>
          <cell r="P2218">
            <v>0.89449387788772583</v>
          </cell>
          <cell r="Q2218">
            <v>1.0982968807220459</v>
          </cell>
        </row>
        <row r="2219">
          <cell r="A2219">
            <v>443.59999999999974</v>
          </cell>
          <cell r="B2219">
            <v>0.99160653352737427</v>
          </cell>
          <cell r="C2219">
            <v>-2.2342836018651724E-3</v>
          </cell>
          <cell r="D2219">
            <v>-1.3706072932109237E-3</v>
          </cell>
          <cell r="E2219">
            <v>0.24958266317844391</v>
          </cell>
          <cell r="F2219">
            <v>1.5419766902923584</v>
          </cell>
          <cell r="G2219">
            <v>-1.4868073631078005E-3</v>
          </cell>
          <cell r="H2219">
            <v>-1.1518159881234169E-3</v>
          </cell>
          <cell r="I2219">
            <v>1.2578543424606323</v>
          </cell>
          <cell r="J2219">
            <v>0.61720758676528931</v>
          </cell>
          <cell r="K2219">
            <v>0.64187479019165039</v>
          </cell>
          <cell r="L2219">
            <v>0.5092279314994812</v>
          </cell>
          <cell r="M2219">
            <v>0.98401808738708496</v>
          </cell>
          <cell r="N2219">
            <v>0.90659612417221069</v>
          </cell>
          <cell r="O2219">
            <v>0.84288859367370605</v>
          </cell>
          <cell r="P2219">
            <v>0.89449387788772583</v>
          </cell>
          <cell r="Q2219">
            <v>1.0982986688613892</v>
          </cell>
        </row>
        <row r="2220">
          <cell r="A2220">
            <v>443.79999999999973</v>
          </cell>
          <cell r="B2220">
            <v>0.99160605669021606</v>
          </cell>
          <cell r="C2220">
            <v>-2.235788619145751E-3</v>
          </cell>
          <cell r="D2220">
            <v>-1.3736146502196789E-3</v>
          </cell>
          <cell r="E2220">
            <v>0.24958358705043793</v>
          </cell>
          <cell r="F2220">
            <v>1.5419766902923584</v>
          </cell>
          <cell r="G2220">
            <v>-1.4905714197084308E-3</v>
          </cell>
          <cell r="H2220">
            <v>-1.1525682639330626E-3</v>
          </cell>
          <cell r="I2220">
            <v>1.2578535079956055</v>
          </cell>
          <cell r="J2220">
            <v>0.6172071099281311</v>
          </cell>
          <cell r="K2220">
            <v>0.64187479019165039</v>
          </cell>
          <cell r="L2220">
            <v>0.50922656059265137</v>
          </cell>
          <cell r="M2220">
            <v>0.98401862382888794</v>
          </cell>
          <cell r="N2220">
            <v>0.90659576654434204</v>
          </cell>
          <cell r="O2220">
            <v>0.84288769960403442</v>
          </cell>
          <cell r="P2220">
            <v>0.89449471235275269</v>
          </cell>
          <cell r="Q2220">
            <v>1.0982983112335205</v>
          </cell>
        </row>
        <row r="2221">
          <cell r="A2221">
            <v>443.99999999999972</v>
          </cell>
          <cell r="B2221">
            <v>0.9916033148765564</v>
          </cell>
          <cell r="C2221">
            <v>-2.2410564124584198E-3</v>
          </cell>
          <cell r="D2221">
            <v>-1.3788775540888309E-3</v>
          </cell>
          <cell r="E2221">
            <v>0.24958036839962006</v>
          </cell>
          <cell r="F2221">
            <v>1.5419759750366211</v>
          </cell>
          <cell r="G2221">
            <v>-1.4928298769518733E-3</v>
          </cell>
          <cell r="H2221">
            <v>-1.1540729319676757E-3</v>
          </cell>
          <cell r="I2221">
            <v>1.2578524351119995</v>
          </cell>
          <cell r="J2221">
            <v>0.61720436811447144</v>
          </cell>
          <cell r="K2221">
            <v>0.64187151193618774</v>
          </cell>
          <cell r="L2221">
            <v>0.50922518968582153</v>
          </cell>
          <cell r="M2221">
            <v>0.98401671648025513</v>
          </cell>
          <cell r="N2221">
            <v>0.90659528970718384</v>
          </cell>
          <cell r="O2221">
            <v>0.84288811683654785</v>
          </cell>
          <cell r="P2221">
            <v>0.89449387788772583</v>
          </cell>
          <cell r="Q2221">
            <v>1.0982983112335205</v>
          </cell>
        </row>
        <row r="2222">
          <cell r="A2222">
            <v>444.1999999999997</v>
          </cell>
          <cell r="B2222">
            <v>0.99160552024841309</v>
          </cell>
          <cell r="C2222">
            <v>-2.2433139383792877E-3</v>
          </cell>
          <cell r="D2222">
            <v>-1.3788775540888309E-3</v>
          </cell>
          <cell r="E2222">
            <v>0.24957945942878723</v>
          </cell>
          <cell r="F2222">
            <v>1.5419771671295166</v>
          </cell>
          <cell r="G2222">
            <v>-1.489818561822176E-3</v>
          </cell>
          <cell r="H2222">
            <v>-1.1510635958984494E-3</v>
          </cell>
          <cell r="I2222">
            <v>1.2578551769256592</v>
          </cell>
          <cell r="J2222">
            <v>0.6172029972076416</v>
          </cell>
          <cell r="K2222">
            <v>0.64187103509902954</v>
          </cell>
          <cell r="L2222">
            <v>0.50922566652297974</v>
          </cell>
          <cell r="M2222">
            <v>0.98401576280593872</v>
          </cell>
          <cell r="N2222">
            <v>0.90659612417221069</v>
          </cell>
          <cell r="O2222">
            <v>0.84288907051086426</v>
          </cell>
          <cell r="P2222">
            <v>0.89449435472488403</v>
          </cell>
          <cell r="Q2222">
            <v>1.0982991456985474</v>
          </cell>
        </row>
        <row r="2223">
          <cell r="A2223">
            <v>444.39999999999969</v>
          </cell>
          <cell r="B2223">
            <v>0.99160653352737427</v>
          </cell>
          <cell r="C2223">
            <v>-2.2387988865375519E-3</v>
          </cell>
          <cell r="D2223">
            <v>-1.3796293642371893E-3</v>
          </cell>
          <cell r="E2223">
            <v>0.24957990646362305</v>
          </cell>
          <cell r="F2223">
            <v>1.5419787168502808</v>
          </cell>
          <cell r="G2223">
            <v>-1.4875601045787334E-3</v>
          </cell>
          <cell r="H2223">
            <v>-1.1510635958984494E-3</v>
          </cell>
          <cell r="I2223">
            <v>1.2578548192977905</v>
          </cell>
          <cell r="J2223">
            <v>0.6172029972076416</v>
          </cell>
          <cell r="K2223">
            <v>0.64187151193618774</v>
          </cell>
          <cell r="L2223">
            <v>0.50922518968582153</v>
          </cell>
          <cell r="M2223">
            <v>0.98401623964309692</v>
          </cell>
          <cell r="N2223">
            <v>0.90659612417221069</v>
          </cell>
          <cell r="O2223">
            <v>0.84288907051086426</v>
          </cell>
          <cell r="P2223">
            <v>0.89449518918991089</v>
          </cell>
          <cell r="Q2223">
            <v>1.0982983112335205</v>
          </cell>
        </row>
        <row r="2224">
          <cell r="A2224">
            <v>444.59999999999968</v>
          </cell>
          <cell r="B2224">
            <v>0.99160653352737427</v>
          </cell>
          <cell r="C2224">
            <v>-2.235788619145751E-3</v>
          </cell>
          <cell r="D2224">
            <v>-1.3796293642371893E-3</v>
          </cell>
          <cell r="E2224">
            <v>0.24957990646362305</v>
          </cell>
          <cell r="F2224">
            <v>1.5419777631759644</v>
          </cell>
          <cell r="G2224">
            <v>-1.4905714197084308E-3</v>
          </cell>
          <cell r="H2224">
            <v>-1.1518159881234169E-3</v>
          </cell>
          <cell r="I2224">
            <v>1.2578535079956055</v>
          </cell>
          <cell r="J2224">
            <v>0.6172025203704834</v>
          </cell>
          <cell r="K2224">
            <v>0.64187103509902954</v>
          </cell>
          <cell r="L2224">
            <v>0.50922566652297974</v>
          </cell>
          <cell r="M2224">
            <v>0.98401671648025513</v>
          </cell>
          <cell r="N2224">
            <v>0.90659475326538086</v>
          </cell>
          <cell r="O2224">
            <v>0.84288811683654785</v>
          </cell>
          <cell r="P2224">
            <v>0.89449518918991089</v>
          </cell>
          <cell r="Q2224">
            <v>1.0982986688613892</v>
          </cell>
        </row>
        <row r="2225">
          <cell r="A2225">
            <v>444.79999999999967</v>
          </cell>
          <cell r="B2225">
            <v>0.99160832166671753</v>
          </cell>
          <cell r="C2225">
            <v>-2.2387988865375519E-3</v>
          </cell>
          <cell r="D2225">
            <v>-1.3773739337921143E-3</v>
          </cell>
          <cell r="E2225">
            <v>0.24958127737045288</v>
          </cell>
          <cell r="F2225">
            <v>1.5419787168502808</v>
          </cell>
          <cell r="G2225">
            <v>-1.4905714197084308E-3</v>
          </cell>
          <cell r="H2225">
            <v>-1.1525682639330626E-3</v>
          </cell>
          <cell r="I2225">
            <v>1.2578543424606323</v>
          </cell>
          <cell r="J2225">
            <v>0.61720210313796997</v>
          </cell>
          <cell r="K2225">
            <v>0.64187061786651611</v>
          </cell>
          <cell r="L2225">
            <v>0.50922566652297974</v>
          </cell>
          <cell r="M2225">
            <v>0.98401623964309692</v>
          </cell>
          <cell r="N2225">
            <v>0.90659528970718384</v>
          </cell>
          <cell r="O2225">
            <v>0.84288907051086426</v>
          </cell>
          <cell r="P2225">
            <v>0.89449435472488403</v>
          </cell>
          <cell r="Q2225">
            <v>1.0983006954193115</v>
          </cell>
        </row>
        <row r="2226">
          <cell r="A2226">
            <v>444.99999999999966</v>
          </cell>
          <cell r="B2226">
            <v>0.9916079044342041</v>
          </cell>
          <cell r="C2226">
            <v>-2.2418089210987091E-3</v>
          </cell>
          <cell r="D2226">
            <v>-1.3796293642371893E-3</v>
          </cell>
          <cell r="E2226">
            <v>0.24958175420761108</v>
          </cell>
          <cell r="F2226">
            <v>1.5419799089431763</v>
          </cell>
          <cell r="G2226">
            <v>-1.4868073631078005E-3</v>
          </cell>
          <cell r="H2226">
            <v>-1.15332065615803E-3</v>
          </cell>
          <cell r="I2226">
            <v>1.2578551769256592</v>
          </cell>
          <cell r="J2226">
            <v>0.6172029972076416</v>
          </cell>
          <cell r="K2226">
            <v>0.64187061786651611</v>
          </cell>
          <cell r="L2226">
            <v>0.50922471284866333</v>
          </cell>
          <cell r="M2226">
            <v>0.98401486873626709</v>
          </cell>
          <cell r="N2226">
            <v>0.90659612417221069</v>
          </cell>
          <cell r="O2226">
            <v>0.84288907051086426</v>
          </cell>
          <cell r="P2226">
            <v>0.89449435472488403</v>
          </cell>
          <cell r="Q2226">
            <v>1.0982996225357056</v>
          </cell>
        </row>
        <row r="2227">
          <cell r="A2227">
            <v>445.2</v>
          </cell>
          <cell r="B2227">
            <v>0.9916149377822876</v>
          </cell>
          <cell r="C2227">
            <v>-2.2418089210987091E-3</v>
          </cell>
          <cell r="D2227">
            <v>-1.3803812908008695E-3</v>
          </cell>
          <cell r="E2227">
            <v>0.24958361685276031</v>
          </cell>
          <cell r="F2227">
            <v>1.5421050786972046</v>
          </cell>
          <cell r="G2227">
            <v>-1.4860545052215457E-3</v>
          </cell>
          <cell r="H2227">
            <v>-1.1510635958984494E-3</v>
          </cell>
          <cell r="I2227">
            <v>1.2578316926956177</v>
          </cell>
          <cell r="J2227">
            <v>0.61720538139343262</v>
          </cell>
          <cell r="K2227">
            <v>0.64186972379684448</v>
          </cell>
          <cell r="L2227">
            <v>0.50922679901123047</v>
          </cell>
          <cell r="M2227">
            <v>0.98404395580291748</v>
          </cell>
          <cell r="N2227">
            <v>0.90664213895797729</v>
          </cell>
          <cell r="O2227">
            <v>0.84292513132095337</v>
          </cell>
          <cell r="P2227">
            <v>0.89452540874481201</v>
          </cell>
          <cell r="Q2227">
            <v>1.0983636379241943</v>
          </cell>
        </row>
        <row r="2228">
          <cell r="A2228">
            <v>445.4</v>
          </cell>
          <cell r="B2228">
            <v>0.99161583185195923</v>
          </cell>
          <cell r="C2228">
            <v>-2.2403039038181305E-3</v>
          </cell>
          <cell r="D2228">
            <v>-1.3773739337921143E-3</v>
          </cell>
          <cell r="E2228">
            <v>0.24958406388759613</v>
          </cell>
          <cell r="F2228">
            <v>1.5421056747436523</v>
          </cell>
          <cell r="G2228">
            <v>-1.4853016473352909E-3</v>
          </cell>
          <cell r="H2228">
            <v>-1.1525682639330626E-3</v>
          </cell>
          <cell r="I2228">
            <v>1.2578308582305908</v>
          </cell>
          <cell r="J2228">
            <v>0.6172029972076416</v>
          </cell>
          <cell r="K2228">
            <v>0.64187014102935791</v>
          </cell>
          <cell r="L2228">
            <v>0.50922679901123047</v>
          </cell>
          <cell r="M2228">
            <v>0.98404484987258911</v>
          </cell>
          <cell r="N2228">
            <v>0.90664160251617432</v>
          </cell>
          <cell r="O2228">
            <v>0.8429265022277832</v>
          </cell>
          <cell r="P2228">
            <v>0.89452505111694336</v>
          </cell>
          <cell r="Q2228">
            <v>1.0983649492263794</v>
          </cell>
        </row>
        <row r="2229">
          <cell r="A2229">
            <v>445.59999999999997</v>
          </cell>
          <cell r="B2229">
            <v>0.99161726236343384</v>
          </cell>
          <cell r="C2229">
            <v>-2.2387988865375519E-3</v>
          </cell>
          <cell r="D2229">
            <v>-1.3773739337921143E-3</v>
          </cell>
          <cell r="E2229">
            <v>0.24958406388759613</v>
          </cell>
          <cell r="F2229">
            <v>1.542106032371521</v>
          </cell>
          <cell r="G2229">
            <v>-1.4853016473352909E-3</v>
          </cell>
          <cell r="H2229">
            <v>-1.1555776000022888E-3</v>
          </cell>
          <cell r="I2229">
            <v>1.2578293085098267</v>
          </cell>
          <cell r="J2229">
            <v>0.61720395088195801</v>
          </cell>
          <cell r="K2229">
            <v>0.64187109470367432</v>
          </cell>
          <cell r="L2229">
            <v>0.50922626256942749</v>
          </cell>
          <cell r="M2229">
            <v>0.98404663801193237</v>
          </cell>
          <cell r="N2229">
            <v>0.90664213895797729</v>
          </cell>
          <cell r="O2229">
            <v>0.84292787313461304</v>
          </cell>
          <cell r="P2229">
            <v>0.89452636241912842</v>
          </cell>
          <cell r="Q2229">
            <v>1.0983649492263794</v>
          </cell>
        </row>
        <row r="2230">
          <cell r="A2230">
            <v>445.79999999999995</v>
          </cell>
          <cell r="B2230">
            <v>0.99161726236343384</v>
          </cell>
          <cell r="C2230">
            <v>-2.2372936364263296E-3</v>
          </cell>
          <cell r="D2230">
            <v>-1.3766220072284341E-3</v>
          </cell>
          <cell r="E2230">
            <v>0.24958452582359314</v>
          </cell>
          <cell r="F2230">
            <v>1.5421047210693359</v>
          </cell>
          <cell r="G2230">
            <v>-1.4875601045787334E-3</v>
          </cell>
          <cell r="H2230">
            <v>-1.15332065615803E-3</v>
          </cell>
          <cell r="I2230">
            <v>1.257828950881958</v>
          </cell>
          <cell r="J2230">
            <v>0.61720675230026245</v>
          </cell>
          <cell r="K2230">
            <v>0.64187061786651611</v>
          </cell>
          <cell r="L2230">
            <v>0.50922727584838867</v>
          </cell>
          <cell r="M2230">
            <v>0.98404574394226074</v>
          </cell>
          <cell r="N2230">
            <v>0.90664160251617432</v>
          </cell>
          <cell r="O2230">
            <v>0.84292548894882202</v>
          </cell>
          <cell r="P2230">
            <v>0.8945268988609314</v>
          </cell>
          <cell r="Q2230">
            <v>1.0983649492263794</v>
          </cell>
        </row>
        <row r="2231">
          <cell r="A2231">
            <v>445.99999999999994</v>
          </cell>
          <cell r="B2231">
            <v>0.99161630868911743</v>
          </cell>
          <cell r="C2231">
            <v>-2.2327785845845938E-3</v>
          </cell>
          <cell r="D2231">
            <v>-1.3736146502196789E-3</v>
          </cell>
          <cell r="E2231">
            <v>0.24958497285842896</v>
          </cell>
          <cell r="F2231">
            <v>1.5421032905578613</v>
          </cell>
          <cell r="G2231">
            <v>-1.489818561822176E-3</v>
          </cell>
          <cell r="H2231">
            <v>-1.1548253241926432E-3</v>
          </cell>
          <cell r="I2231">
            <v>1.257828950881958</v>
          </cell>
          <cell r="J2231">
            <v>0.61720716953277588</v>
          </cell>
          <cell r="K2231">
            <v>0.64187014102935791</v>
          </cell>
          <cell r="L2231">
            <v>0.50922727584838867</v>
          </cell>
          <cell r="M2231">
            <v>0.98404437303543091</v>
          </cell>
          <cell r="N2231">
            <v>0.90664160251617432</v>
          </cell>
          <cell r="O2231">
            <v>0.84292513132095337</v>
          </cell>
          <cell r="P2231">
            <v>0.89452588558197021</v>
          </cell>
          <cell r="Q2231">
            <v>1.0983662605285645</v>
          </cell>
        </row>
        <row r="2232">
          <cell r="A2232">
            <v>446.19999999999993</v>
          </cell>
          <cell r="B2232">
            <v>0.99161684513092041</v>
          </cell>
          <cell r="C2232">
            <v>-2.2312733344733715E-3</v>
          </cell>
          <cell r="D2232">
            <v>-1.3721110299229622E-3</v>
          </cell>
          <cell r="E2232">
            <v>0.24958452582359314</v>
          </cell>
          <cell r="F2232">
            <v>1.5421056747436523</v>
          </cell>
          <cell r="G2232">
            <v>-1.4905714197084308E-3</v>
          </cell>
          <cell r="H2232">
            <v>-1.1593393282964826E-3</v>
          </cell>
          <cell r="I2232">
            <v>1.2578316926956177</v>
          </cell>
          <cell r="J2232">
            <v>0.61720812320709229</v>
          </cell>
          <cell r="K2232">
            <v>0.64187157154083252</v>
          </cell>
          <cell r="L2232">
            <v>0.50922679901123047</v>
          </cell>
          <cell r="M2232">
            <v>0.98404622077941895</v>
          </cell>
          <cell r="N2232">
            <v>0.90664160251617432</v>
          </cell>
          <cell r="O2232">
            <v>0.84292829036712646</v>
          </cell>
          <cell r="P2232">
            <v>0.8945268988609314</v>
          </cell>
          <cell r="Q2232">
            <v>1.0983654260635376</v>
          </cell>
        </row>
        <row r="2233">
          <cell r="A2233">
            <v>446.39999999999992</v>
          </cell>
          <cell r="B2233">
            <v>0.99161684513092041</v>
          </cell>
          <cell r="C2233">
            <v>-2.235788619145751E-3</v>
          </cell>
          <cell r="D2233">
            <v>-1.3721110299229622E-3</v>
          </cell>
          <cell r="E2233">
            <v>0.24958361685276031</v>
          </cell>
          <cell r="F2233">
            <v>1.542107105255127</v>
          </cell>
          <cell r="G2233">
            <v>-1.4875601045787334E-3</v>
          </cell>
          <cell r="H2233">
            <v>-1.1585869360715151E-3</v>
          </cell>
          <cell r="I2233">
            <v>1.2578339576721191</v>
          </cell>
          <cell r="J2233">
            <v>0.61720812320709229</v>
          </cell>
          <cell r="K2233">
            <v>0.64187157154083252</v>
          </cell>
          <cell r="L2233">
            <v>0.5092276930809021</v>
          </cell>
          <cell r="M2233">
            <v>0.98404723405838013</v>
          </cell>
          <cell r="N2233">
            <v>0.90663975477218628</v>
          </cell>
          <cell r="O2233">
            <v>0.84292829036712646</v>
          </cell>
          <cell r="P2233">
            <v>0.89452540874481201</v>
          </cell>
          <cell r="Q2233">
            <v>1.0983630418777466</v>
          </cell>
        </row>
        <row r="2234">
          <cell r="A2234">
            <v>446.59999999999991</v>
          </cell>
          <cell r="B2234">
            <v>0.99161446094512939</v>
          </cell>
          <cell r="C2234">
            <v>-2.2395513951778412E-3</v>
          </cell>
          <cell r="D2234">
            <v>-1.3743664603680372E-3</v>
          </cell>
          <cell r="E2234">
            <v>0.2495826780796051</v>
          </cell>
          <cell r="F2234">
            <v>1.5421043634414673</v>
          </cell>
          <cell r="G2234">
            <v>-1.4860545052215457E-3</v>
          </cell>
          <cell r="H2234">
            <v>-1.1548253241926432E-3</v>
          </cell>
          <cell r="I2234">
            <v>1.2578308582305908</v>
          </cell>
          <cell r="J2234">
            <v>0.61720538139343262</v>
          </cell>
          <cell r="K2234">
            <v>0.64187061786651611</v>
          </cell>
          <cell r="L2234">
            <v>0.50922864675521851</v>
          </cell>
          <cell r="M2234">
            <v>0.98404663801193237</v>
          </cell>
          <cell r="N2234">
            <v>0.90663975477218628</v>
          </cell>
          <cell r="O2234">
            <v>0.84292548894882202</v>
          </cell>
          <cell r="P2234">
            <v>0.89452171325683594</v>
          </cell>
          <cell r="Q2234">
            <v>1.0983625650405884</v>
          </cell>
        </row>
        <row r="2235">
          <cell r="A2235">
            <v>446.7999999999999</v>
          </cell>
          <cell r="B2235">
            <v>0.99161356687545776</v>
          </cell>
          <cell r="C2235">
            <v>-2.2403039038181305E-3</v>
          </cell>
          <cell r="D2235">
            <v>-1.3766220072284341E-3</v>
          </cell>
          <cell r="E2235">
            <v>0.24958176910877228</v>
          </cell>
          <cell r="F2235">
            <v>1.5421043634414673</v>
          </cell>
          <cell r="G2235">
            <v>-1.4875601045787334E-3</v>
          </cell>
          <cell r="H2235">
            <v>-1.1555776000022888E-3</v>
          </cell>
          <cell r="I2235">
            <v>1.257828950881958</v>
          </cell>
          <cell r="J2235">
            <v>0.61720758676528931</v>
          </cell>
          <cell r="K2235">
            <v>0.64187288284301758</v>
          </cell>
          <cell r="L2235">
            <v>0.50922864675521851</v>
          </cell>
          <cell r="M2235">
            <v>0.98404759168624878</v>
          </cell>
          <cell r="N2235">
            <v>0.90664213895797729</v>
          </cell>
          <cell r="O2235">
            <v>0.84292548894882202</v>
          </cell>
          <cell r="P2235">
            <v>0.89452356100082397</v>
          </cell>
          <cell r="Q2235">
            <v>1.0983636379241943</v>
          </cell>
        </row>
        <row r="2236">
          <cell r="A2236">
            <v>446.99999999999989</v>
          </cell>
          <cell r="B2236">
            <v>0.9916149377822876</v>
          </cell>
          <cell r="C2236">
            <v>-2.2403039038181305E-3</v>
          </cell>
          <cell r="D2236">
            <v>-1.3751183869317174E-3</v>
          </cell>
          <cell r="E2236">
            <v>0.24958223104476929</v>
          </cell>
          <cell r="F2236">
            <v>1.5421065092086792</v>
          </cell>
          <cell r="G2236">
            <v>-1.4890657039359212E-3</v>
          </cell>
          <cell r="H2236">
            <v>-1.1600916041061282E-3</v>
          </cell>
          <cell r="I2236">
            <v>1.2578316926956177</v>
          </cell>
          <cell r="J2236">
            <v>0.61721038818359375</v>
          </cell>
          <cell r="K2236">
            <v>0.64187192916870117</v>
          </cell>
          <cell r="L2236">
            <v>0.50922906398773193</v>
          </cell>
          <cell r="M2236">
            <v>0.98404800891876221</v>
          </cell>
          <cell r="N2236">
            <v>0.90664160251617432</v>
          </cell>
          <cell r="O2236">
            <v>0.84292739629745483</v>
          </cell>
          <cell r="P2236">
            <v>0.89452588558197021</v>
          </cell>
          <cell r="Q2236">
            <v>1.098363995552063</v>
          </cell>
        </row>
        <row r="2237">
          <cell r="A2237">
            <v>447.19999999999987</v>
          </cell>
          <cell r="B2237">
            <v>0.9916149377822876</v>
          </cell>
          <cell r="C2237">
            <v>-2.2395513951778412E-3</v>
          </cell>
          <cell r="D2237">
            <v>-1.3773739337921143E-3</v>
          </cell>
          <cell r="E2237">
            <v>0.24958314001560211</v>
          </cell>
          <cell r="F2237">
            <v>1.5421056747436523</v>
          </cell>
          <cell r="G2237">
            <v>-1.4890657039359212E-3</v>
          </cell>
          <cell r="H2237">
            <v>-1.1593393282964826E-3</v>
          </cell>
          <cell r="I2237">
            <v>1.2578312158584595</v>
          </cell>
          <cell r="J2237">
            <v>0.61720758676528931</v>
          </cell>
          <cell r="K2237">
            <v>0.64186829328536987</v>
          </cell>
          <cell r="L2237">
            <v>0.50922864675521851</v>
          </cell>
          <cell r="M2237">
            <v>0.98404622077941895</v>
          </cell>
          <cell r="N2237">
            <v>0.90664160251617432</v>
          </cell>
          <cell r="O2237">
            <v>0.84292829036712646</v>
          </cell>
          <cell r="P2237">
            <v>0.8945268988609314</v>
          </cell>
          <cell r="Q2237">
            <v>1.0983654260635376</v>
          </cell>
        </row>
        <row r="2238">
          <cell r="A2238">
            <v>447.39999999999986</v>
          </cell>
          <cell r="B2238">
            <v>0.99161446094512939</v>
          </cell>
          <cell r="C2238">
            <v>-2.2387988865375519E-3</v>
          </cell>
          <cell r="D2238">
            <v>-1.3811331009492278E-3</v>
          </cell>
          <cell r="E2238">
            <v>0.2495826780796051</v>
          </cell>
          <cell r="F2238">
            <v>1.5421047210693359</v>
          </cell>
          <cell r="G2238">
            <v>-1.4860545052215457E-3</v>
          </cell>
          <cell r="H2238">
            <v>-1.15332065615803E-3</v>
          </cell>
          <cell r="I2238">
            <v>1.257830023765564</v>
          </cell>
          <cell r="J2238">
            <v>0.61720758676528931</v>
          </cell>
          <cell r="K2238">
            <v>0.64187109470367432</v>
          </cell>
          <cell r="L2238">
            <v>0.50922954082489014</v>
          </cell>
          <cell r="M2238">
            <v>0.98404663801193237</v>
          </cell>
          <cell r="N2238">
            <v>0.90664112567901611</v>
          </cell>
          <cell r="O2238">
            <v>0.84292829036712646</v>
          </cell>
          <cell r="P2238">
            <v>0.8945268988609314</v>
          </cell>
          <cell r="Q2238">
            <v>1.0983657836914063</v>
          </cell>
        </row>
        <row r="2239">
          <cell r="A2239">
            <v>447.59999999999985</v>
          </cell>
          <cell r="B2239">
            <v>0.99161547422409058</v>
          </cell>
          <cell r="C2239">
            <v>-2.2395513951778412E-3</v>
          </cell>
          <cell r="D2239">
            <v>-1.3773739337921143E-3</v>
          </cell>
          <cell r="E2239">
            <v>0.24958223104476929</v>
          </cell>
          <cell r="F2239">
            <v>1.5421056747436523</v>
          </cell>
          <cell r="G2239">
            <v>-1.4853016473352909E-3</v>
          </cell>
          <cell r="H2239">
            <v>-1.1510635958984494E-3</v>
          </cell>
          <cell r="I2239">
            <v>1.2578312158584595</v>
          </cell>
          <cell r="J2239">
            <v>0.61720854043960571</v>
          </cell>
          <cell r="K2239">
            <v>0.64187383651733398</v>
          </cell>
          <cell r="L2239">
            <v>0.50923001766204834</v>
          </cell>
          <cell r="M2239">
            <v>0.98404532670974731</v>
          </cell>
          <cell r="N2239">
            <v>0.90663844347000122</v>
          </cell>
          <cell r="O2239">
            <v>0.84292787313461304</v>
          </cell>
          <cell r="P2239">
            <v>0.89452356100082397</v>
          </cell>
          <cell r="Q2239">
            <v>1.0983636379241943</v>
          </cell>
        </row>
        <row r="2240">
          <cell r="A2240">
            <v>447.79999999999984</v>
          </cell>
          <cell r="B2240">
            <v>0.99161356687545776</v>
          </cell>
          <cell r="C2240">
            <v>-2.2395513951778412E-3</v>
          </cell>
          <cell r="D2240">
            <v>-1.3743664603680372E-3</v>
          </cell>
          <cell r="E2240">
            <v>0.24958176910877228</v>
          </cell>
          <cell r="F2240">
            <v>1.5421056747436523</v>
          </cell>
          <cell r="G2240">
            <v>-1.4905714197084308E-3</v>
          </cell>
          <cell r="H2240">
            <v>-1.1503113200888038E-3</v>
          </cell>
          <cell r="I2240">
            <v>1.2578316926956177</v>
          </cell>
          <cell r="J2240">
            <v>0.61720621585845947</v>
          </cell>
          <cell r="K2240">
            <v>0.64187157154083252</v>
          </cell>
          <cell r="L2240">
            <v>0.5092281699180603</v>
          </cell>
          <cell r="M2240">
            <v>0.98404622077941895</v>
          </cell>
          <cell r="N2240">
            <v>0.90663975477218628</v>
          </cell>
          <cell r="O2240">
            <v>0.84292876720428467</v>
          </cell>
          <cell r="P2240">
            <v>0.89452403783798218</v>
          </cell>
          <cell r="Q2240">
            <v>1.0983625650405884</v>
          </cell>
        </row>
        <row r="2241">
          <cell r="A2241">
            <v>447.99999999999983</v>
          </cell>
          <cell r="B2241">
            <v>0.99161356687545776</v>
          </cell>
          <cell r="C2241">
            <v>-2.2403039038181305E-3</v>
          </cell>
          <cell r="D2241">
            <v>-1.371359103359282E-3</v>
          </cell>
          <cell r="E2241">
            <v>0.2495826780796051</v>
          </cell>
          <cell r="F2241">
            <v>1.5421050786972046</v>
          </cell>
          <cell r="G2241">
            <v>-1.4890657039359212E-3</v>
          </cell>
          <cell r="H2241">
            <v>-1.148054376244545E-3</v>
          </cell>
          <cell r="I2241">
            <v>1.2578327655792236</v>
          </cell>
          <cell r="J2241">
            <v>0.61720758676528931</v>
          </cell>
          <cell r="K2241">
            <v>0.64187192916870117</v>
          </cell>
          <cell r="L2241">
            <v>0.50923091173171997</v>
          </cell>
          <cell r="M2241">
            <v>0.98404937982559204</v>
          </cell>
          <cell r="N2241">
            <v>0.90664076805114746</v>
          </cell>
          <cell r="O2241">
            <v>0.84292787313461304</v>
          </cell>
          <cell r="P2241">
            <v>0.89452588558197021</v>
          </cell>
          <cell r="Q2241">
            <v>1.098363995552063</v>
          </cell>
        </row>
        <row r="2242">
          <cell r="A2242">
            <v>448.19999999999982</v>
          </cell>
          <cell r="B2242">
            <v>0.99161767959594727</v>
          </cell>
          <cell r="C2242">
            <v>-2.2350361105054617E-3</v>
          </cell>
          <cell r="D2242">
            <v>-1.3645925791934133E-3</v>
          </cell>
          <cell r="E2242">
            <v>0.24958406388759613</v>
          </cell>
          <cell r="F2242">
            <v>1.542107105255127</v>
          </cell>
          <cell r="G2242">
            <v>-1.4830433065071702E-3</v>
          </cell>
          <cell r="H2242">
            <v>-1.1510635958984494E-3</v>
          </cell>
          <cell r="I2242">
            <v>1.2578312158584595</v>
          </cell>
          <cell r="J2242">
            <v>0.61720901727676392</v>
          </cell>
          <cell r="K2242">
            <v>0.64187473058700562</v>
          </cell>
          <cell r="L2242">
            <v>0.5092322826385498</v>
          </cell>
          <cell r="M2242">
            <v>0.98404860496520996</v>
          </cell>
          <cell r="N2242">
            <v>0.90663933753967285</v>
          </cell>
          <cell r="O2242">
            <v>0.84292739629745483</v>
          </cell>
          <cell r="P2242">
            <v>0.89452356100082397</v>
          </cell>
          <cell r="Q2242">
            <v>1.0983630418777466</v>
          </cell>
        </row>
        <row r="2243">
          <cell r="A2243">
            <v>448.39999999999981</v>
          </cell>
          <cell r="B2243">
            <v>0.99161726236343384</v>
          </cell>
          <cell r="C2243">
            <v>-2.2305208258330822E-3</v>
          </cell>
          <cell r="D2243">
            <v>-1.3638407690450549E-3</v>
          </cell>
          <cell r="E2243">
            <v>0.24958361685276031</v>
          </cell>
          <cell r="F2243">
            <v>1.5421074628829956</v>
          </cell>
          <cell r="G2243">
            <v>-1.4883129624649882E-3</v>
          </cell>
          <cell r="H2243">
            <v>-1.1548253241926432E-3</v>
          </cell>
          <cell r="I2243">
            <v>1.2578281164169312</v>
          </cell>
          <cell r="J2243">
            <v>0.61720621585845947</v>
          </cell>
          <cell r="K2243">
            <v>0.64187383651733398</v>
          </cell>
          <cell r="L2243">
            <v>0.50923138856887817</v>
          </cell>
          <cell r="M2243">
            <v>0.98404622077941895</v>
          </cell>
          <cell r="N2243">
            <v>0.90664076805114746</v>
          </cell>
          <cell r="O2243">
            <v>0.84292876720428467</v>
          </cell>
          <cell r="P2243">
            <v>0.89452403783798218</v>
          </cell>
          <cell r="Q2243">
            <v>1.0983630418777466</v>
          </cell>
        </row>
        <row r="2244">
          <cell r="A2244">
            <v>448.5999999999998</v>
          </cell>
          <cell r="B2244">
            <v>0.99161547422409058</v>
          </cell>
          <cell r="C2244">
            <v>-2.2365411277860403E-3</v>
          </cell>
          <cell r="D2244">
            <v>-1.369103672914207E-3</v>
          </cell>
          <cell r="E2244">
            <v>0.24958314001560211</v>
          </cell>
          <cell r="F2244">
            <v>1.5421056747436523</v>
          </cell>
          <cell r="G2244">
            <v>-1.4913241611793637E-3</v>
          </cell>
          <cell r="H2244">
            <v>-1.1510635958984494E-3</v>
          </cell>
          <cell r="I2244">
            <v>1.257830023765564</v>
          </cell>
          <cell r="J2244">
            <v>0.61720675230026245</v>
          </cell>
          <cell r="K2244">
            <v>0.64187246561050415</v>
          </cell>
          <cell r="L2244">
            <v>0.5092322826385498</v>
          </cell>
          <cell r="M2244">
            <v>0.98404860496520996</v>
          </cell>
          <cell r="N2244">
            <v>0.90664112567901611</v>
          </cell>
          <cell r="O2244">
            <v>0.84292829036712646</v>
          </cell>
          <cell r="P2244">
            <v>0.89452636241912842</v>
          </cell>
          <cell r="Q2244">
            <v>1.0983644723892212</v>
          </cell>
        </row>
        <row r="2245">
          <cell r="A2245">
            <v>448.79999999999978</v>
          </cell>
          <cell r="B2245">
            <v>0.99161630868911743</v>
          </cell>
          <cell r="C2245">
            <v>-2.2418089210987091E-3</v>
          </cell>
          <cell r="D2245">
            <v>-1.3660963159054518E-3</v>
          </cell>
          <cell r="E2245">
            <v>0.24958544969558716</v>
          </cell>
          <cell r="F2245">
            <v>1.5421043634414673</v>
          </cell>
          <cell r="G2245">
            <v>-1.4860545052215457E-3</v>
          </cell>
          <cell r="H2245">
            <v>-1.1488066520541906E-3</v>
          </cell>
          <cell r="I2245">
            <v>1.2578321695327759</v>
          </cell>
          <cell r="J2245">
            <v>0.61720901727676392</v>
          </cell>
          <cell r="K2245">
            <v>0.64187425374984741</v>
          </cell>
          <cell r="L2245">
            <v>0.50923371315002441</v>
          </cell>
          <cell r="M2245">
            <v>0.98404902219772339</v>
          </cell>
          <cell r="N2245">
            <v>0.90664076805114746</v>
          </cell>
          <cell r="O2245">
            <v>0.84292739629745483</v>
          </cell>
          <cell r="P2245">
            <v>0.89452403783798218</v>
          </cell>
          <cell r="Q2245">
            <v>1.0983644723892212</v>
          </cell>
        </row>
        <row r="2246">
          <cell r="A2246">
            <v>448.99999999999977</v>
          </cell>
          <cell r="B2246">
            <v>0.9916149377822876</v>
          </cell>
          <cell r="C2246">
            <v>-2.2380461450666189E-3</v>
          </cell>
          <cell r="D2246">
            <v>-1.3630888424813747E-3</v>
          </cell>
          <cell r="E2246">
            <v>0.24958497285842896</v>
          </cell>
          <cell r="F2246">
            <v>1.5421056747436523</v>
          </cell>
          <cell r="G2246">
            <v>-1.4883129624649882E-3</v>
          </cell>
          <cell r="H2246">
            <v>-1.15332065615803E-3</v>
          </cell>
          <cell r="I2246">
            <v>1.2578303813934326</v>
          </cell>
          <cell r="J2246">
            <v>0.61720812320709229</v>
          </cell>
          <cell r="K2246">
            <v>0.64187568426132202</v>
          </cell>
          <cell r="L2246">
            <v>0.5092322826385498</v>
          </cell>
          <cell r="M2246">
            <v>0.98404759168624878</v>
          </cell>
          <cell r="N2246">
            <v>0.90664213895797729</v>
          </cell>
          <cell r="O2246">
            <v>0.84292691946029663</v>
          </cell>
          <cell r="P2246">
            <v>0.89452356100082397</v>
          </cell>
          <cell r="Q2246">
            <v>1.098363995552063</v>
          </cell>
        </row>
        <row r="2247">
          <cell r="A2247">
            <v>449.19999999999976</v>
          </cell>
          <cell r="B2247">
            <v>0.99161726236343384</v>
          </cell>
          <cell r="C2247">
            <v>-2.2380461450666189E-3</v>
          </cell>
          <cell r="D2247">
            <v>-1.371359103359282E-3</v>
          </cell>
          <cell r="E2247">
            <v>0.24958601593971252</v>
          </cell>
          <cell r="F2247">
            <v>1.5420863628387451</v>
          </cell>
          <cell r="G2247">
            <v>-1.4920770190656185E-3</v>
          </cell>
          <cell r="H2247">
            <v>-1.1548253241926432E-3</v>
          </cell>
          <cell r="I2247">
            <v>1.2578164339065552</v>
          </cell>
          <cell r="J2247">
            <v>0.61719799041748047</v>
          </cell>
          <cell r="K2247">
            <v>0.64186739921569824</v>
          </cell>
          <cell r="L2247">
            <v>0.50923013687133789</v>
          </cell>
          <cell r="M2247">
            <v>0.98404556512832642</v>
          </cell>
          <cell r="N2247">
            <v>0.90663552284240723</v>
          </cell>
          <cell r="O2247">
            <v>0.84292805194854736</v>
          </cell>
          <cell r="P2247">
            <v>0.89451688528060913</v>
          </cell>
          <cell r="Q2247">
            <v>1.0983483791351318</v>
          </cell>
        </row>
        <row r="2248">
          <cell r="A2248">
            <v>449.39999999999975</v>
          </cell>
          <cell r="B2248">
            <v>0.99161863327026367</v>
          </cell>
          <cell r="C2248">
            <v>-2.2418089210987091E-3</v>
          </cell>
          <cell r="D2248">
            <v>-1.3758701970800757E-3</v>
          </cell>
          <cell r="E2248">
            <v>0.24958738684654236</v>
          </cell>
          <cell r="F2248">
            <v>1.5420860052108765</v>
          </cell>
          <cell r="G2248">
            <v>-1.4890657039359212E-3</v>
          </cell>
          <cell r="H2248">
            <v>-1.15332065615803E-3</v>
          </cell>
          <cell r="I2248">
            <v>1.2578164339065552</v>
          </cell>
          <cell r="J2248">
            <v>0.61719942092895508</v>
          </cell>
          <cell r="K2248">
            <v>0.64186739921569824</v>
          </cell>
          <cell r="L2248">
            <v>0.50923103094100952</v>
          </cell>
          <cell r="M2248">
            <v>0.98404604196548462</v>
          </cell>
          <cell r="N2248">
            <v>0.90663594007492065</v>
          </cell>
          <cell r="O2248">
            <v>0.84293079376220703</v>
          </cell>
          <cell r="P2248">
            <v>0.89451688528060913</v>
          </cell>
          <cell r="Q2248">
            <v>1.098351001739502</v>
          </cell>
        </row>
        <row r="2249">
          <cell r="A2249">
            <v>449.59999999999974</v>
          </cell>
          <cell r="B2249">
            <v>0.99161964654922485</v>
          </cell>
          <cell r="C2249">
            <v>-2.2425614297389984E-3</v>
          </cell>
          <cell r="D2249">
            <v>-1.3766220072284341E-3</v>
          </cell>
          <cell r="E2249">
            <v>0.2495897114276886</v>
          </cell>
          <cell r="F2249">
            <v>1.542082667350769</v>
          </cell>
          <cell r="G2249">
            <v>-1.4868073631078005E-3</v>
          </cell>
          <cell r="H2249">
            <v>-1.1563299922272563E-3</v>
          </cell>
          <cell r="I2249">
            <v>1.2578141689300537</v>
          </cell>
          <cell r="J2249">
            <v>0.61720037460327148</v>
          </cell>
          <cell r="K2249">
            <v>0.64186882972717285</v>
          </cell>
          <cell r="L2249">
            <v>0.50923055410385132</v>
          </cell>
          <cell r="M2249">
            <v>0.98404467105865479</v>
          </cell>
          <cell r="N2249">
            <v>0.90663778781890869</v>
          </cell>
          <cell r="O2249">
            <v>0.84293317794799805</v>
          </cell>
          <cell r="P2249">
            <v>0.89451873302459717</v>
          </cell>
          <cell r="Q2249">
            <v>1.0983525514602661</v>
          </cell>
        </row>
        <row r="2250">
          <cell r="A2250">
            <v>449.79999999999973</v>
          </cell>
          <cell r="B2250">
            <v>0.99161964654922485</v>
          </cell>
          <cell r="C2250">
            <v>-2.2418089210987091E-3</v>
          </cell>
          <cell r="D2250">
            <v>-1.3788775540888309E-3</v>
          </cell>
          <cell r="E2250">
            <v>0.2495897114276886</v>
          </cell>
          <cell r="F2250">
            <v>1.542082667350769</v>
          </cell>
          <cell r="G2250">
            <v>-1.4868073631078005E-3</v>
          </cell>
          <cell r="H2250">
            <v>-1.1563299922272563E-3</v>
          </cell>
          <cell r="I2250">
            <v>1.2578136920928955</v>
          </cell>
          <cell r="J2250">
            <v>0.61720079183578491</v>
          </cell>
          <cell r="K2250">
            <v>0.64186882972717285</v>
          </cell>
          <cell r="L2250">
            <v>0.50923103094100952</v>
          </cell>
          <cell r="M2250">
            <v>0.98404604196548462</v>
          </cell>
          <cell r="N2250">
            <v>0.90663868188858032</v>
          </cell>
          <cell r="O2250">
            <v>0.84293180704116821</v>
          </cell>
          <cell r="P2250">
            <v>0.8945196270942688</v>
          </cell>
          <cell r="Q2250">
            <v>1.0983515977859497</v>
          </cell>
        </row>
        <row r="2251">
          <cell r="A2251">
            <v>449.99999999999972</v>
          </cell>
          <cell r="B2251">
            <v>0.99162048101425171</v>
          </cell>
          <cell r="C2251">
            <v>-2.2387988865375519E-3</v>
          </cell>
          <cell r="D2251">
            <v>-1.3751183869317174E-3</v>
          </cell>
          <cell r="E2251">
            <v>0.24959200620651245</v>
          </cell>
          <cell r="F2251">
            <v>1.5420832633972168</v>
          </cell>
          <cell r="G2251">
            <v>-1.4868073631078005E-3</v>
          </cell>
          <cell r="H2251">
            <v>-1.1548253241926432E-3</v>
          </cell>
          <cell r="I2251">
            <v>1.2578150033950806</v>
          </cell>
          <cell r="J2251">
            <v>0.61719942092895508</v>
          </cell>
          <cell r="K2251">
            <v>0.64187061786651611</v>
          </cell>
          <cell r="L2251">
            <v>0.50923055410385132</v>
          </cell>
          <cell r="M2251">
            <v>0.98404783010482788</v>
          </cell>
          <cell r="N2251">
            <v>0.90663820505142212</v>
          </cell>
          <cell r="O2251">
            <v>0.84293180704116821</v>
          </cell>
          <cell r="P2251">
            <v>0.8945191502571106</v>
          </cell>
          <cell r="Q2251">
            <v>1.0983506441116333</v>
          </cell>
        </row>
        <row r="2252">
          <cell r="A2252">
            <v>450.1999999999997</v>
          </cell>
          <cell r="B2252">
            <v>0.99162048101425171</v>
          </cell>
          <cell r="C2252">
            <v>-2.2372936364263296E-3</v>
          </cell>
          <cell r="D2252">
            <v>-1.3706072932109237E-3</v>
          </cell>
          <cell r="E2252">
            <v>0.24959339201450348</v>
          </cell>
          <cell r="F2252">
            <v>1.5420823097229004</v>
          </cell>
          <cell r="G2252">
            <v>-1.4883129624649882E-3</v>
          </cell>
          <cell r="H2252">
            <v>-1.1585869360715151E-3</v>
          </cell>
          <cell r="I2252">
            <v>1.2578154802322388</v>
          </cell>
          <cell r="J2252">
            <v>0.61719799041748047</v>
          </cell>
          <cell r="K2252">
            <v>0.64187061786651611</v>
          </cell>
          <cell r="L2252">
            <v>0.50923150777816772</v>
          </cell>
          <cell r="M2252">
            <v>0.98404693603515625</v>
          </cell>
          <cell r="N2252">
            <v>0.90663731098175049</v>
          </cell>
          <cell r="O2252">
            <v>0.84293216466903687</v>
          </cell>
          <cell r="P2252">
            <v>0.894520103931427</v>
          </cell>
          <cell r="Q2252">
            <v>1.0983506441116333</v>
          </cell>
        </row>
        <row r="2253">
          <cell r="A2253">
            <v>450.39999999999969</v>
          </cell>
          <cell r="B2253">
            <v>0.99162048101425171</v>
          </cell>
          <cell r="C2253">
            <v>-2.2403039038181305E-3</v>
          </cell>
          <cell r="D2253">
            <v>-1.3751183869317174E-3</v>
          </cell>
          <cell r="E2253">
            <v>0.24959106743335724</v>
          </cell>
          <cell r="F2253">
            <v>1.542081356048584</v>
          </cell>
          <cell r="G2253">
            <v>-1.4883129624649882E-3</v>
          </cell>
          <cell r="H2253">
            <v>-1.157082268036902E-3</v>
          </cell>
          <cell r="I2253">
            <v>1.2578132152557373</v>
          </cell>
          <cell r="J2253">
            <v>0.61719757318496704</v>
          </cell>
          <cell r="K2253">
            <v>0.64186739921569824</v>
          </cell>
          <cell r="L2253">
            <v>0.50923240184783936</v>
          </cell>
          <cell r="M2253">
            <v>0.98404419422149658</v>
          </cell>
          <cell r="N2253">
            <v>0.90663641691207886</v>
          </cell>
          <cell r="O2253">
            <v>0.84293121099472046</v>
          </cell>
          <cell r="P2253">
            <v>0.89451873302459717</v>
          </cell>
          <cell r="Q2253">
            <v>1.0983502864837646</v>
          </cell>
        </row>
        <row r="2254">
          <cell r="A2254">
            <v>450.59999999999968</v>
          </cell>
          <cell r="B2254">
            <v>0.99162101745605469</v>
          </cell>
          <cell r="C2254">
            <v>-2.2410564124584198E-3</v>
          </cell>
          <cell r="D2254">
            <v>-1.3796293642371893E-3</v>
          </cell>
          <cell r="E2254">
            <v>0.24959245324134827</v>
          </cell>
          <cell r="F2254">
            <v>1.5420808792114258</v>
          </cell>
          <cell r="G2254">
            <v>-1.4860545052215457E-3</v>
          </cell>
          <cell r="H2254">
            <v>-1.1495590442791581E-3</v>
          </cell>
          <cell r="I2254">
            <v>1.2578113079071045</v>
          </cell>
          <cell r="J2254">
            <v>0.61719799041748047</v>
          </cell>
          <cell r="K2254">
            <v>0.64186602830886841</v>
          </cell>
          <cell r="L2254">
            <v>0.50923013687133789</v>
          </cell>
          <cell r="M2254">
            <v>0.98404419422149658</v>
          </cell>
          <cell r="N2254">
            <v>0.90663689374923706</v>
          </cell>
          <cell r="O2254">
            <v>0.84293216466903687</v>
          </cell>
          <cell r="P2254">
            <v>0.89451730251312256</v>
          </cell>
          <cell r="Q2254">
            <v>1.0983502864837646</v>
          </cell>
        </row>
        <row r="2255">
          <cell r="A2255">
            <v>450.79999999999967</v>
          </cell>
          <cell r="B2255">
            <v>0.99162000417709351</v>
          </cell>
          <cell r="C2255">
            <v>-2.2410564124584198E-3</v>
          </cell>
          <cell r="D2255">
            <v>-1.3788775540888309E-3</v>
          </cell>
          <cell r="E2255">
            <v>0.2495943009853363</v>
          </cell>
          <cell r="F2255">
            <v>1.5420823097229004</v>
          </cell>
          <cell r="G2255">
            <v>-1.4875601045787334E-3</v>
          </cell>
          <cell r="H2255">
            <v>-1.1510635958984494E-3</v>
          </cell>
          <cell r="I2255">
            <v>1.2578145265579224</v>
          </cell>
          <cell r="J2255">
            <v>0.61719942092895508</v>
          </cell>
          <cell r="K2255">
            <v>0.64186835289001465</v>
          </cell>
          <cell r="L2255">
            <v>0.50922822952270508</v>
          </cell>
          <cell r="M2255">
            <v>0.98404467105865479</v>
          </cell>
          <cell r="N2255">
            <v>0.90663689374923706</v>
          </cell>
          <cell r="O2255">
            <v>0.84293216466903687</v>
          </cell>
          <cell r="P2255">
            <v>0.89451730251312256</v>
          </cell>
          <cell r="Q2255">
            <v>1.098351001739502</v>
          </cell>
        </row>
        <row r="2256">
          <cell r="A2256">
            <v>450.99999999999966</v>
          </cell>
          <cell r="B2256">
            <v>0.99162048101425171</v>
          </cell>
          <cell r="C2256">
            <v>-2.2380461450666189E-3</v>
          </cell>
          <cell r="D2256">
            <v>-1.3758701970800757E-3</v>
          </cell>
          <cell r="E2256">
            <v>0.24959568679332733</v>
          </cell>
          <cell r="F2256">
            <v>1.5420817136764526</v>
          </cell>
          <cell r="G2256">
            <v>-1.4920770190656185E-3</v>
          </cell>
          <cell r="H2256">
            <v>-1.157082268036902E-3</v>
          </cell>
          <cell r="I2256">
            <v>1.2578154802322388</v>
          </cell>
          <cell r="J2256">
            <v>0.61719799041748047</v>
          </cell>
          <cell r="K2256">
            <v>0.64186835289001465</v>
          </cell>
          <cell r="L2256">
            <v>0.50922924280166626</v>
          </cell>
          <cell r="M2256">
            <v>0.98404276371002197</v>
          </cell>
          <cell r="N2256">
            <v>0.90663689374923706</v>
          </cell>
          <cell r="O2256">
            <v>0.84293180704116821</v>
          </cell>
          <cell r="P2256">
            <v>0.89451730251312256</v>
          </cell>
          <cell r="Q2256">
            <v>1.0983520746231079</v>
          </cell>
        </row>
        <row r="2257">
          <cell r="A2257">
            <v>451.2</v>
          </cell>
          <cell r="B2257">
            <v>0.99162286520004272</v>
          </cell>
          <cell r="C2257">
            <v>-2.2335310932248831E-3</v>
          </cell>
          <cell r="D2257">
            <v>-1.3728628400713205E-3</v>
          </cell>
          <cell r="E2257">
            <v>0.24959751963615417</v>
          </cell>
          <cell r="F2257">
            <v>1.542080283164978</v>
          </cell>
          <cell r="G2257">
            <v>-1.4905714197084308E-3</v>
          </cell>
          <cell r="H2257">
            <v>-1.1555776000022888E-3</v>
          </cell>
          <cell r="I2257">
            <v>1.2578145265579224</v>
          </cell>
          <cell r="J2257">
            <v>0.61719661951065063</v>
          </cell>
          <cell r="K2257">
            <v>0.64186698198318481</v>
          </cell>
          <cell r="L2257">
            <v>0.50923013687133789</v>
          </cell>
          <cell r="M2257">
            <v>0.98404139280319214</v>
          </cell>
          <cell r="N2257">
            <v>0.90663820505142212</v>
          </cell>
          <cell r="O2257">
            <v>0.84293395280838013</v>
          </cell>
          <cell r="P2257">
            <v>0.89451813697814941</v>
          </cell>
          <cell r="Q2257">
            <v>1.0983525514602661</v>
          </cell>
        </row>
        <row r="2258">
          <cell r="A2258">
            <v>451.4</v>
          </cell>
          <cell r="B2258">
            <v>0.99162185192108154</v>
          </cell>
          <cell r="C2258">
            <v>-2.2350361105054617E-3</v>
          </cell>
          <cell r="D2258">
            <v>-1.3706072932109237E-3</v>
          </cell>
          <cell r="E2258">
            <v>0.24959659576416016</v>
          </cell>
          <cell r="F2258">
            <v>1.5420832633972168</v>
          </cell>
          <cell r="G2258">
            <v>-1.4875601045787334E-3</v>
          </cell>
          <cell r="H2258">
            <v>-1.1563299922272563E-3</v>
          </cell>
          <cell r="I2258">
            <v>1.257815957069397</v>
          </cell>
          <cell r="J2258">
            <v>0.61719757318496704</v>
          </cell>
          <cell r="K2258">
            <v>0.64186787605285645</v>
          </cell>
          <cell r="L2258">
            <v>0.50923013687133789</v>
          </cell>
          <cell r="M2258">
            <v>0.98404276371002197</v>
          </cell>
          <cell r="N2258">
            <v>0.90663778781890869</v>
          </cell>
          <cell r="O2258">
            <v>0.84293359518051147</v>
          </cell>
          <cell r="P2258">
            <v>0.89451813697814941</v>
          </cell>
          <cell r="Q2258">
            <v>1.0983530282974243</v>
          </cell>
        </row>
        <row r="2259">
          <cell r="A2259">
            <v>451.59999999999997</v>
          </cell>
          <cell r="B2259">
            <v>0.99161964654922485</v>
          </cell>
          <cell r="C2259">
            <v>-2.2387988865375519E-3</v>
          </cell>
          <cell r="D2259">
            <v>-1.3706072932109237E-3</v>
          </cell>
          <cell r="E2259">
            <v>0.24959568679332733</v>
          </cell>
          <cell r="F2259">
            <v>1.5420832633972168</v>
          </cell>
          <cell r="G2259">
            <v>-1.489818561822176E-3</v>
          </cell>
          <cell r="H2259">
            <v>-1.1585869360715151E-3</v>
          </cell>
          <cell r="I2259">
            <v>1.257815957069397</v>
          </cell>
          <cell r="J2259">
            <v>0.61719942092895508</v>
          </cell>
          <cell r="K2259">
            <v>0.64186882972717285</v>
          </cell>
          <cell r="L2259">
            <v>0.50923013687133789</v>
          </cell>
          <cell r="M2259">
            <v>0.98404419422149658</v>
          </cell>
          <cell r="N2259">
            <v>0.90663552284240723</v>
          </cell>
          <cell r="O2259">
            <v>0.84293121099472046</v>
          </cell>
          <cell r="P2259">
            <v>0.89451628923416138</v>
          </cell>
          <cell r="Q2259">
            <v>1.0983525514602661</v>
          </cell>
        </row>
        <row r="2260">
          <cell r="A2260">
            <v>451.79999999999995</v>
          </cell>
          <cell r="B2260">
            <v>0.99162000417709351</v>
          </cell>
          <cell r="C2260">
            <v>-2.2365411277860403E-3</v>
          </cell>
          <cell r="D2260">
            <v>-1.3728628400713205E-3</v>
          </cell>
          <cell r="E2260">
            <v>0.24959981441497803</v>
          </cell>
          <cell r="F2260">
            <v>1.542082667350769</v>
          </cell>
          <cell r="G2260">
            <v>-1.4913241611793637E-3</v>
          </cell>
          <cell r="H2260">
            <v>-1.1548253241926432E-3</v>
          </cell>
          <cell r="I2260">
            <v>1.2578164339065552</v>
          </cell>
          <cell r="J2260">
            <v>0.61720037460327148</v>
          </cell>
          <cell r="K2260">
            <v>0.64186650514602661</v>
          </cell>
          <cell r="L2260">
            <v>0.50923013687133789</v>
          </cell>
          <cell r="M2260">
            <v>0.98404467105865479</v>
          </cell>
          <cell r="N2260">
            <v>0.90663778781890869</v>
          </cell>
          <cell r="O2260">
            <v>0.84293258190155029</v>
          </cell>
          <cell r="P2260">
            <v>0.89451730251312256</v>
          </cell>
          <cell r="Q2260">
            <v>1.0983530282974243</v>
          </cell>
        </row>
        <row r="2261">
          <cell r="A2261">
            <v>451.99999999999994</v>
          </cell>
          <cell r="B2261">
            <v>0.99162048101425171</v>
          </cell>
          <cell r="C2261">
            <v>-2.2380461450666189E-3</v>
          </cell>
          <cell r="D2261">
            <v>-1.3721110299229622E-3</v>
          </cell>
          <cell r="E2261">
            <v>0.24960212409496307</v>
          </cell>
          <cell r="F2261">
            <v>1.5420839786529541</v>
          </cell>
          <cell r="G2261">
            <v>-1.4905714197084308E-3</v>
          </cell>
          <cell r="H2261">
            <v>-1.1540729319676757E-3</v>
          </cell>
          <cell r="I2261">
            <v>1.2578182220458984</v>
          </cell>
          <cell r="J2261">
            <v>0.61719942092895508</v>
          </cell>
          <cell r="K2261">
            <v>0.64186555147171021</v>
          </cell>
          <cell r="L2261">
            <v>0.50923055410385132</v>
          </cell>
          <cell r="M2261">
            <v>0.98404371738433838</v>
          </cell>
          <cell r="N2261">
            <v>0.90664005279541016</v>
          </cell>
          <cell r="O2261">
            <v>0.84293454885482788</v>
          </cell>
          <cell r="P2261">
            <v>0.894520103931427</v>
          </cell>
          <cell r="Q2261">
            <v>1.0983543395996094</v>
          </cell>
        </row>
        <row r="2262">
          <cell r="A2262">
            <v>452.19999999999993</v>
          </cell>
          <cell r="B2262">
            <v>0.99162185192108154</v>
          </cell>
          <cell r="C2262">
            <v>-2.2410564124584198E-3</v>
          </cell>
          <cell r="D2262">
            <v>-1.3721110299229622E-3</v>
          </cell>
          <cell r="E2262">
            <v>0.24960166215896606</v>
          </cell>
          <cell r="F2262">
            <v>1.542082667350769</v>
          </cell>
          <cell r="G2262">
            <v>-1.4883129624649882E-3</v>
          </cell>
          <cell r="H2262">
            <v>-1.1600916041061282E-3</v>
          </cell>
          <cell r="I2262">
            <v>1.2578164339065552</v>
          </cell>
          <cell r="J2262">
            <v>0.61719852685928345</v>
          </cell>
          <cell r="K2262">
            <v>0.64186787605285645</v>
          </cell>
          <cell r="L2262">
            <v>0.50923013687133789</v>
          </cell>
          <cell r="M2262">
            <v>0.98404276371002197</v>
          </cell>
          <cell r="N2262">
            <v>0.90663915872573853</v>
          </cell>
          <cell r="O2262">
            <v>0.84293317794799805</v>
          </cell>
          <cell r="P2262">
            <v>0.89452099800109863</v>
          </cell>
          <cell r="Q2262">
            <v>1.0983543395996094</v>
          </cell>
        </row>
        <row r="2263">
          <cell r="A2263">
            <v>452.39999999999992</v>
          </cell>
          <cell r="B2263">
            <v>0.99162238836288452</v>
          </cell>
          <cell r="C2263">
            <v>-2.2335310932248831E-3</v>
          </cell>
          <cell r="D2263">
            <v>-1.3728628400713205E-3</v>
          </cell>
          <cell r="E2263">
            <v>0.24960257112979889</v>
          </cell>
          <cell r="F2263">
            <v>1.5420799255371094</v>
          </cell>
          <cell r="G2263">
            <v>-1.4890657039359212E-3</v>
          </cell>
          <cell r="H2263">
            <v>-1.1593393282964826E-3</v>
          </cell>
          <cell r="I2263">
            <v>1.2578127384185791</v>
          </cell>
          <cell r="J2263">
            <v>0.61719799041748047</v>
          </cell>
          <cell r="K2263">
            <v>0.64186739921569824</v>
          </cell>
          <cell r="L2263">
            <v>0.50922966003417969</v>
          </cell>
          <cell r="M2263">
            <v>0.98404330015182495</v>
          </cell>
          <cell r="N2263">
            <v>0.90663731098175049</v>
          </cell>
          <cell r="O2263">
            <v>0.84293180704116821</v>
          </cell>
          <cell r="P2263">
            <v>0.8945191502571106</v>
          </cell>
          <cell r="Q2263">
            <v>1.0983520746231079</v>
          </cell>
        </row>
        <row r="2264">
          <cell r="A2264">
            <v>452.59999999999991</v>
          </cell>
          <cell r="B2264">
            <v>0.99162101745605469</v>
          </cell>
          <cell r="C2264">
            <v>-2.2290158085525036E-3</v>
          </cell>
          <cell r="D2264">
            <v>-1.3698554830625653E-3</v>
          </cell>
          <cell r="E2264">
            <v>0.24960395693778992</v>
          </cell>
          <cell r="F2264">
            <v>1.5420808792114258</v>
          </cell>
          <cell r="G2264">
            <v>-1.4883129624649882E-3</v>
          </cell>
          <cell r="H2264">
            <v>-1.1578346602618694E-3</v>
          </cell>
          <cell r="I2264">
            <v>1.2578132152557373</v>
          </cell>
          <cell r="J2264">
            <v>0.61719799041748047</v>
          </cell>
          <cell r="K2264">
            <v>0.64186650514602661</v>
          </cell>
          <cell r="L2264">
            <v>0.50923198461532593</v>
          </cell>
          <cell r="M2264">
            <v>0.98404508829116821</v>
          </cell>
          <cell r="N2264">
            <v>0.90663820505142212</v>
          </cell>
          <cell r="O2264">
            <v>0.84293258190155029</v>
          </cell>
          <cell r="P2264">
            <v>0.89451628923416138</v>
          </cell>
          <cell r="Q2264">
            <v>1.0983520746231079</v>
          </cell>
        </row>
        <row r="2265">
          <cell r="A2265">
            <v>452.7999999999999</v>
          </cell>
          <cell r="B2265">
            <v>0.99162101745605469</v>
          </cell>
          <cell r="C2265">
            <v>-2.235788619145751E-3</v>
          </cell>
          <cell r="D2265">
            <v>-1.3721110299229622E-3</v>
          </cell>
          <cell r="E2265">
            <v>0.24960441887378693</v>
          </cell>
          <cell r="F2265">
            <v>1.5420823097229004</v>
          </cell>
          <cell r="G2265">
            <v>-1.4853016473352909E-3</v>
          </cell>
          <cell r="H2265">
            <v>-1.1615962721407413E-3</v>
          </cell>
          <cell r="I2265">
            <v>1.257815957069397</v>
          </cell>
          <cell r="J2265">
            <v>0.61719989776611328</v>
          </cell>
          <cell r="K2265">
            <v>0.64186835289001465</v>
          </cell>
          <cell r="L2265">
            <v>0.50923240184783936</v>
          </cell>
          <cell r="M2265">
            <v>0.98404604196548462</v>
          </cell>
          <cell r="N2265">
            <v>0.90663868188858032</v>
          </cell>
          <cell r="O2265">
            <v>0.84293317794799805</v>
          </cell>
          <cell r="P2265">
            <v>0.89451628923416138</v>
          </cell>
          <cell r="Q2265">
            <v>1.0983543395996094</v>
          </cell>
        </row>
        <row r="2266">
          <cell r="A2266">
            <v>452.99999999999989</v>
          </cell>
          <cell r="B2266">
            <v>0.99162286520004272</v>
          </cell>
          <cell r="C2266">
            <v>-2.2365411277860403E-3</v>
          </cell>
          <cell r="D2266">
            <v>-1.3766220072284341E-3</v>
          </cell>
          <cell r="E2266">
            <v>0.24960534274578094</v>
          </cell>
          <cell r="F2266">
            <v>1.5420823097229004</v>
          </cell>
          <cell r="G2266">
            <v>-1.4868073631078005E-3</v>
          </cell>
          <cell r="H2266">
            <v>-1.1600916041061282E-3</v>
          </cell>
          <cell r="I2266">
            <v>1.2578173875808716</v>
          </cell>
          <cell r="J2266">
            <v>0.61720174551010132</v>
          </cell>
          <cell r="K2266">
            <v>0.64186835289001465</v>
          </cell>
          <cell r="L2266">
            <v>0.50923055410385132</v>
          </cell>
          <cell r="M2266">
            <v>0.98404508829116821</v>
          </cell>
          <cell r="N2266">
            <v>0.90663915872573853</v>
          </cell>
          <cell r="O2266">
            <v>0.84293216466903687</v>
          </cell>
          <cell r="P2266">
            <v>0.89451777935028076</v>
          </cell>
          <cell r="Q2266">
            <v>1.0983538627624512</v>
          </cell>
        </row>
        <row r="2267">
          <cell r="A2267">
            <v>453.19999999999987</v>
          </cell>
          <cell r="B2267">
            <v>0.99162238836288452</v>
          </cell>
          <cell r="C2267">
            <v>-2.2335310932248831E-3</v>
          </cell>
          <cell r="D2267">
            <v>-1.371359103359282E-3</v>
          </cell>
          <cell r="E2267">
            <v>0.24960534274578094</v>
          </cell>
          <cell r="F2267">
            <v>1.542081356048584</v>
          </cell>
          <cell r="G2267">
            <v>-1.4883129624649882E-3</v>
          </cell>
          <cell r="H2267">
            <v>-1.1555776000022888E-3</v>
          </cell>
          <cell r="I2267">
            <v>1.2578164339065552</v>
          </cell>
          <cell r="J2267">
            <v>0.61720037460327148</v>
          </cell>
          <cell r="K2267">
            <v>0.64187061786651611</v>
          </cell>
          <cell r="L2267">
            <v>0.50923013687133789</v>
          </cell>
          <cell r="M2267">
            <v>0.98404467105865479</v>
          </cell>
          <cell r="N2267">
            <v>0.90664094686508179</v>
          </cell>
          <cell r="O2267">
            <v>0.84293258190155029</v>
          </cell>
          <cell r="P2267">
            <v>0.89451777935028076</v>
          </cell>
          <cell r="Q2267">
            <v>1.0983515977859497</v>
          </cell>
        </row>
        <row r="2268">
          <cell r="A2268">
            <v>453.39999999999986</v>
          </cell>
          <cell r="B2268">
            <v>0.99162286520004272</v>
          </cell>
          <cell r="C2268">
            <v>-2.2350361105054617E-3</v>
          </cell>
          <cell r="D2268">
            <v>-1.3675999362021685E-3</v>
          </cell>
          <cell r="E2268">
            <v>0.24960534274578094</v>
          </cell>
          <cell r="F2268">
            <v>1.542078971862793</v>
          </cell>
          <cell r="G2268">
            <v>-1.4883129624649882E-3</v>
          </cell>
          <cell r="H2268">
            <v>-1.1585869360715151E-3</v>
          </cell>
          <cell r="I2268">
            <v>1.2578136920928955</v>
          </cell>
          <cell r="J2268">
            <v>0.61719852685928345</v>
          </cell>
          <cell r="K2268">
            <v>0.64187341928482056</v>
          </cell>
          <cell r="L2268">
            <v>0.50922966003417969</v>
          </cell>
          <cell r="M2268">
            <v>0.98404508829116821</v>
          </cell>
          <cell r="N2268">
            <v>0.90664052963256836</v>
          </cell>
          <cell r="O2268">
            <v>0.84293317794799805</v>
          </cell>
          <cell r="P2268">
            <v>0.89451688528060913</v>
          </cell>
          <cell r="Q2268">
            <v>1.0983530282974243</v>
          </cell>
        </row>
        <row r="2269">
          <cell r="A2269">
            <v>453.59999999999985</v>
          </cell>
          <cell r="B2269">
            <v>0.99162513017654419</v>
          </cell>
          <cell r="C2269">
            <v>-2.235788619145751E-3</v>
          </cell>
          <cell r="D2269">
            <v>-1.3683517463505268E-3</v>
          </cell>
          <cell r="E2269">
            <v>0.24960625171661377</v>
          </cell>
          <cell r="F2269">
            <v>1.5420799255371094</v>
          </cell>
          <cell r="G2269">
            <v>-1.4920770190656185E-3</v>
          </cell>
          <cell r="H2269">
            <v>-1.1615962721407413E-3</v>
          </cell>
          <cell r="I2269">
            <v>1.2578141689300537</v>
          </cell>
          <cell r="J2269">
            <v>0.61719852685928345</v>
          </cell>
          <cell r="K2269">
            <v>0.64187061786651611</v>
          </cell>
          <cell r="L2269">
            <v>0.50923013687133789</v>
          </cell>
          <cell r="M2269">
            <v>0.98404693603515625</v>
          </cell>
          <cell r="N2269">
            <v>0.90663957595825195</v>
          </cell>
          <cell r="O2269">
            <v>0.84293317794799805</v>
          </cell>
          <cell r="P2269">
            <v>0.89451730251312256</v>
          </cell>
          <cell r="Q2269">
            <v>1.098355770111084</v>
          </cell>
        </row>
        <row r="2270">
          <cell r="A2270">
            <v>453.79999999999984</v>
          </cell>
          <cell r="B2270">
            <v>0.99162286520004272</v>
          </cell>
          <cell r="C2270">
            <v>-2.2372936364263296E-3</v>
          </cell>
          <cell r="D2270">
            <v>-1.3698554830625653E-3</v>
          </cell>
          <cell r="E2270">
            <v>0.24960489571094513</v>
          </cell>
          <cell r="F2270">
            <v>1.5420817136764526</v>
          </cell>
          <cell r="G2270">
            <v>-1.4905714197084308E-3</v>
          </cell>
          <cell r="H2270">
            <v>-1.1615962721407413E-3</v>
          </cell>
          <cell r="I2270">
            <v>1.2578164339065552</v>
          </cell>
          <cell r="J2270">
            <v>0.61719852685928345</v>
          </cell>
          <cell r="K2270">
            <v>0.64186835289001465</v>
          </cell>
          <cell r="L2270">
            <v>0.50923103094100952</v>
          </cell>
          <cell r="M2270">
            <v>0.98404741287231445</v>
          </cell>
          <cell r="N2270">
            <v>0.90664190053939819</v>
          </cell>
          <cell r="O2270">
            <v>0.84293395280838013</v>
          </cell>
          <cell r="P2270">
            <v>0.8945191502571106</v>
          </cell>
          <cell r="Q2270">
            <v>1.0983543395996094</v>
          </cell>
        </row>
        <row r="2271">
          <cell r="A2271">
            <v>453.99999999999983</v>
          </cell>
          <cell r="B2271">
            <v>0.99162048101425171</v>
          </cell>
          <cell r="C2271">
            <v>-2.2418089210987091E-3</v>
          </cell>
          <cell r="D2271">
            <v>-1.3721110299229622E-3</v>
          </cell>
          <cell r="E2271">
            <v>0.24960304796695709</v>
          </cell>
          <cell r="F2271">
            <v>1.542080283164978</v>
          </cell>
          <cell r="G2271">
            <v>-1.4868073631078005E-3</v>
          </cell>
          <cell r="H2271">
            <v>-1.1631009401753545E-3</v>
          </cell>
          <cell r="I2271">
            <v>1.2578141689300537</v>
          </cell>
          <cell r="J2271">
            <v>0.61719799041748047</v>
          </cell>
          <cell r="K2271">
            <v>0.64186882972717285</v>
          </cell>
          <cell r="L2271">
            <v>0.50923055410385132</v>
          </cell>
          <cell r="M2271">
            <v>0.98404467105865479</v>
          </cell>
          <cell r="N2271">
            <v>0.90664231777191162</v>
          </cell>
          <cell r="O2271">
            <v>0.84293317794799805</v>
          </cell>
          <cell r="P2271">
            <v>0.89451873302459717</v>
          </cell>
          <cell r="Q2271">
            <v>1.0983538627624512</v>
          </cell>
        </row>
        <row r="2272">
          <cell r="A2272">
            <v>454.19999999999982</v>
          </cell>
          <cell r="B2272">
            <v>0.99162328243255615</v>
          </cell>
          <cell r="C2272">
            <v>-2.2395513951778412E-3</v>
          </cell>
          <cell r="D2272">
            <v>-1.3706072932109237E-3</v>
          </cell>
          <cell r="E2272">
            <v>0.24960395693778992</v>
          </cell>
          <cell r="F2272">
            <v>1.542080283164978</v>
          </cell>
          <cell r="G2272">
            <v>-1.4883129624649882E-3</v>
          </cell>
          <cell r="H2272">
            <v>-1.1615962721407413E-3</v>
          </cell>
          <cell r="I2272">
            <v>1.2578136920928955</v>
          </cell>
          <cell r="J2272">
            <v>0.61719942092895508</v>
          </cell>
          <cell r="K2272">
            <v>0.64186787605285645</v>
          </cell>
          <cell r="L2272">
            <v>0.50922966003417969</v>
          </cell>
          <cell r="M2272">
            <v>0.98404556512832642</v>
          </cell>
          <cell r="N2272">
            <v>0.90664148330688477</v>
          </cell>
          <cell r="O2272">
            <v>0.84293359518051147</v>
          </cell>
          <cell r="P2272">
            <v>0.89451873302459717</v>
          </cell>
          <cell r="Q2272">
            <v>1.0983566045761108</v>
          </cell>
        </row>
        <row r="2273">
          <cell r="A2273">
            <v>454.39999999999981</v>
          </cell>
          <cell r="B2273">
            <v>0.99162369966506958</v>
          </cell>
          <cell r="C2273">
            <v>-2.2387988865375519E-3</v>
          </cell>
          <cell r="D2273">
            <v>-1.369103672914207E-3</v>
          </cell>
          <cell r="E2273">
            <v>0.24960489571094513</v>
          </cell>
          <cell r="F2273">
            <v>1.542080283164978</v>
          </cell>
          <cell r="G2273">
            <v>-1.4890657039359212E-3</v>
          </cell>
          <cell r="H2273">
            <v>-1.1563299922272563E-3</v>
          </cell>
          <cell r="I2273">
            <v>1.257815957069397</v>
          </cell>
          <cell r="J2273">
            <v>0.61720079183578491</v>
          </cell>
          <cell r="K2273">
            <v>0.64186698198318481</v>
          </cell>
          <cell r="L2273">
            <v>0.50923150777816772</v>
          </cell>
          <cell r="M2273">
            <v>0.98404556512832642</v>
          </cell>
          <cell r="N2273">
            <v>0.90664470195770264</v>
          </cell>
          <cell r="O2273">
            <v>0.84293633699417114</v>
          </cell>
          <cell r="P2273">
            <v>0.89452099800109863</v>
          </cell>
          <cell r="Q2273">
            <v>1.0983589887619019</v>
          </cell>
        </row>
        <row r="2274">
          <cell r="A2274">
            <v>454.5999999999998</v>
          </cell>
          <cell r="B2274">
            <v>0.99162238836288452</v>
          </cell>
          <cell r="C2274">
            <v>-2.2425614297389984E-3</v>
          </cell>
          <cell r="D2274">
            <v>-1.371359103359282E-3</v>
          </cell>
          <cell r="E2274">
            <v>0.24960395693778992</v>
          </cell>
          <cell r="F2274">
            <v>1.5420799255371094</v>
          </cell>
          <cell r="G2274">
            <v>-1.4860545052215457E-3</v>
          </cell>
          <cell r="H2274">
            <v>-1.1525682639330626E-3</v>
          </cell>
          <cell r="I2274">
            <v>1.2578164339065552</v>
          </cell>
          <cell r="J2274">
            <v>0.61719989776611328</v>
          </cell>
          <cell r="K2274">
            <v>0.64186882972717285</v>
          </cell>
          <cell r="L2274">
            <v>0.50923198461532593</v>
          </cell>
          <cell r="M2274">
            <v>0.98404419422149658</v>
          </cell>
          <cell r="N2274">
            <v>0.90664607286453247</v>
          </cell>
          <cell r="O2274">
            <v>0.84293729066848755</v>
          </cell>
          <cell r="P2274">
            <v>0.89452195167541504</v>
          </cell>
          <cell r="Q2274">
            <v>1.0983576774597168</v>
          </cell>
        </row>
        <row r="2275">
          <cell r="A2275">
            <v>454.79999999999978</v>
          </cell>
          <cell r="B2275">
            <v>0.99162328243255615</v>
          </cell>
          <cell r="C2275">
            <v>-2.2418089210987091E-3</v>
          </cell>
          <cell r="D2275">
            <v>-1.3736146502196789E-3</v>
          </cell>
          <cell r="E2275">
            <v>0.24960257112979889</v>
          </cell>
          <cell r="F2275">
            <v>1.5420823097229004</v>
          </cell>
          <cell r="G2275">
            <v>-1.4807848492637277E-3</v>
          </cell>
          <cell r="H2275">
            <v>-1.15332065615803E-3</v>
          </cell>
          <cell r="I2275">
            <v>1.2578173875808716</v>
          </cell>
          <cell r="J2275">
            <v>0.61719989776611328</v>
          </cell>
          <cell r="K2275">
            <v>0.64187103509902954</v>
          </cell>
          <cell r="L2275">
            <v>0.50923055410385132</v>
          </cell>
          <cell r="M2275">
            <v>0.98404783010482788</v>
          </cell>
          <cell r="N2275">
            <v>0.90664416551589966</v>
          </cell>
          <cell r="O2275">
            <v>0.84293544292449951</v>
          </cell>
          <cell r="P2275">
            <v>0.8945196270942688</v>
          </cell>
          <cell r="Q2275">
            <v>1.0983548164367676</v>
          </cell>
        </row>
        <row r="2276">
          <cell r="A2276">
            <v>454.99999999999977</v>
          </cell>
          <cell r="B2276">
            <v>0.99162369966506958</v>
          </cell>
          <cell r="C2276">
            <v>-2.2418089210987091E-3</v>
          </cell>
          <cell r="D2276">
            <v>-1.3743664603680372E-3</v>
          </cell>
          <cell r="E2276">
            <v>0.24960257112979889</v>
          </cell>
          <cell r="F2276">
            <v>1.5420836210250854</v>
          </cell>
          <cell r="G2276">
            <v>-1.4800319913774729E-3</v>
          </cell>
          <cell r="H2276">
            <v>-1.157082268036902E-3</v>
          </cell>
          <cell r="I2276">
            <v>1.2578169107437134</v>
          </cell>
          <cell r="J2276">
            <v>0.61719852685928345</v>
          </cell>
          <cell r="K2276">
            <v>0.64186924695968628</v>
          </cell>
          <cell r="L2276">
            <v>0.50923013687133789</v>
          </cell>
          <cell r="M2276">
            <v>0.98404783010482788</v>
          </cell>
          <cell r="N2276">
            <v>0.90664470195770264</v>
          </cell>
          <cell r="O2276">
            <v>0.84293395280838013</v>
          </cell>
          <cell r="P2276">
            <v>0.89451688528060913</v>
          </cell>
          <cell r="Q2276">
            <v>1.0983552932739258</v>
          </cell>
        </row>
        <row r="2277">
          <cell r="A2277">
            <v>455.19999999999976</v>
          </cell>
          <cell r="B2277">
            <v>0.99159145355224609</v>
          </cell>
          <cell r="C2277">
            <v>-2.244066447019577E-3</v>
          </cell>
          <cell r="D2277">
            <v>-1.3751183869317174E-3</v>
          </cell>
          <cell r="E2277">
            <v>0.24960781633853912</v>
          </cell>
          <cell r="F2277">
            <v>1.5420739650726318</v>
          </cell>
          <cell r="G2277">
            <v>-1.4837960479781032E-3</v>
          </cell>
          <cell r="H2277">
            <v>-1.1578346602618694E-3</v>
          </cell>
          <cell r="I2277">
            <v>1.2578181028366089</v>
          </cell>
          <cell r="J2277">
            <v>0.61720573902130127</v>
          </cell>
          <cell r="K2277">
            <v>0.64187288284301758</v>
          </cell>
          <cell r="L2277">
            <v>0.50923693180084229</v>
          </cell>
          <cell r="M2277">
            <v>0.9840540885925293</v>
          </cell>
          <cell r="N2277">
            <v>0.90662187337875366</v>
          </cell>
          <cell r="O2277">
            <v>0.84290790557861328</v>
          </cell>
          <cell r="P2277">
            <v>0.89449602365493774</v>
          </cell>
          <cell r="Q2277">
            <v>1.0983262062072754</v>
          </cell>
        </row>
        <row r="2278">
          <cell r="A2278">
            <v>455.39999999999975</v>
          </cell>
          <cell r="B2278">
            <v>0.99159109592437744</v>
          </cell>
          <cell r="C2278">
            <v>-2.2433139383792877E-3</v>
          </cell>
          <cell r="D2278">
            <v>-1.3751183869317174E-3</v>
          </cell>
          <cell r="E2278">
            <v>0.24960781633853912</v>
          </cell>
          <cell r="F2278">
            <v>1.542072057723999</v>
          </cell>
          <cell r="G2278">
            <v>-1.4845489058643579E-3</v>
          </cell>
          <cell r="H2278">
            <v>-1.1555776000022888E-3</v>
          </cell>
          <cell r="I2278">
            <v>1.2578176259994507</v>
          </cell>
          <cell r="J2278">
            <v>0.6172071099281311</v>
          </cell>
          <cell r="K2278">
            <v>0.64187425374984741</v>
          </cell>
          <cell r="L2278">
            <v>0.50923693180084229</v>
          </cell>
          <cell r="M2278">
            <v>0.98405486345291138</v>
          </cell>
          <cell r="N2278">
            <v>0.90662229061126709</v>
          </cell>
          <cell r="O2278">
            <v>0.84290790557861328</v>
          </cell>
          <cell r="P2278">
            <v>0.89449781179428101</v>
          </cell>
          <cell r="Q2278">
            <v>1.0983268022537231</v>
          </cell>
        </row>
        <row r="2279">
          <cell r="A2279">
            <v>455.59999999999974</v>
          </cell>
          <cell r="B2279">
            <v>0.99159145355224609</v>
          </cell>
          <cell r="C2279">
            <v>-2.244066447019577E-3</v>
          </cell>
          <cell r="D2279">
            <v>-1.3758701970800757E-3</v>
          </cell>
          <cell r="E2279">
            <v>0.24960781633853912</v>
          </cell>
          <cell r="F2279">
            <v>1.542073130607605</v>
          </cell>
          <cell r="G2279">
            <v>-1.4830433065071702E-3</v>
          </cell>
          <cell r="H2279">
            <v>-1.157082268036902E-3</v>
          </cell>
          <cell r="I2279">
            <v>1.2578184604644775</v>
          </cell>
          <cell r="J2279">
            <v>0.61720806360244751</v>
          </cell>
          <cell r="K2279">
            <v>0.64187657833099365</v>
          </cell>
          <cell r="L2279">
            <v>0.50923919677734375</v>
          </cell>
          <cell r="M2279">
            <v>0.98405534029006958</v>
          </cell>
          <cell r="N2279">
            <v>0.90662002563476563</v>
          </cell>
          <cell r="O2279">
            <v>0.84290874004364014</v>
          </cell>
          <cell r="P2279">
            <v>0.89449602365493774</v>
          </cell>
          <cell r="Q2279">
            <v>1.098330020904541</v>
          </cell>
        </row>
        <row r="2280">
          <cell r="A2280">
            <v>455.79999999999973</v>
          </cell>
          <cell r="B2280">
            <v>0.9915919303894043</v>
          </cell>
          <cell r="C2280">
            <v>-2.2455716971307993E-3</v>
          </cell>
          <cell r="D2280">
            <v>-1.3766220072284341E-3</v>
          </cell>
          <cell r="E2280">
            <v>0.2496064305305481</v>
          </cell>
          <cell r="F2280">
            <v>1.5420739650726318</v>
          </cell>
          <cell r="G2280">
            <v>-1.4853016473352909E-3</v>
          </cell>
          <cell r="H2280">
            <v>-1.1585869360715151E-3</v>
          </cell>
          <cell r="I2280">
            <v>1.2578184604644775</v>
          </cell>
          <cell r="J2280">
            <v>0.61720764636993408</v>
          </cell>
          <cell r="K2280">
            <v>0.64187604188919067</v>
          </cell>
          <cell r="L2280">
            <v>0.50924015045166016</v>
          </cell>
          <cell r="M2280">
            <v>0.98405486345291138</v>
          </cell>
          <cell r="N2280">
            <v>0.90661901235580444</v>
          </cell>
          <cell r="O2280">
            <v>0.84290874004364014</v>
          </cell>
          <cell r="P2280">
            <v>0.89449542760848999</v>
          </cell>
          <cell r="Q2280">
            <v>1.098330020904541</v>
          </cell>
        </row>
        <row r="2281">
          <cell r="A2281">
            <v>455.99999999999972</v>
          </cell>
          <cell r="B2281">
            <v>0.99159109592437744</v>
          </cell>
          <cell r="C2281">
            <v>-2.244066447019577E-3</v>
          </cell>
          <cell r="D2281">
            <v>-1.3758701970800757E-3</v>
          </cell>
          <cell r="E2281">
            <v>0.2496064305305481</v>
          </cell>
          <cell r="F2281">
            <v>1.542072057723999</v>
          </cell>
          <cell r="G2281">
            <v>-1.4883129624649882E-3</v>
          </cell>
          <cell r="H2281">
            <v>-1.1540729319676757E-3</v>
          </cell>
          <cell r="I2281">
            <v>1.2578170299530029</v>
          </cell>
          <cell r="J2281">
            <v>0.61720764636993408</v>
          </cell>
          <cell r="K2281">
            <v>0.64187604188919067</v>
          </cell>
          <cell r="L2281">
            <v>0.50924015045166016</v>
          </cell>
          <cell r="M2281">
            <v>0.98405534029006958</v>
          </cell>
          <cell r="N2281">
            <v>0.90662091970443726</v>
          </cell>
          <cell r="O2281">
            <v>0.8429073691368103</v>
          </cell>
          <cell r="P2281">
            <v>0.89449501037597656</v>
          </cell>
          <cell r="Q2281">
            <v>1.0983272790908813</v>
          </cell>
        </row>
        <row r="2282">
          <cell r="A2282">
            <v>456.1999999999997</v>
          </cell>
          <cell r="B2282">
            <v>0.99159145355224609</v>
          </cell>
          <cell r="C2282">
            <v>-2.2425614297389984E-3</v>
          </cell>
          <cell r="D2282">
            <v>-1.369103672914207E-3</v>
          </cell>
          <cell r="E2282">
            <v>0.24960872530937195</v>
          </cell>
          <cell r="F2282">
            <v>1.5420717000961304</v>
          </cell>
          <cell r="G2282">
            <v>-1.4890657039359212E-3</v>
          </cell>
          <cell r="H2282">
            <v>-1.1525682639330626E-3</v>
          </cell>
          <cell r="I2282">
            <v>1.2578181028366089</v>
          </cell>
          <cell r="J2282">
            <v>0.61720848083496094</v>
          </cell>
          <cell r="K2282">
            <v>0.64187699556350708</v>
          </cell>
          <cell r="L2282">
            <v>0.50924104452133179</v>
          </cell>
          <cell r="M2282">
            <v>0.98405587673187256</v>
          </cell>
          <cell r="N2282">
            <v>0.90662050247192383</v>
          </cell>
          <cell r="O2282">
            <v>0.84290462732315063</v>
          </cell>
          <cell r="P2282">
            <v>0.89449268579483032</v>
          </cell>
          <cell r="Q2282">
            <v>1.0983282327651978</v>
          </cell>
        </row>
        <row r="2283">
          <cell r="A2283">
            <v>456.39999999999969</v>
          </cell>
          <cell r="B2283">
            <v>0.99159294366836548</v>
          </cell>
          <cell r="C2283">
            <v>-2.2418089210987091E-3</v>
          </cell>
          <cell r="D2283">
            <v>-1.3623370323330164E-3</v>
          </cell>
          <cell r="E2283">
            <v>0.24961057305335999</v>
          </cell>
          <cell r="F2283">
            <v>1.5420739650726318</v>
          </cell>
          <cell r="G2283">
            <v>-1.4883129624649882E-3</v>
          </cell>
          <cell r="H2283">
            <v>-1.1563299922272563E-3</v>
          </cell>
          <cell r="I2283">
            <v>1.2578184604644775</v>
          </cell>
          <cell r="J2283">
            <v>0.61720901727676392</v>
          </cell>
          <cell r="K2283">
            <v>0.64187562465667725</v>
          </cell>
          <cell r="L2283">
            <v>0.50923919677734375</v>
          </cell>
          <cell r="M2283">
            <v>0.98405587673187256</v>
          </cell>
          <cell r="N2283">
            <v>0.90662050247192383</v>
          </cell>
          <cell r="O2283">
            <v>0.8429064154624939</v>
          </cell>
          <cell r="P2283">
            <v>0.89449316263198853</v>
          </cell>
          <cell r="Q2283">
            <v>1.0983318090438843</v>
          </cell>
        </row>
        <row r="2284">
          <cell r="A2284">
            <v>456.59999999999968</v>
          </cell>
          <cell r="B2284">
            <v>0.99159377813339233</v>
          </cell>
          <cell r="C2284">
            <v>-2.2433139383792877E-3</v>
          </cell>
          <cell r="D2284">
            <v>-1.3615852221846581E-3</v>
          </cell>
          <cell r="E2284">
            <v>0.24960966408252716</v>
          </cell>
          <cell r="F2284">
            <v>1.54207444190979</v>
          </cell>
          <cell r="G2284">
            <v>-1.4890657039359212E-3</v>
          </cell>
          <cell r="H2284">
            <v>-1.1585869360715151E-3</v>
          </cell>
          <cell r="I2284">
            <v>1.2578181028366089</v>
          </cell>
          <cell r="J2284">
            <v>0.6172071099281311</v>
          </cell>
          <cell r="K2284">
            <v>0.64187520742416382</v>
          </cell>
          <cell r="L2284">
            <v>0.50923734903335571</v>
          </cell>
          <cell r="M2284">
            <v>0.98405635356903076</v>
          </cell>
          <cell r="N2284">
            <v>0.90662229061126709</v>
          </cell>
          <cell r="O2284">
            <v>0.84291064739227295</v>
          </cell>
          <cell r="P2284">
            <v>0.89449453353881836</v>
          </cell>
          <cell r="Q2284">
            <v>1.0983327627182007</v>
          </cell>
        </row>
        <row r="2285">
          <cell r="A2285">
            <v>456.79999999999967</v>
          </cell>
          <cell r="B2285">
            <v>0.99159610271453857</v>
          </cell>
          <cell r="C2285">
            <v>-2.244066447019577E-3</v>
          </cell>
          <cell r="D2285">
            <v>-1.369103672914207E-3</v>
          </cell>
          <cell r="E2285">
            <v>0.24960872530937195</v>
          </cell>
          <cell r="F2285">
            <v>1.5420753955841064</v>
          </cell>
          <cell r="G2285">
            <v>-1.4868073631078005E-3</v>
          </cell>
          <cell r="H2285">
            <v>-1.157082268036902E-3</v>
          </cell>
          <cell r="I2285">
            <v>1.2578197717666626</v>
          </cell>
          <cell r="J2285">
            <v>0.61720764636993408</v>
          </cell>
          <cell r="K2285">
            <v>0.64187699556350708</v>
          </cell>
          <cell r="L2285">
            <v>0.50924015045166016</v>
          </cell>
          <cell r="M2285">
            <v>0.9840582013130188</v>
          </cell>
          <cell r="N2285">
            <v>0.90662139654159546</v>
          </cell>
          <cell r="O2285">
            <v>0.84291112422943115</v>
          </cell>
          <cell r="P2285">
            <v>0.89449453353881836</v>
          </cell>
          <cell r="Q2285">
            <v>1.0983304977416992</v>
          </cell>
        </row>
        <row r="2286">
          <cell r="A2286">
            <v>456.99999999999966</v>
          </cell>
          <cell r="B2286">
            <v>0.99159610271453857</v>
          </cell>
          <cell r="C2286">
            <v>-2.2425614297389984E-3</v>
          </cell>
          <cell r="D2286">
            <v>-1.3773739337921143E-3</v>
          </cell>
          <cell r="E2286">
            <v>0.24960966408252716</v>
          </cell>
          <cell r="F2286">
            <v>1.5420757532119751</v>
          </cell>
          <cell r="G2286">
            <v>-1.4845489058643579E-3</v>
          </cell>
          <cell r="H2286">
            <v>-1.1503113200888038E-3</v>
          </cell>
          <cell r="I2286">
            <v>1.2578212022781372</v>
          </cell>
          <cell r="J2286">
            <v>0.61720901727676392</v>
          </cell>
          <cell r="K2286">
            <v>0.64187788963317871</v>
          </cell>
          <cell r="L2286">
            <v>0.50924199819564819</v>
          </cell>
          <cell r="M2286">
            <v>0.98405724763870239</v>
          </cell>
          <cell r="N2286">
            <v>0.90662187337875366</v>
          </cell>
          <cell r="O2286">
            <v>0.84291064739227295</v>
          </cell>
          <cell r="P2286">
            <v>0.8944968581199646</v>
          </cell>
          <cell r="Q2286">
            <v>1.0983322858810425</v>
          </cell>
        </row>
        <row r="2287">
          <cell r="A2287">
            <v>457.2</v>
          </cell>
          <cell r="B2287">
            <v>0.99159473180770874</v>
          </cell>
          <cell r="C2287">
            <v>-2.2403039038181305E-3</v>
          </cell>
          <cell r="D2287">
            <v>-1.3758701970800757E-3</v>
          </cell>
          <cell r="E2287">
            <v>0.24961012601852417</v>
          </cell>
          <cell r="F2287">
            <v>1.5420753955841064</v>
          </cell>
          <cell r="G2287">
            <v>-1.4860545052215457E-3</v>
          </cell>
          <cell r="H2287">
            <v>-1.1495590442791581E-3</v>
          </cell>
          <cell r="I2287">
            <v>1.2578221559524536</v>
          </cell>
          <cell r="J2287">
            <v>0.61720573902130127</v>
          </cell>
          <cell r="K2287">
            <v>0.64187562465667725</v>
          </cell>
          <cell r="L2287">
            <v>0.50924015045166016</v>
          </cell>
          <cell r="M2287">
            <v>0.98405486345291138</v>
          </cell>
          <cell r="N2287">
            <v>0.90662366151809692</v>
          </cell>
          <cell r="O2287">
            <v>0.84291112422943115</v>
          </cell>
          <cell r="P2287">
            <v>0.89449781179428101</v>
          </cell>
          <cell r="Q2287">
            <v>1.0983337163925171</v>
          </cell>
        </row>
        <row r="2288">
          <cell r="A2288">
            <v>457.4</v>
          </cell>
          <cell r="B2288">
            <v>0.99159705638885498</v>
          </cell>
          <cell r="C2288">
            <v>-2.2403039038181305E-3</v>
          </cell>
          <cell r="D2288">
            <v>-1.3728628400713205E-3</v>
          </cell>
          <cell r="E2288">
            <v>0.24961057305335999</v>
          </cell>
          <cell r="F2288">
            <v>1.5420747995376587</v>
          </cell>
          <cell r="G2288">
            <v>-1.4875601045787334E-3</v>
          </cell>
          <cell r="H2288">
            <v>-1.1540729319676757E-3</v>
          </cell>
          <cell r="I2288">
            <v>1.2578225135803223</v>
          </cell>
          <cell r="J2288">
            <v>0.61720484495162964</v>
          </cell>
          <cell r="K2288">
            <v>0.64187562465667725</v>
          </cell>
          <cell r="L2288">
            <v>0.50924015045166016</v>
          </cell>
          <cell r="M2288">
            <v>0.98405486345291138</v>
          </cell>
          <cell r="N2288">
            <v>0.90662276744842529</v>
          </cell>
          <cell r="O2288">
            <v>0.84290874004364014</v>
          </cell>
          <cell r="P2288">
            <v>0.89449602365493774</v>
          </cell>
          <cell r="Q2288">
            <v>1.0983318090438843</v>
          </cell>
        </row>
        <row r="2289">
          <cell r="A2289">
            <v>457.59999999999997</v>
          </cell>
          <cell r="B2289">
            <v>0.99159747362136841</v>
          </cell>
          <cell r="C2289">
            <v>-2.2395513951778412E-3</v>
          </cell>
          <cell r="D2289">
            <v>-1.3788775540888309E-3</v>
          </cell>
          <cell r="E2289">
            <v>0.24961057305335999</v>
          </cell>
          <cell r="F2289">
            <v>1.542073130607605</v>
          </cell>
          <cell r="G2289">
            <v>-1.4890657039359212E-3</v>
          </cell>
          <cell r="H2289">
            <v>-1.1540729319676757E-3</v>
          </cell>
          <cell r="I2289">
            <v>1.2578203678131104</v>
          </cell>
          <cell r="J2289">
            <v>0.61720764636993408</v>
          </cell>
          <cell r="K2289">
            <v>0.64187657833099365</v>
          </cell>
          <cell r="L2289">
            <v>0.50924289226531982</v>
          </cell>
          <cell r="M2289">
            <v>0.9840577244758606</v>
          </cell>
          <cell r="N2289">
            <v>0.90662139654159546</v>
          </cell>
          <cell r="O2289">
            <v>0.84290874004364014</v>
          </cell>
          <cell r="P2289">
            <v>0.89449501037597656</v>
          </cell>
          <cell r="Q2289">
            <v>1.0983340740203857</v>
          </cell>
        </row>
        <row r="2290">
          <cell r="A2290">
            <v>457.79999999999995</v>
          </cell>
          <cell r="B2290">
            <v>0.99159657955169678</v>
          </cell>
          <cell r="C2290">
            <v>-2.2387988865375519E-3</v>
          </cell>
          <cell r="D2290">
            <v>-1.3788775540888309E-3</v>
          </cell>
          <cell r="E2290">
            <v>0.24961103498935699</v>
          </cell>
          <cell r="F2290">
            <v>1.5420739650726318</v>
          </cell>
          <cell r="G2290">
            <v>-1.4890657039359212E-3</v>
          </cell>
          <cell r="H2290">
            <v>-1.1563299922272563E-3</v>
          </cell>
          <cell r="I2290">
            <v>1.2578184604644775</v>
          </cell>
          <cell r="J2290">
            <v>0.61720806360244751</v>
          </cell>
          <cell r="K2290">
            <v>0.64187657833099365</v>
          </cell>
          <cell r="L2290">
            <v>0.50924241542816162</v>
          </cell>
          <cell r="M2290">
            <v>0.9840577244758606</v>
          </cell>
          <cell r="N2290">
            <v>0.90662413835525513</v>
          </cell>
          <cell r="O2290">
            <v>0.84291291236877441</v>
          </cell>
          <cell r="P2290">
            <v>0.8944963812828064</v>
          </cell>
          <cell r="Q2290">
            <v>1.0983374118804932</v>
          </cell>
        </row>
        <row r="2291">
          <cell r="A2291">
            <v>457.99999999999994</v>
          </cell>
          <cell r="B2291">
            <v>0.99159657955169678</v>
          </cell>
          <cell r="C2291">
            <v>-2.2387988865375519E-3</v>
          </cell>
          <cell r="D2291">
            <v>-1.371359103359282E-3</v>
          </cell>
          <cell r="E2291">
            <v>0.24961103498935699</v>
          </cell>
          <cell r="F2291">
            <v>1.5420734882354736</v>
          </cell>
          <cell r="G2291">
            <v>-1.4868073631078005E-3</v>
          </cell>
          <cell r="H2291">
            <v>-1.1631009401753545E-3</v>
          </cell>
          <cell r="I2291">
            <v>1.2578189373016357</v>
          </cell>
          <cell r="J2291">
            <v>0.61720764636993408</v>
          </cell>
          <cell r="K2291">
            <v>0.64187657833099365</v>
          </cell>
          <cell r="L2291">
            <v>0.50924152135848999</v>
          </cell>
          <cell r="M2291">
            <v>0.98405671119689941</v>
          </cell>
          <cell r="N2291">
            <v>0.90662550926208496</v>
          </cell>
          <cell r="O2291">
            <v>0.84291249513626099</v>
          </cell>
          <cell r="P2291">
            <v>0.89449822902679443</v>
          </cell>
          <cell r="Q2291">
            <v>1.0983355045318604</v>
          </cell>
        </row>
        <row r="2292">
          <cell r="A2292">
            <v>458.19999999999993</v>
          </cell>
          <cell r="B2292">
            <v>0.99159884452819824</v>
          </cell>
          <cell r="C2292">
            <v>-2.2380461450666189E-3</v>
          </cell>
          <cell r="D2292">
            <v>-1.3743664603680372E-3</v>
          </cell>
          <cell r="E2292">
            <v>0.24961148202419281</v>
          </cell>
          <cell r="F2292">
            <v>1.542073130607605</v>
          </cell>
          <cell r="G2292">
            <v>-1.4875601045787334E-3</v>
          </cell>
          <cell r="H2292">
            <v>-1.1585869360715151E-3</v>
          </cell>
          <cell r="I2292">
            <v>1.2578197717666626</v>
          </cell>
          <cell r="J2292">
            <v>0.61720764636993408</v>
          </cell>
          <cell r="K2292">
            <v>0.64187604188919067</v>
          </cell>
          <cell r="L2292">
            <v>0.50924241542816162</v>
          </cell>
          <cell r="M2292">
            <v>0.98405635356903076</v>
          </cell>
          <cell r="N2292">
            <v>0.90662229061126709</v>
          </cell>
          <cell r="O2292">
            <v>0.84290927648544312</v>
          </cell>
          <cell r="P2292">
            <v>0.89449739456176758</v>
          </cell>
          <cell r="Q2292">
            <v>1.0983345508575439</v>
          </cell>
        </row>
        <row r="2293">
          <cell r="A2293">
            <v>458.39999999999992</v>
          </cell>
          <cell r="B2293">
            <v>0.99159884452819824</v>
          </cell>
          <cell r="C2293">
            <v>-2.2380461450666189E-3</v>
          </cell>
          <cell r="D2293">
            <v>-1.3818849110975862E-3</v>
          </cell>
          <cell r="E2293">
            <v>0.24961242079734802</v>
          </cell>
          <cell r="F2293">
            <v>1.54207444190979</v>
          </cell>
          <cell r="G2293">
            <v>-1.489818561822176E-3</v>
          </cell>
          <cell r="H2293">
            <v>-1.1518159881234169E-3</v>
          </cell>
          <cell r="I2293">
            <v>1.2578192949295044</v>
          </cell>
          <cell r="J2293">
            <v>0.61720764636993408</v>
          </cell>
          <cell r="K2293">
            <v>0.64187604188919067</v>
          </cell>
          <cell r="L2293">
            <v>0.50924062728881836</v>
          </cell>
          <cell r="M2293">
            <v>0.98405587673187256</v>
          </cell>
          <cell r="N2293">
            <v>0.90662187337875366</v>
          </cell>
          <cell r="O2293">
            <v>0.84291112422943115</v>
          </cell>
          <cell r="P2293">
            <v>0.89449602365493774</v>
          </cell>
          <cell r="Q2293">
            <v>1.0983368158340454</v>
          </cell>
        </row>
        <row r="2294">
          <cell r="A2294">
            <v>458.59999999999991</v>
          </cell>
          <cell r="B2294">
            <v>0.99159610271453857</v>
          </cell>
          <cell r="C2294">
            <v>-2.2425614297389984E-3</v>
          </cell>
          <cell r="D2294">
            <v>-1.3811331009492278E-3</v>
          </cell>
          <cell r="E2294">
            <v>0.24961332976818085</v>
          </cell>
          <cell r="F2294">
            <v>1.542073130607605</v>
          </cell>
          <cell r="G2294">
            <v>-1.4935826184228063E-3</v>
          </cell>
          <cell r="H2294">
            <v>-1.1585869360715151E-3</v>
          </cell>
          <cell r="I2294">
            <v>1.2578181028366089</v>
          </cell>
          <cell r="J2294">
            <v>0.6172071099281311</v>
          </cell>
          <cell r="K2294">
            <v>0.64187520742416382</v>
          </cell>
          <cell r="L2294">
            <v>0.50924062728881836</v>
          </cell>
          <cell r="M2294">
            <v>0.9840577244758606</v>
          </cell>
          <cell r="N2294">
            <v>0.90662413835525513</v>
          </cell>
          <cell r="O2294">
            <v>0.84291249513626099</v>
          </cell>
          <cell r="P2294">
            <v>0.89449781179428101</v>
          </cell>
          <cell r="Q2294">
            <v>1.09833824634552</v>
          </cell>
        </row>
        <row r="2295">
          <cell r="A2295">
            <v>458.7999999999999</v>
          </cell>
          <cell r="B2295">
            <v>0.99159568548202515</v>
          </cell>
          <cell r="C2295">
            <v>-2.24481918849051E-3</v>
          </cell>
          <cell r="D2295">
            <v>-1.3818849110975862E-3</v>
          </cell>
          <cell r="E2295">
            <v>0.24961195886135101</v>
          </cell>
          <cell r="F2295">
            <v>1.5420724153518677</v>
          </cell>
          <cell r="G2295">
            <v>-1.495088217779994E-3</v>
          </cell>
          <cell r="H2295">
            <v>-1.1638532159850001E-3</v>
          </cell>
          <cell r="I2295">
            <v>1.2578181028366089</v>
          </cell>
          <cell r="J2295">
            <v>0.61720764636993408</v>
          </cell>
          <cell r="K2295">
            <v>0.64187467098236084</v>
          </cell>
          <cell r="L2295">
            <v>0.50924241542816162</v>
          </cell>
          <cell r="M2295">
            <v>0.98405909538269043</v>
          </cell>
          <cell r="N2295">
            <v>0.90662413835525513</v>
          </cell>
          <cell r="O2295">
            <v>0.84291326999664307</v>
          </cell>
          <cell r="P2295">
            <v>0.89449876546859741</v>
          </cell>
          <cell r="Q2295">
            <v>1.0983374118804932</v>
          </cell>
        </row>
        <row r="2296">
          <cell r="A2296">
            <v>458.99999999999989</v>
          </cell>
          <cell r="B2296">
            <v>0.99159705638885498</v>
          </cell>
          <cell r="C2296">
            <v>-2.2433139383792877E-3</v>
          </cell>
          <cell r="D2296">
            <v>-1.3818849110975862E-3</v>
          </cell>
          <cell r="E2296">
            <v>0.24960966408252716</v>
          </cell>
          <cell r="F2296">
            <v>1.5420734882354736</v>
          </cell>
          <cell r="G2296">
            <v>-1.4920770190656185E-3</v>
          </cell>
          <cell r="H2296">
            <v>-1.1615962721407413E-3</v>
          </cell>
          <cell r="I2296">
            <v>1.2578189373016357</v>
          </cell>
          <cell r="J2296">
            <v>0.61721086502075195</v>
          </cell>
          <cell r="K2296">
            <v>0.64187747240066528</v>
          </cell>
          <cell r="L2296">
            <v>0.50924152135848999</v>
          </cell>
          <cell r="M2296">
            <v>0.98405909538269043</v>
          </cell>
          <cell r="N2296">
            <v>0.90662455558776855</v>
          </cell>
          <cell r="O2296">
            <v>0.84291428327560425</v>
          </cell>
          <cell r="P2296">
            <v>0.89449781179428101</v>
          </cell>
          <cell r="Q2296">
            <v>1.0983359813690186</v>
          </cell>
        </row>
        <row r="2297">
          <cell r="A2297">
            <v>459.19999999999987</v>
          </cell>
          <cell r="B2297">
            <v>0.99163651466369629</v>
          </cell>
          <cell r="C2297">
            <v>-2.2455716971307993E-3</v>
          </cell>
          <cell r="D2297">
            <v>-1.3773739337921143E-3</v>
          </cell>
          <cell r="E2297">
            <v>0.24959868192672729</v>
          </cell>
          <cell r="F2297">
            <v>1.5421439409255981</v>
          </cell>
          <cell r="G2297">
            <v>-1.4883129624649882E-3</v>
          </cell>
          <cell r="H2297">
            <v>-1.162348547950387E-3</v>
          </cell>
          <cell r="I2297">
            <v>1.2578921318054199</v>
          </cell>
          <cell r="J2297">
            <v>0.61721247434616089</v>
          </cell>
          <cell r="K2297">
            <v>0.64187788963317871</v>
          </cell>
          <cell r="L2297">
            <v>0.5092395544052124</v>
          </cell>
          <cell r="M2297">
            <v>0.98403573036193848</v>
          </cell>
          <cell r="N2297">
            <v>0.90665596723556519</v>
          </cell>
          <cell r="O2297">
            <v>0.84292364120483398</v>
          </cell>
          <cell r="P2297">
            <v>0.89453202486038208</v>
          </cell>
          <cell r="Q2297">
            <v>1.0983518362045288</v>
          </cell>
        </row>
        <row r="2298">
          <cell r="A2298">
            <v>459.39999999999986</v>
          </cell>
          <cell r="B2298">
            <v>0.99163615703582764</v>
          </cell>
          <cell r="C2298">
            <v>-2.2478292230516672E-3</v>
          </cell>
          <cell r="D2298">
            <v>-1.3773739337921143E-3</v>
          </cell>
          <cell r="E2298">
            <v>0.2495991587638855</v>
          </cell>
          <cell r="F2298">
            <v>1.5421432256698608</v>
          </cell>
          <cell r="G2298">
            <v>-1.4868073631078005E-3</v>
          </cell>
          <cell r="H2298">
            <v>-1.1631009401753545E-3</v>
          </cell>
          <cell r="I2298">
            <v>1.2578908205032349</v>
          </cell>
          <cell r="J2298">
            <v>0.61721014976501465</v>
          </cell>
          <cell r="K2298">
            <v>0.64187562465667725</v>
          </cell>
          <cell r="L2298">
            <v>0.50924009084701538</v>
          </cell>
          <cell r="M2298">
            <v>0.98403477668762207</v>
          </cell>
          <cell r="N2298">
            <v>0.90665334463119507</v>
          </cell>
          <cell r="O2298">
            <v>0.84292042255401611</v>
          </cell>
          <cell r="P2298">
            <v>0.89453059434890747</v>
          </cell>
          <cell r="Q2298">
            <v>1.098351001739502</v>
          </cell>
        </row>
        <row r="2299">
          <cell r="A2299">
            <v>459.59999999999985</v>
          </cell>
          <cell r="B2299">
            <v>0.99163514375686646</v>
          </cell>
          <cell r="C2299">
            <v>-2.2455716971307993E-3</v>
          </cell>
          <cell r="D2299">
            <v>-1.3811331009492278E-3</v>
          </cell>
          <cell r="E2299">
            <v>0.24959868192672729</v>
          </cell>
          <cell r="F2299">
            <v>1.5421450138092041</v>
          </cell>
          <cell r="G2299">
            <v>-1.4875601045787334E-3</v>
          </cell>
          <cell r="H2299">
            <v>-1.1600916041061282E-3</v>
          </cell>
          <cell r="I2299">
            <v>1.2578917741775513</v>
          </cell>
          <cell r="J2299">
            <v>0.61721062660217285</v>
          </cell>
          <cell r="K2299">
            <v>0.64187699556350708</v>
          </cell>
          <cell r="L2299">
            <v>0.50923866033554077</v>
          </cell>
          <cell r="M2299">
            <v>0.98403573036193848</v>
          </cell>
          <cell r="N2299">
            <v>0.90665197372436523</v>
          </cell>
          <cell r="O2299">
            <v>0.84292137622833252</v>
          </cell>
          <cell r="P2299">
            <v>0.89453154802322388</v>
          </cell>
          <cell r="Q2299">
            <v>1.0983500480651855</v>
          </cell>
        </row>
        <row r="2300">
          <cell r="A2300">
            <v>459.79999999999984</v>
          </cell>
          <cell r="B2300">
            <v>0.99163424968719482</v>
          </cell>
          <cell r="C2300">
            <v>-2.2433139383792877E-3</v>
          </cell>
          <cell r="D2300">
            <v>-1.3796293642371893E-3</v>
          </cell>
          <cell r="E2300">
            <v>0.24959823489189148</v>
          </cell>
          <cell r="F2300">
            <v>1.5421483516693115</v>
          </cell>
          <cell r="G2300">
            <v>-1.4913241611793637E-3</v>
          </cell>
          <cell r="H2300">
            <v>-1.1585869360715151E-3</v>
          </cell>
          <cell r="I2300">
            <v>1.2578940391540527</v>
          </cell>
          <cell r="J2300">
            <v>0.61721062660217285</v>
          </cell>
          <cell r="K2300">
            <v>0.64187699556350708</v>
          </cell>
          <cell r="L2300">
            <v>0.50923913717269897</v>
          </cell>
          <cell r="M2300">
            <v>0.98403662443161011</v>
          </cell>
          <cell r="N2300">
            <v>0.90665334463119507</v>
          </cell>
          <cell r="O2300">
            <v>0.84292364120483398</v>
          </cell>
          <cell r="P2300">
            <v>0.89453297853469849</v>
          </cell>
          <cell r="Q2300">
            <v>1.098352313041687</v>
          </cell>
        </row>
        <row r="2301">
          <cell r="A2301">
            <v>459.99999999999983</v>
          </cell>
          <cell r="B2301">
            <v>0.99163562059402466</v>
          </cell>
          <cell r="C2301">
            <v>-2.2463242057710886E-3</v>
          </cell>
          <cell r="D2301">
            <v>-1.3803812908008695E-3</v>
          </cell>
          <cell r="E2301">
            <v>0.24959962069988251</v>
          </cell>
          <cell r="F2301">
            <v>1.5421463251113892</v>
          </cell>
          <cell r="G2301">
            <v>-1.489818561822176E-3</v>
          </cell>
          <cell r="H2301">
            <v>-1.1563299922272563E-3</v>
          </cell>
          <cell r="I2301">
            <v>1.2578921318054199</v>
          </cell>
          <cell r="J2301">
            <v>0.61720877885818481</v>
          </cell>
          <cell r="K2301">
            <v>0.64187425374984741</v>
          </cell>
          <cell r="L2301">
            <v>0.50923913717269897</v>
          </cell>
          <cell r="M2301">
            <v>0.9840361475944519</v>
          </cell>
          <cell r="N2301">
            <v>0.90665334463119507</v>
          </cell>
          <cell r="O2301">
            <v>0.84292411804199219</v>
          </cell>
          <cell r="P2301">
            <v>0.89453339576721191</v>
          </cell>
          <cell r="Q2301">
            <v>1.0983532667160034</v>
          </cell>
        </row>
        <row r="2302">
          <cell r="A2302">
            <v>460.19999999999982</v>
          </cell>
          <cell r="B2302">
            <v>0.99163514375686646</v>
          </cell>
          <cell r="C2302">
            <v>-2.2493342403322458E-3</v>
          </cell>
          <cell r="D2302">
            <v>-1.3796293642371893E-3</v>
          </cell>
          <cell r="E2302">
            <v>0.24960052967071533</v>
          </cell>
          <cell r="F2302">
            <v>1.5421450138092041</v>
          </cell>
          <cell r="G2302">
            <v>-1.4868073631078005E-3</v>
          </cell>
          <cell r="H2302">
            <v>-1.1555776000022888E-3</v>
          </cell>
          <cell r="I2302">
            <v>1.2578917741775513</v>
          </cell>
          <cell r="J2302">
            <v>0.61721062660217285</v>
          </cell>
          <cell r="K2302">
            <v>0.64187604188919067</v>
          </cell>
          <cell r="L2302">
            <v>0.50923866033554077</v>
          </cell>
          <cell r="M2302">
            <v>0.98403710126876831</v>
          </cell>
          <cell r="N2302">
            <v>0.90665233135223389</v>
          </cell>
          <cell r="O2302">
            <v>0.84292465448379517</v>
          </cell>
          <cell r="P2302">
            <v>0.89453202486038208</v>
          </cell>
          <cell r="Q2302">
            <v>1.0983514785766602</v>
          </cell>
        </row>
        <row r="2303">
          <cell r="A2303">
            <v>460.39999999999981</v>
          </cell>
          <cell r="B2303">
            <v>0.99163377285003662</v>
          </cell>
          <cell r="C2303">
            <v>-2.2463242057710886E-3</v>
          </cell>
          <cell r="D2303">
            <v>-1.3736146502196789E-3</v>
          </cell>
          <cell r="E2303">
            <v>0.24960006773471832</v>
          </cell>
          <cell r="F2303">
            <v>1.5421450138092041</v>
          </cell>
          <cell r="G2303">
            <v>-1.4905714197084308E-3</v>
          </cell>
          <cell r="H2303">
            <v>-1.1585869360715151E-3</v>
          </cell>
          <cell r="I2303">
            <v>1.2578935623168945</v>
          </cell>
          <cell r="J2303">
            <v>0.61721205711364746</v>
          </cell>
          <cell r="K2303">
            <v>0.64187884330749512</v>
          </cell>
          <cell r="L2303">
            <v>0.50924098491668701</v>
          </cell>
          <cell r="M2303">
            <v>0.98403799533843994</v>
          </cell>
          <cell r="N2303">
            <v>0.90665233135223389</v>
          </cell>
          <cell r="O2303">
            <v>0.84292548894882202</v>
          </cell>
          <cell r="P2303">
            <v>0.89453297853469849</v>
          </cell>
          <cell r="Q2303">
            <v>1.0983514785766602</v>
          </cell>
        </row>
        <row r="2304">
          <cell r="A2304">
            <v>460.5999999999998</v>
          </cell>
          <cell r="B2304">
            <v>0.99163472652435303</v>
          </cell>
          <cell r="C2304">
            <v>-2.2425614297389984E-3</v>
          </cell>
          <cell r="D2304">
            <v>-1.3721110299229622E-3</v>
          </cell>
          <cell r="E2304">
            <v>0.2495991587638855</v>
          </cell>
          <cell r="F2304">
            <v>1.5421432256698608</v>
          </cell>
          <cell r="G2304">
            <v>-1.495088217779994E-3</v>
          </cell>
          <cell r="H2304">
            <v>-1.1600916041061282E-3</v>
          </cell>
          <cell r="I2304">
            <v>1.2578912973403931</v>
          </cell>
          <cell r="J2304">
            <v>0.61721062660217285</v>
          </cell>
          <cell r="K2304">
            <v>0.64187830686569214</v>
          </cell>
          <cell r="L2304">
            <v>0.50924050807952881</v>
          </cell>
          <cell r="M2304">
            <v>0.98403751850128174</v>
          </cell>
          <cell r="N2304">
            <v>0.90665334463119507</v>
          </cell>
          <cell r="O2304">
            <v>0.842926025390625</v>
          </cell>
          <cell r="P2304">
            <v>0.89453476667404175</v>
          </cell>
          <cell r="Q2304">
            <v>1.098354697227478</v>
          </cell>
        </row>
        <row r="2305">
          <cell r="A2305">
            <v>460.79999999999978</v>
          </cell>
          <cell r="B2305">
            <v>0.99163472652435303</v>
          </cell>
          <cell r="C2305">
            <v>-2.2433139383792877E-3</v>
          </cell>
          <cell r="D2305">
            <v>-1.3721110299229622E-3</v>
          </cell>
          <cell r="E2305">
            <v>0.24960052967071533</v>
          </cell>
          <cell r="F2305">
            <v>1.5421445369720459</v>
          </cell>
          <cell r="G2305">
            <v>-1.4913241611793637E-3</v>
          </cell>
          <cell r="H2305">
            <v>-1.1563299922272563E-3</v>
          </cell>
          <cell r="I2305">
            <v>1.2578927278518677</v>
          </cell>
          <cell r="J2305">
            <v>0.61721062660217285</v>
          </cell>
          <cell r="K2305">
            <v>0.64187830686569214</v>
          </cell>
          <cell r="L2305">
            <v>0.50923913717269897</v>
          </cell>
          <cell r="M2305">
            <v>0.98403799533843994</v>
          </cell>
          <cell r="N2305">
            <v>0.90665197372436523</v>
          </cell>
          <cell r="O2305">
            <v>0.842926025390625</v>
          </cell>
          <cell r="P2305">
            <v>0.89453154802322388</v>
          </cell>
          <cell r="Q2305">
            <v>1.0983550548553467</v>
          </cell>
        </row>
        <row r="2306">
          <cell r="A2306">
            <v>460.99999999999977</v>
          </cell>
          <cell r="B2306">
            <v>0.99163424968719482</v>
          </cell>
          <cell r="C2306">
            <v>-2.244066447019577E-3</v>
          </cell>
          <cell r="D2306">
            <v>-1.369103672914207E-3</v>
          </cell>
          <cell r="E2306">
            <v>0.24960330128669739</v>
          </cell>
          <cell r="F2306">
            <v>1.5421472787857056</v>
          </cell>
          <cell r="G2306">
            <v>-1.4905714197084308E-3</v>
          </cell>
          <cell r="H2306">
            <v>-1.1518159881234169E-3</v>
          </cell>
          <cell r="I2306">
            <v>1.2578954696655273</v>
          </cell>
          <cell r="J2306">
            <v>0.61721014976501465</v>
          </cell>
          <cell r="K2306">
            <v>0.64187884330749512</v>
          </cell>
          <cell r="L2306">
            <v>0.50924009084701538</v>
          </cell>
          <cell r="M2306">
            <v>0.98403710126876831</v>
          </cell>
          <cell r="N2306">
            <v>0.90664958953857422</v>
          </cell>
          <cell r="O2306">
            <v>0.84292411804199219</v>
          </cell>
          <cell r="P2306">
            <v>0.89452838897705078</v>
          </cell>
          <cell r="Q2306">
            <v>1.0983514785766602</v>
          </cell>
        </row>
        <row r="2307">
          <cell r="A2307">
            <v>461.19999999999976</v>
          </cell>
          <cell r="B2307">
            <v>0.99163472652435303</v>
          </cell>
          <cell r="C2307">
            <v>-2.2455716971307993E-3</v>
          </cell>
          <cell r="D2307">
            <v>-1.3706072932109237E-3</v>
          </cell>
          <cell r="E2307">
            <v>0.24960282444953918</v>
          </cell>
          <cell r="F2307">
            <v>1.5421459674835205</v>
          </cell>
          <cell r="G2307">
            <v>-1.4905714197084308E-3</v>
          </cell>
          <cell r="H2307">
            <v>-1.1525682639330626E-3</v>
          </cell>
          <cell r="I2307">
            <v>1.2578940391540527</v>
          </cell>
          <cell r="J2307">
            <v>0.61720925569534302</v>
          </cell>
          <cell r="K2307">
            <v>0.64187788963317871</v>
          </cell>
          <cell r="L2307">
            <v>0.50924050807952881</v>
          </cell>
          <cell r="M2307">
            <v>0.9840361475944519</v>
          </cell>
          <cell r="N2307">
            <v>0.90665197372436523</v>
          </cell>
          <cell r="O2307">
            <v>0.84292227029800415</v>
          </cell>
          <cell r="P2307">
            <v>0.89453059434890747</v>
          </cell>
          <cell r="Q2307">
            <v>1.098351001739502</v>
          </cell>
        </row>
        <row r="2308">
          <cell r="A2308">
            <v>461.39999999999975</v>
          </cell>
          <cell r="B2308">
            <v>0.99163514375686646</v>
          </cell>
          <cell r="C2308">
            <v>-2.2485817316919565E-3</v>
          </cell>
          <cell r="D2308">
            <v>-1.3751183869317174E-3</v>
          </cell>
          <cell r="E2308">
            <v>0.24960006773471832</v>
          </cell>
          <cell r="F2308">
            <v>1.5421453714370728</v>
          </cell>
          <cell r="G2308">
            <v>-1.4875601045787334E-3</v>
          </cell>
          <cell r="H2308">
            <v>-1.1563299922272563E-3</v>
          </cell>
          <cell r="I2308">
            <v>1.2578921318054199</v>
          </cell>
          <cell r="J2308">
            <v>0.61720877885818481</v>
          </cell>
          <cell r="K2308">
            <v>0.64187651872634888</v>
          </cell>
          <cell r="L2308">
            <v>0.50923913717269897</v>
          </cell>
          <cell r="M2308">
            <v>0.98403662443161011</v>
          </cell>
          <cell r="N2308">
            <v>0.90665459632873535</v>
          </cell>
          <cell r="O2308">
            <v>0.84292364120483398</v>
          </cell>
          <cell r="P2308">
            <v>0.89453250169754028</v>
          </cell>
          <cell r="Q2308">
            <v>1.0983532667160034</v>
          </cell>
        </row>
        <row r="2309">
          <cell r="A2309">
            <v>461.59999999999974</v>
          </cell>
          <cell r="B2309">
            <v>0.99163562059402466</v>
          </cell>
          <cell r="C2309">
            <v>-2.2478292230516672E-3</v>
          </cell>
          <cell r="D2309">
            <v>-1.3766220072284341E-3</v>
          </cell>
          <cell r="E2309">
            <v>0.24960145354270935</v>
          </cell>
          <cell r="F2309">
            <v>1.5421463251113892</v>
          </cell>
          <cell r="G2309">
            <v>-1.4860545052215457E-3</v>
          </cell>
          <cell r="H2309">
            <v>-1.1578346602618694E-3</v>
          </cell>
          <cell r="I2309">
            <v>1.2578940391540527</v>
          </cell>
          <cell r="J2309">
            <v>0.61721062660217285</v>
          </cell>
          <cell r="K2309">
            <v>0.64187651872634888</v>
          </cell>
          <cell r="L2309">
            <v>0.50923770666122437</v>
          </cell>
          <cell r="M2309">
            <v>0.98403710126876831</v>
          </cell>
          <cell r="N2309">
            <v>0.90665143728256226</v>
          </cell>
          <cell r="O2309">
            <v>0.84292501211166382</v>
          </cell>
          <cell r="P2309">
            <v>0.89453113079071045</v>
          </cell>
          <cell r="Q2309">
            <v>1.0983532667160034</v>
          </cell>
        </row>
        <row r="2310">
          <cell r="A2310">
            <v>461.79999999999973</v>
          </cell>
          <cell r="B2310">
            <v>0.9916374683380127</v>
          </cell>
          <cell r="C2310">
            <v>-2.244066447019577E-3</v>
          </cell>
          <cell r="D2310">
            <v>-1.3751183869317174E-3</v>
          </cell>
          <cell r="E2310">
            <v>0.2496037483215332</v>
          </cell>
          <cell r="F2310">
            <v>1.5421469211578369</v>
          </cell>
          <cell r="G2310">
            <v>-1.4868073631078005E-3</v>
          </cell>
          <cell r="H2310">
            <v>-1.1585869360715151E-3</v>
          </cell>
          <cell r="I2310">
            <v>1.2578959465026855</v>
          </cell>
          <cell r="J2310">
            <v>0.61721205711364746</v>
          </cell>
          <cell r="K2310">
            <v>0.64187699556350708</v>
          </cell>
          <cell r="L2310">
            <v>0.50923824310302734</v>
          </cell>
          <cell r="M2310">
            <v>0.98403799533843994</v>
          </cell>
          <cell r="N2310">
            <v>0.90665054321289063</v>
          </cell>
          <cell r="O2310">
            <v>0.84292364120483398</v>
          </cell>
          <cell r="P2310">
            <v>0.89453017711639404</v>
          </cell>
          <cell r="Q2310">
            <v>1.098351001739502</v>
          </cell>
        </row>
        <row r="2311">
          <cell r="A2311">
            <v>461.99999999999972</v>
          </cell>
          <cell r="B2311">
            <v>0.99163883924484253</v>
          </cell>
          <cell r="C2311">
            <v>-2.2433139383792877E-3</v>
          </cell>
          <cell r="D2311">
            <v>-1.3728628400713205E-3</v>
          </cell>
          <cell r="E2311">
            <v>0.24960282444953918</v>
          </cell>
          <cell r="F2311">
            <v>1.5421445369720459</v>
          </cell>
          <cell r="G2311">
            <v>-1.4853016473352909E-3</v>
          </cell>
          <cell r="H2311">
            <v>-1.1578346602618694E-3</v>
          </cell>
          <cell r="I2311">
            <v>1.2578935623168945</v>
          </cell>
          <cell r="J2311">
            <v>0.61721247434616089</v>
          </cell>
          <cell r="K2311">
            <v>0.64187830686569214</v>
          </cell>
          <cell r="L2311">
            <v>0.5092395544052124</v>
          </cell>
          <cell r="M2311">
            <v>0.98404026031494141</v>
          </cell>
          <cell r="N2311">
            <v>0.90665197372436523</v>
          </cell>
          <cell r="O2311">
            <v>0.84292280673980713</v>
          </cell>
          <cell r="P2311">
            <v>0.89453113079071045</v>
          </cell>
          <cell r="Q2311">
            <v>1.0983505249023438</v>
          </cell>
        </row>
        <row r="2312">
          <cell r="A2312">
            <v>462.1999999999997</v>
          </cell>
          <cell r="B2312">
            <v>0.9916384220123291</v>
          </cell>
          <cell r="C2312">
            <v>-2.24481918849051E-3</v>
          </cell>
          <cell r="D2312">
            <v>-1.3721110299229622E-3</v>
          </cell>
          <cell r="E2312">
            <v>0.24960282444953918</v>
          </cell>
          <cell r="F2312">
            <v>1.5421435832977295</v>
          </cell>
          <cell r="G2312">
            <v>-1.4875601045787334E-3</v>
          </cell>
          <cell r="H2312">
            <v>-1.157082268036902E-3</v>
          </cell>
          <cell r="I2312">
            <v>1.2578904628753662</v>
          </cell>
          <cell r="J2312">
            <v>0.61721247434616089</v>
          </cell>
          <cell r="K2312">
            <v>0.64188021421432495</v>
          </cell>
          <cell r="L2312">
            <v>0.5092395544052124</v>
          </cell>
          <cell r="M2312">
            <v>0.98404026031494141</v>
          </cell>
          <cell r="N2312">
            <v>0.90665143728256226</v>
          </cell>
          <cell r="O2312">
            <v>0.84292411804199219</v>
          </cell>
          <cell r="P2312">
            <v>0.89453202486038208</v>
          </cell>
          <cell r="Q2312">
            <v>1.098352313041687</v>
          </cell>
        </row>
        <row r="2313">
          <cell r="A2313">
            <v>462.39999999999969</v>
          </cell>
          <cell r="B2313">
            <v>0.99163699150085449</v>
          </cell>
          <cell r="C2313">
            <v>-2.24481918849051E-3</v>
          </cell>
          <cell r="D2313">
            <v>-1.3728628400713205E-3</v>
          </cell>
          <cell r="E2313">
            <v>0.2496037483215332</v>
          </cell>
          <cell r="F2313">
            <v>1.5421450138092041</v>
          </cell>
          <cell r="G2313">
            <v>-1.4920770190656185E-3</v>
          </cell>
          <cell r="H2313">
            <v>-1.1585869360715151E-3</v>
          </cell>
          <cell r="I2313">
            <v>1.2578912973403931</v>
          </cell>
          <cell r="J2313">
            <v>0.61721014976501465</v>
          </cell>
          <cell r="K2313">
            <v>0.64188021421432495</v>
          </cell>
          <cell r="L2313">
            <v>0.50923866033554077</v>
          </cell>
          <cell r="M2313">
            <v>0.98403984308242798</v>
          </cell>
          <cell r="N2313">
            <v>0.90665233135223389</v>
          </cell>
          <cell r="O2313">
            <v>0.84292411804199219</v>
          </cell>
          <cell r="P2313">
            <v>0.89453202486038208</v>
          </cell>
          <cell r="Q2313">
            <v>1.0983527898788452</v>
          </cell>
        </row>
        <row r="2314">
          <cell r="A2314">
            <v>462.59999999999968</v>
          </cell>
          <cell r="B2314">
            <v>0.99163514375686646</v>
          </cell>
          <cell r="C2314">
            <v>-2.244066447019577E-3</v>
          </cell>
          <cell r="D2314">
            <v>-1.3706072932109237E-3</v>
          </cell>
          <cell r="E2314">
            <v>0.24960330128669739</v>
          </cell>
          <cell r="F2314">
            <v>1.5421432256698608</v>
          </cell>
          <cell r="G2314">
            <v>-1.4883129624649882E-3</v>
          </cell>
          <cell r="H2314">
            <v>-1.1631009401753545E-3</v>
          </cell>
          <cell r="I2314">
            <v>1.2578921318054199</v>
          </cell>
          <cell r="J2314">
            <v>0.61720967292785645</v>
          </cell>
          <cell r="K2314">
            <v>0.64187788963317871</v>
          </cell>
          <cell r="L2314">
            <v>0.50923913717269897</v>
          </cell>
          <cell r="M2314">
            <v>0.98404163122177124</v>
          </cell>
          <cell r="N2314">
            <v>0.90665280818939209</v>
          </cell>
          <cell r="O2314">
            <v>0.84292316436767578</v>
          </cell>
          <cell r="P2314">
            <v>0.89453202486038208</v>
          </cell>
          <cell r="Q2314">
            <v>1.098352313041687</v>
          </cell>
        </row>
        <row r="2315">
          <cell r="A2315">
            <v>462.79999999999967</v>
          </cell>
          <cell r="B2315">
            <v>0.99163562059402466</v>
          </cell>
          <cell r="C2315">
            <v>-2.2433139383792877E-3</v>
          </cell>
          <cell r="D2315">
            <v>-1.3706072932109237E-3</v>
          </cell>
          <cell r="E2315">
            <v>0.2496037483215332</v>
          </cell>
          <cell r="F2315">
            <v>1.5421435832977295</v>
          </cell>
          <cell r="G2315">
            <v>-1.4845489058643579E-3</v>
          </cell>
          <cell r="H2315">
            <v>-1.1668625520542264E-3</v>
          </cell>
          <cell r="I2315">
            <v>1.2578912973403931</v>
          </cell>
          <cell r="J2315">
            <v>0.61721152067184448</v>
          </cell>
          <cell r="K2315">
            <v>0.64187699556350708</v>
          </cell>
          <cell r="L2315">
            <v>0.50923913717269897</v>
          </cell>
          <cell r="M2315">
            <v>0.98404121398925781</v>
          </cell>
          <cell r="N2315">
            <v>0.90665143728256226</v>
          </cell>
          <cell r="O2315">
            <v>0.84292316436767578</v>
          </cell>
          <cell r="P2315">
            <v>0.89453059434890747</v>
          </cell>
          <cell r="Q2315">
            <v>1.0983532667160034</v>
          </cell>
        </row>
        <row r="2316">
          <cell r="A2316">
            <v>462.99999999999966</v>
          </cell>
          <cell r="B2316">
            <v>0.99163562059402466</v>
          </cell>
          <cell r="C2316">
            <v>-2.2418089210987091E-3</v>
          </cell>
          <cell r="D2316">
            <v>-1.3758701970800757E-3</v>
          </cell>
          <cell r="E2316">
            <v>0.24960421025753021</v>
          </cell>
          <cell r="F2316">
            <v>1.5421469211578369</v>
          </cell>
          <cell r="G2316">
            <v>-1.4868073631078005E-3</v>
          </cell>
          <cell r="H2316">
            <v>-1.1608438799157739E-3</v>
          </cell>
          <cell r="I2316">
            <v>1.2578917741775513</v>
          </cell>
          <cell r="J2316">
            <v>0.61721110343933105</v>
          </cell>
          <cell r="K2316">
            <v>0.64187967777252197</v>
          </cell>
          <cell r="L2316">
            <v>0.50923824310302734</v>
          </cell>
          <cell r="M2316">
            <v>0.98403936624526978</v>
          </cell>
          <cell r="N2316">
            <v>0.90665197372436523</v>
          </cell>
          <cell r="O2316">
            <v>0.84292316436767578</v>
          </cell>
          <cell r="P2316">
            <v>0.89452975988388062</v>
          </cell>
          <cell r="Q2316">
            <v>1.0983532667160034</v>
          </cell>
        </row>
        <row r="2317">
          <cell r="A2317">
            <v>463.2</v>
          </cell>
          <cell r="B2317">
            <v>0.99163514375686646</v>
          </cell>
          <cell r="C2317">
            <v>-2.2395513951778412E-3</v>
          </cell>
          <cell r="D2317">
            <v>-1.3751183869317174E-3</v>
          </cell>
          <cell r="E2317">
            <v>0.24960465729236603</v>
          </cell>
          <cell r="F2317">
            <v>1.5421459674835205</v>
          </cell>
          <cell r="G2317">
            <v>-1.4860545052215457E-3</v>
          </cell>
          <cell r="H2317">
            <v>-1.1555776000022888E-3</v>
          </cell>
          <cell r="I2317">
            <v>1.2578912973403931</v>
          </cell>
          <cell r="J2317">
            <v>0.61721110343933105</v>
          </cell>
          <cell r="K2317">
            <v>0.64188158512115479</v>
          </cell>
          <cell r="L2317">
            <v>0.50923633575439453</v>
          </cell>
          <cell r="M2317">
            <v>0.98404163122177124</v>
          </cell>
          <cell r="N2317">
            <v>0.90665233135223389</v>
          </cell>
          <cell r="O2317">
            <v>0.84292316436767578</v>
          </cell>
          <cell r="P2317">
            <v>0.89453154802322388</v>
          </cell>
          <cell r="Q2317">
            <v>1.0983537435531616</v>
          </cell>
        </row>
        <row r="2318">
          <cell r="A2318">
            <v>463.4</v>
          </cell>
          <cell r="B2318">
            <v>0.99163883924484253</v>
          </cell>
          <cell r="C2318">
            <v>-2.2380461450666189E-3</v>
          </cell>
          <cell r="D2318">
            <v>-1.3706072932109237E-3</v>
          </cell>
          <cell r="E2318">
            <v>0.24960513412952423</v>
          </cell>
          <cell r="F2318">
            <v>1.5421426296234131</v>
          </cell>
          <cell r="G2318">
            <v>-1.4868073631078005E-3</v>
          </cell>
          <cell r="H2318">
            <v>-1.1585869360715151E-3</v>
          </cell>
          <cell r="I2318">
            <v>1.2578908205032349</v>
          </cell>
          <cell r="J2318">
            <v>0.61721205711364746</v>
          </cell>
          <cell r="K2318">
            <v>0.64187747240066528</v>
          </cell>
          <cell r="L2318">
            <v>0.50923311710357666</v>
          </cell>
          <cell r="M2318">
            <v>0.98404079675674438</v>
          </cell>
          <cell r="N2318">
            <v>0.90665197372436523</v>
          </cell>
          <cell r="O2318">
            <v>0.84292280673980713</v>
          </cell>
          <cell r="P2318">
            <v>0.89453154802322388</v>
          </cell>
          <cell r="Q2318">
            <v>1.0983555316925049</v>
          </cell>
        </row>
        <row r="2319">
          <cell r="A2319">
            <v>463.59999999999997</v>
          </cell>
          <cell r="B2319">
            <v>0.99164026975631714</v>
          </cell>
          <cell r="C2319">
            <v>-2.2380461450666189E-3</v>
          </cell>
          <cell r="D2319">
            <v>-1.3736146502196789E-3</v>
          </cell>
          <cell r="E2319">
            <v>0.24960421025753021</v>
          </cell>
          <cell r="F2319">
            <v>1.5421426296234131</v>
          </cell>
          <cell r="G2319">
            <v>-1.4905714197084308E-3</v>
          </cell>
          <cell r="H2319">
            <v>-1.1585869360715151E-3</v>
          </cell>
          <cell r="I2319">
            <v>1.2578893899917603</v>
          </cell>
          <cell r="J2319">
            <v>0.61721247434616089</v>
          </cell>
          <cell r="K2319">
            <v>0.64187508821487427</v>
          </cell>
          <cell r="L2319">
            <v>0.50923401117324829</v>
          </cell>
          <cell r="M2319">
            <v>0.98403751850128174</v>
          </cell>
          <cell r="N2319">
            <v>0.90665197372436523</v>
          </cell>
          <cell r="O2319">
            <v>0.84292364120483398</v>
          </cell>
          <cell r="P2319">
            <v>0.89452928304672241</v>
          </cell>
          <cell r="Q2319">
            <v>1.0983555316925049</v>
          </cell>
        </row>
        <row r="2320">
          <cell r="A2320">
            <v>463.79999999999995</v>
          </cell>
          <cell r="B2320">
            <v>0.99163651466369629</v>
          </cell>
          <cell r="C2320">
            <v>-2.2395513951778412E-3</v>
          </cell>
          <cell r="D2320">
            <v>-1.3773739337921143E-3</v>
          </cell>
          <cell r="E2320">
            <v>0.24960513412952423</v>
          </cell>
          <cell r="F2320">
            <v>1.5421435832977295</v>
          </cell>
          <cell r="G2320">
            <v>-1.489818561822176E-3</v>
          </cell>
          <cell r="H2320">
            <v>-1.157082268036902E-3</v>
          </cell>
          <cell r="I2320">
            <v>1.2578904628753662</v>
          </cell>
          <cell r="J2320">
            <v>0.61721432209014893</v>
          </cell>
          <cell r="K2320">
            <v>0.64187926054000854</v>
          </cell>
          <cell r="L2320">
            <v>0.50923824310302734</v>
          </cell>
          <cell r="M2320">
            <v>0.98403888940811157</v>
          </cell>
          <cell r="N2320">
            <v>0.90665054321289063</v>
          </cell>
          <cell r="O2320">
            <v>0.84292364120483398</v>
          </cell>
          <cell r="P2320">
            <v>0.8945273756980896</v>
          </cell>
          <cell r="Q2320">
            <v>1.098352313041687</v>
          </cell>
        </row>
        <row r="2321">
          <cell r="A2321">
            <v>463.99999999999994</v>
          </cell>
          <cell r="B2321">
            <v>0.99163699150085449</v>
          </cell>
          <cell r="C2321">
            <v>-2.2410564124584198E-3</v>
          </cell>
          <cell r="D2321">
            <v>-1.3788775540888309E-3</v>
          </cell>
          <cell r="E2321">
            <v>0.24960559606552124</v>
          </cell>
          <cell r="F2321">
            <v>1.5421435832977295</v>
          </cell>
          <cell r="G2321">
            <v>-1.4883129624649882E-3</v>
          </cell>
          <cell r="H2321">
            <v>-1.1600916041061282E-3</v>
          </cell>
          <cell r="I2321">
            <v>1.2578932046890259</v>
          </cell>
          <cell r="J2321">
            <v>0.61721336841583252</v>
          </cell>
          <cell r="K2321">
            <v>0.64188110828399658</v>
          </cell>
          <cell r="L2321">
            <v>0.50923681259155273</v>
          </cell>
          <cell r="M2321">
            <v>0.98403984308242798</v>
          </cell>
          <cell r="N2321">
            <v>0.90665006637573242</v>
          </cell>
          <cell r="O2321">
            <v>0.84292316436767578</v>
          </cell>
          <cell r="P2321">
            <v>0.89452552795410156</v>
          </cell>
          <cell r="Q2321">
            <v>1.0983514785766602</v>
          </cell>
        </row>
        <row r="2322">
          <cell r="A2322">
            <v>464.19999999999993</v>
          </cell>
          <cell r="B2322">
            <v>0.99163883924484253</v>
          </cell>
          <cell r="C2322">
            <v>-2.2433139383792877E-3</v>
          </cell>
          <cell r="D2322">
            <v>-1.3766220072284341E-3</v>
          </cell>
          <cell r="E2322">
            <v>0.2496037483215332</v>
          </cell>
          <cell r="F2322">
            <v>1.5421439409255981</v>
          </cell>
          <cell r="G2322">
            <v>-1.4860545052215457E-3</v>
          </cell>
          <cell r="H2322">
            <v>-1.1585869360715151E-3</v>
          </cell>
          <cell r="I2322">
            <v>1.2578932046890259</v>
          </cell>
          <cell r="J2322">
            <v>0.61721062660217285</v>
          </cell>
          <cell r="K2322">
            <v>0.64187788963317871</v>
          </cell>
          <cell r="L2322">
            <v>0.5092354416847229</v>
          </cell>
          <cell r="M2322">
            <v>0.98403888940811157</v>
          </cell>
          <cell r="N2322">
            <v>0.90665197372436523</v>
          </cell>
          <cell r="O2322">
            <v>0.84292411804199219</v>
          </cell>
          <cell r="P2322">
            <v>0.8945273756980896</v>
          </cell>
          <cell r="Q2322">
            <v>1.098354697227478</v>
          </cell>
        </row>
        <row r="2323">
          <cell r="A2323">
            <v>464.39999999999992</v>
          </cell>
          <cell r="B2323">
            <v>0.99163615703582764</v>
          </cell>
          <cell r="C2323">
            <v>-2.2433139383792877E-3</v>
          </cell>
          <cell r="D2323">
            <v>-1.3728628400713205E-3</v>
          </cell>
          <cell r="E2323">
            <v>0.24960330128669739</v>
          </cell>
          <cell r="F2323">
            <v>1.5421463251113892</v>
          </cell>
          <cell r="G2323">
            <v>-1.4807848492637277E-3</v>
          </cell>
          <cell r="H2323">
            <v>-1.1555776000022888E-3</v>
          </cell>
          <cell r="I2323">
            <v>1.2578917741775513</v>
          </cell>
          <cell r="J2323">
            <v>0.61721014976501465</v>
          </cell>
          <cell r="K2323">
            <v>0.64187699556350708</v>
          </cell>
          <cell r="L2323">
            <v>0.50923824310302734</v>
          </cell>
          <cell r="M2323">
            <v>0.98403936624526978</v>
          </cell>
          <cell r="N2323">
            <v>0.90665006637573242</v>
          </cell>
          <cell r="O2323">
            <v>0.84292364120483398</v>
          </cell>
          <cell r="P2323">
            <v>0.89452874660491943</v>
          </cell>
          <cell r="Q2323">
            <v>1.0983569622039795</v>
          </cell>
        </row>
        <row r="2324">
          <cell r="A2324">
            <v>464.59999999999991</v>
          </cell>
          <cell r="B2324">
            <v>0.99163472652435303</v>
          </cell>
          <cell r="C2324">
            <v>-2.2410564124584198E-3</v>
          </cell>
          <cell r="D2324">
            <v>-1.3728628400713205E-3</v>
          </cell>
          <cell r="E2324">
            <v>0.24960330128669739</v>
          </cell>
          <cell r="F2324">
            <v>1.5421459674835205</v>
          </cell>
          <cell r="G2324">
            <v>-1.4807848492637277E-3</v>
          </cell>
          <cell r="H2324">
            <v>-1.1578346602618694E-3</v>
          </cell>
          <cell r="I2324">
            <v>1.2578927278518677</v>
          </cell>
          <cell r="J2324">
            <v>0.61720967292785645</v>
          </cell>
          <cell r="K2324">
            <v>0.64187699556350708</v>
          </cell>
          <cell r="L2324">
            <v>0.50924009084701538</v>
          </cell>
          <cell r="M2324">
            <v>0.98403888940811157</v>
          </cell>
          <cell r="N2324">
            <v>0.90664780139923096</v>
          </cell>
          <cell r="O2324">
            <v>0.84292179346084595</v>
          </cell>
          <cell r="P2324">
            <v>0.89452791213989258</v>
          </cell>
          <cell r="Q2324">
            <v>1.0983550548553467</v>
          </cell>
        </row>
        <row r="2325">
          <cell r="A2325">
            <v>464.7999999999999</v>
          </cell>
          <cell r="B2325">
            <v>0.99163615703582764</v>
          </cell>
          <cell r="C2325">
            <v>-2.2418089210987091E-3</v>
          </cell>
          <cell r="D2325">
            <v>-1.3721110299229622E-3</v>
          </cell>
          <cell r="E2325">
            <v>0.24960282444953918</v>
          </cell>
          <cell r="F2325">
            <v>1.5421435832977295</v>
          </cell>
          <cell r="G2325">
            <v>-1.4837960479781032E-3</v>
          </cell>
          <cell r="H2325">
            <v>-1.1608438799157739E-3</v>
          </cell>
          <cell r="I2325">
            <v>1.2578921318054199</v>
          </cell>
          <cell r="J2325">
            <v>0.61720830202102661</v>
          </cell>
          <cell r="K2325">
            <v>0.64187425374984741</v>
          </cell>
          <cell r="L2325">
            <v>0.50924146175384521</v>
          </cell>
          <cell r="M2325">
            <v>0.98403936624526978</v>
          </cell>
          <cell r="N2325">
            <v>0.90664917230606079</v>
          </cell>
          <cell r="O2325">
            <v>0.84292280673980713</v>
          </cell>
          <cell r="P2325">
            <v>0.89452928304672241</v>
          </cell>
          <cell r="Q2325">
            <v>1.0983537435531616</v>
          </cell>
        </row>
        <row r="2326">
          <cell r="A2326">
            <v>464.99999999999989</v>
          </cell>
          <cell r="B2326">
            <v>0.99163800477981567</v>
          </cell>
          <cell r="C2326">
            <v>-2.24481918849051E-3</v>
          </cell>
          <cell r="D2326">
            <v>-1.3706072932109237E-3</v>
          </cell>
          <cell r="E2326">
            <v>0.24960282444953918</v>
          </cell>
          <cell r="F2326">
            <v>1.5421432256698608</v>
          </cell>
          <cell r="G2326">
            <v>-1.4830433065071702E-3</v>
          </cell>
          <cell r="H2326">
            <v>-1.1585869360715151E-3</v>
          </cell>
          <cell r="I2326">
            <v>1.2578889131546021</v>
          </cell>
          <cell r="J2326">
            <v>0.61721062660217285</v>
          </cell>
          <cell r="K2326">
            <v>0.64187747240066528</v>
          </cell>
          <cell r="L2326">
            <v>0.50924146175384521</v>
          </cell>
          <cell r="M2326">
            <v>0.98404121398925781</v>
          </cell>
          <cell r="N2326">
            <v>0.90665006637573242</v>
          </cell>
          <cell r="O2326">
            <v>0.84292316436767578</v>
          </cell>
          <cell r="P2326">
            <v>0.89452874660491943</v>
          </cell>
          <cell r="Q2326">
            <v>1.0983555316925049</v>
          </cell>
        </row>
        <row r="2327">
          <cell r="A2327">
            <v>465.19999999999987</v>
          </cell>
          <cell r="B2327">
            <v>0.99162602424621582</v>
          </cell>
          <cell r="C2327">
            <v>-2.2425614297389984E-3</v>
          </cell>
          <cell r="D2327">
            <v>-1.3683517463505268E-3</v>
          </cell>
          <cell r="E2327">
            <v>0.24961014091968536</v>
          </cell>
          <cell r="F2327">
            <v>1.542082667350769</v>
          </cell>
          <cell r="G2327">
            <v>-1.4830433065071702E-3</v>
          </cell>
          <cell r="H2327">
            <v>-1.157082268036902E-3</v>
          </cell>
          <cell r="I2327">
            <v>1.2577937841415405</v>
          </cell>
          <cell r="J2327">
            <v>0.61716800928115845</v>
          </cell>
          <cell r="K2327">
            <v>0.64185464382171631</v>
          </cell>
          <cell r="L2327">
            <v>0.50921541452407837</v>
          </cell>
          <cell r="M2327">
            <v>0.98399358987808228</v>
          </cell>
          <cell r="N2327">
            <v>0.90662378072738647</v>
          </cell>
          <cell r="O2327">
            <v>0.84291255474090576</v>
          </cell>
          <cell r="P2327">
            <v>0.89448690414428711</v>
          </cell>
          <cell r="Q2327">
            <v>1.0983291864395142</v>
          </cell>
        </row>
        <row r="2328">
          <cell r="A2328">
            <v>465.39999999999986</v>
          </cell>
          <cell r="B2328">
            <v>0.99162650108337402</v>
          </cell>
          <cell r="C2328">
            <v>-2.2410564124584198E-3</v>
          </cell>
          <cell r="D2328">
            <v>-1.3645925791934133E-3</v>
          </cell>
          <cell r="E2328">
            <v>0.24961107969284058</v>
          </cell>
          <cell r="F2328">
            <v>1.5420840978622437</v>
          </cell>
          <cell r="G2328">
            <v>-1.4822904486209154E-3</v>
          </cell>
          <cell r="H2328">
            <v>-1.1555776000022888E-3</v>
          </cell>
          <cell r="I2328">
            <v>1.2577965259552002</v>
          </cell>
          <cell r="J2328">
            <v>0.61716711521148682</v>
          </cell>
          <cell r="K2328">
            <v>0.64185190200805664</v>
          </cell>
          <cell r="L2328">
            <v>0.50921541452407837</v>
          </cell>
          <cell r="M2328">
            <v>0.98399358987808228</v>
          </cell>
          <cell r="N2328">
            <v>0.90662479400634766</v>
          </cell>
          <cell r="O2328">
            <v>0.8429139256477356</v>
          </cell>
          <cell r="P2328">
            <v>0.89448827505111694</v>
          </cell>
          <cell r="Q2328">
            <v>1.0983278751373291</v>
          </cell>
        </row>
        <row r="2329">
          <cell r="A2329">
            <v>465.59999999999985</v>
          </cell>
          <cell r="B2329">
            <v>0.99162834882736206</v>
          </cell>
          <cell r="C2329">
            <v>-2.244066447019577E-3</v>
          </cell>
          <cell r="D2329">
            <v>-1.3645925791934133E-3</v>
          </cell>
          <cell r="E2329">
            <v>0.24961014091968536</v>
          </cell>
          <cell r="F2329">
            <v>1.5420836210250854</v>
          </cell>
          <cell r="G2329">
            <v>-1.4807848492637277E-3</v>
          </cell>
          <cell r="H2329">
            <v>-1.1503113200888038E-3</v>
          </cell>
          <cell r="I2329">
            <v>1.2577959299087524</v>
          </cell>
          <cell r="J2329">
            <v>0.61716711521148682</v>
          </cell>
          <cell r="K2329">
            <v>0.6418495774269104</v>
          </cell>
          <cell r="L2329">
            <v>0.50921821594238281</v>
          </cell>
          <cell r="M2329">
            <v>0.98399448394775391</v>
          </cell>
          <cell r="N2329">
            <v>0.90662431716918945</v>
          </cell>
          <cell r="O2329">
            <v>0.84291493892669678</v>
          </cell>
          <cell r="P2329">
            <v>0.89448726177215576</v>
          </cell>
          <cell r="Q2329">
            <v>1.0983259677886963</v>
          </cell>
        </row>
        <row r="2330">
          <cell r="A2330">
            <v>465.79999999999984</v>
          </cell>
          <cell r="B2330">
            <v>0.99162697792053223</v>
          </cell>
          <cell r="C2330">
            <v>-2.2455716971307993E-3</v>
          </cell>
          <cell r="D2330">
            <v>-1.3698554830625653E-3</v>
          </cell>
          <cell r="E2330">
            <v>0.24960829317569733</v>
          </cell>
          <cell r="F2330">
            <v>1.542082667350769</v>
          </cell>
          <cell r="G2330">
            <v>-1.4868073631078005E-3</v>
          </cell>
          <cell r="H2330">
            <v>-1.1510635958984494E-3</v>
          </cell>
          <cell r="I2330">
            <v>1.2577942609786987</v>
          </cell>
          <cell r="J2330">
            <v>0.61716800928115845</v>
          </cell>
          <cell r="K2330">
            <v>0.64185142517089844</v>
          </cell>
          <cell r="L2330">
            <v>0.50921911001205444</v>
          </cell>
          <cell r="M2330">
            <v>0.98399394750595093</v>
          </cell>
          <cell r="N2330">
            <v>0.90662378072738647</v>
          </cell>
          <cell r="O2330">
            <v>0.84291255474090576</v>
          </cell>
          <cell r="P2330">
            <v>0.89448589086532593</v>
          </cell>
          <cell r="Q2330">
            <v>1.0983259677886963</v>
          </cell>
        </row>
        <row r="2331">
          <cell r="A2331">
            <v>465.99999999999983</v>
          </cell>
          <cell r="B2331">
            <v>0.99162274599075317</v>
          </cell>
          <cell r="C2331">
            <v>-2.2455716971307993E-3</v>
          </cell>
          <cell r="D2331">
            <v>-1.3728628400713205E-3</v>
          </cell>
          <cell r="E2331">
            <v>0.24960784614086151</v>
          </cell>
          <cell r="F2331">
            <v>1.5420805215835571</v>
          </cell>
          <cell r="G2331">
            <v>-1.4913241611793637E-3</v>
          </cell>
          <cell r="H2331">
            <v>-1.1548253241926432E-3</v>
          </cell>
          <cell r="I2331">
            <v>1.2577918767929077</v>
          </cell>
          <cell r="J2331">
            <v>0.61716800928115845</v>
          </cell>
          <cell r="K2331">
            <v>0.64185094833374023</v>
          </cell>
          <cell r="L2331">
            <v>0.50921821594238281</v>
          </cell>
          <cell r="M2331">
            <v>0.98399394750595093</v>
          </cell>
          <cell r="N2331">
            <v>0.90662479400634766</v>
          </cell>
          <cell r="O2331">
            <v>0.84291255474090576</v>
          </cell>
          <cell r="P2331">
            <v>0.89448773860931396</v>
          </cell>
          <cell r="Q2331">
            <v>1.0983270406723022</v>
          </cell>
        </row>
        <row r="2332">
          <cell r="A2332">
            <v>466.19999999999982</v>
          </cell>
          <cell r="B2332">
            <v>0.99162459373474121</v>
          </cell>
          <cell r="C2332">
            <v>-2.2463242057710886E-3</v>
          </cell>
          <cell r="D2332">
            <v>-1.3743664603680372E-3</v>
          </cell>
          <cell r="E2332">
            <v>0.24960877001285553</v>
          </cell>
          <cell r="F2332">
            <v>1.5420808792114258</v>
          </cell>
          <cell r="G2332">
            <v>-1.4868073631078005E-3</v>
          </cell>
          <cell r="H2332">
            <v>-1.1585869360715151E-3</v>
          </cell>
          <cell r="I2332">
            <v>1.2577928304672241</v>
          </cell>
          <cell r="J2332">
            <v>0.61716663837432861</v>
          </cell>
          <cell r="K2332">
            <v>0.64185047149658203</v>
          </cell>
          <cell r="L2332">
            <v>0.50921767950057983</v>
          </cell>
          <cell r="M2332">
            <v>0.98399448394775391</v>
          </cell>
          <cell r="N2332">
            <v>0.90662479400634766</v>
          </cell>
          <cell r="O2332">
            <v>0.84291309118270874</v>
          </cell>
          <cell r="P2332">
            <v>0.89448773860931396</v>
          </cell>
          <cell r="Q2332">
            <v>1.0983270406723022</v>
          </cell>
        </row>
        <row r="2333">
          <cell r="A2333">
            <v>466.39999999999981</v>
          </cell>
          <cell r="B2333">
            <v>0.99162739515304565</v>
          </cell>
          <cell r="C2333">
            <v>-2.244066447019577E-3</v>
          </cell>
          <cell r="D2333">
            <v>-1.3751183869317174E-3</v>
          </cell>
          <cell r="E2333">
            <v>0.24960829317569733</v>
          </cell>
          <cell r="F2333">
            <v>1.542082667350769</v>
          </cell>
          <cell r="G2333">
            <v>-1.4830433065071702E-3</v>
          </cell>
          <cell r="H2333">
            <v>-1.1608438799157739E-3</v>
          </cell>
          <cell r="I2333">
            <v>1.2577954530715942</v>
          </cell>
          <cell r="J2333">
            <v>0.6171647310256958</v>
          </cell>
          <cell r="K2333">
            <v>0.64185094833374023</v>
          </cell>
          <cell r="L2333">
            <v>0.50921821594238281</v>
          </cell>
          <cell r="M2333">
            <v>0.98399358987808228</v>
          </cell>
          <cell r="N2333">
            <v>0.90662479400634766</v>
          </cell>
          <cell r="O2333">
            <v>0.84291309118270874</v>
          </cell>
          <cell r="P2333">
            <v>0.89448589086532593</v>
          </cell>
          <cell r="Q2333">
            <v>1.0983264446258545</v>
          </cell>
        </row>
        <row r="2334">
          <cell r="A2334">
            <v>466.5999999999998</v>
          </cell>
          <cell r="B2334">
            <v>0.99162602424621582</v>
          </cell>
          <cell r="C2334">
            <v>-2.2425614297389984E-3</v>
          </cell>
          <cell r="D2334">
            <v>-1.3743664603680372E-3</v>
          </cell>
          <cell r="E2334">
            <v>0.24960829317569733</v>
          </cell>
          <cell r="F2334">
            <v>1.5420808792114258</v>
          </cell>
          <cell r="G2334">
            <v>-1.4837960479781032E-3</v>
          </cell>
          <cell r="H2334">
            <v>-1.1615962721407413E-3</v>
          </cell>
          <cell r="I2334">
            <v>1.2577923536300659</v>
          </cell>
          <cell r="J2334">
            <v>0.61716431379318237</v>
          </cell>
          <cell r="K2334">
            <v>0.6418495774269104</v>
          </cell>
          <cell r="L2334">
            <v>0.50921821594238281</v>
          </cell>
          <cell r="M2334">
            <v>0.98399257659912109</v>
          </cell>
          <cell r="N2334">
            <v>0.90662568807601929</v>
          </cell>
          <cell r="O2334">
            <v>0.8429139256477356</v>
          </cell>
          <cell r="P2334">
            <v>0.89448589086532593</v>
          </cell>
          <cell r="Q2334">
            <v>1.0983282327651978</v>
          </cell>
        </row>
        <row r="2335">
          <cell r="A2335">
            <v>466.79999999999978</v>
          </cell>
          <cell r="B2335">
            <v>0.99162423610687256</v>
          </cell>
          <cell r="C2335">
            <v>-2.244066447019577E-3</v>
          </cell>
          <cell r="D2335">
            <v>-1.3743664603680372E-3</v>
          </cell>
          <cell r="E2335">
            <v>0.24960877001285553</v>
          </cell>
          <cell r="F2335">
            <v>1.5420781373977661</v>
          </cell>
          <cell r="G2335">
            <v>-1.4868073631078005E-3</v>
          </cell>
          <cell r="H2335">
            <v>-1.1615962721407413E-3</v>
          </cell>
          <cell r="I2335">
            <v>1.2577890157699585</v>
          </cell>
          <cell r="J2335">
            <v>0.61716526746749878</v>
          </cell>
          <cell r="K2335">
            <v>0.64184826612472534</v>
          </cell>
          <cell r="L2335">
            <v>0.5092167854309082</v>
          </cell>
          <cell r="M2335">
            <v>0.98399448394775391</v>
          </cell>
          <cell r="N2335">
            <v>0.90662378072738647</v>
          </cell>
          <cell r="O2335">
            <v>0.84291356801986694</v>
          </cell>
          <cell r="P2335">
            <v>0.89448636770248413</v>
          </cell>
          <cell r="Q2335">
            <v>1.0983288288116455</v>
          </cell>
        </row>
        <row r="2336">
          <cell r="A2336">
            <v>466.99999999999977</v>
          </cell>
          <cell r="B2336">
            <v>0.99162238836288452</v>
          </cell>
          <cell r="C2336">
            <v>-2.2463242057710886E-3</v>
          </cell>
          <cell r="D2336">
            <v>-1.3736146502196789E-3</v>
          </cell>
          <cell r="E2336">
            <v>0.24960923194885254</v>
          </cell>
          <cell r="F2336">
            <v>1.5420812368392944</v>
          </cell>
          <cell r="G2336">
            <v>-1.4883129624649882E-3</v>
          </cell>
          <cell r="H2336">
            <v>-1.1600916041061282E-3</v>
          </cell>
          <cell r="I2336">
            <v>1.2577923536300659</v>
          </cell>
          <cell r="J2336">
            <v>0.61716663837432861</v>
          </cell>
          <cell r="K2336">
            <v>0.64184725284576416</v>
          </cell>
          <cell r="L2336">
            <v>0.50921446084976196</v>
          </cell>
          <cell r="M2336">
            <v>0.98399633169174194</v>
          </cell>
          <cell r="N2336">
            <v>0.90662014484405518</v>
          </cell>
          <cell r="O2336">
            <v>0.8429102897644043</v>
          </cell>
          <cell r="P2336">
            <v>0.89448356628417969</v>
          </cell>
          <cell r="Q2336">
            <v>1.0983250141143799</v>
          </cell>
        </row>
        <row r="2337">
          <cell r="A2337">
            <v>467.19999999999976</v>
          </cell>
          <cell r="B2337">
            <v>0.99162375926971436</v>
          </cell>
          <cell r="C2337">
            <v>-2.2478292230516672E-3</v>
          </cell>
          <cell r="D2337">
            <v>-1.3721110299229622E-3</v>
          </cell>
          <cell r="E2337">
            <v>0.24960877001285553</v>
          </cell>
          <cell r="F2337">
            <v>1.5420832633972168</v>
          </cell>
          <cell r="G2337">
            <v>-1.4860545052215457E-3</v>
          </cell>
          <cell r="H2337">
            <v>-1.1593393282964826E-3</v>
          </cell>
          <cell r="I2337">
            <v>1.2577942609786987</v>
          </cell>
          <cell r="J2337">
            <v>0.61716526746749878</v>
          </cell>
          <cell r="K2337">
            <v>0.64184683561325073</v>
          </cell>
          <cell r="L2337">
            <v>0.5092126727104187</v>
          </cell>
          <cell r="M2337">
            <v>0.98399448394775391</v>
          </cell>
          <cell r="N2337">
            <v>0.90662014484405518</v>
          </cell>
          <cell r="O2337">
            <v>0.84290844202041626</v>
          </cell>
          <cell r="P2337">
            <v>0.89448177814483643</v>
          </cell>
          <cell r="Q2337">
            <v>1.0983227491378784</v>
          </cell>
        </row>
        <row r="2338">
          <cell r="A2338">
            <v>467.39999999999975</v>
          </cell>
          <cell r="B2338">
            <v>0.99162459373474121</v>
          </cell>
          <cell r="C2338">
            <v>-2.2485817316919565E-3</v>
          </cell>
          <cell r="D2338">
            <v>-1.3751183869317174E-3</v>
          </cell>
          <cell r="E2338">
            <v>0.24960784614086151</v>
          </cell>
          <cell r="F2338">
            <v>1.542078971862793</v>
          </cell>
          <cell r="G2338">
            <v>-1.4875601045787334E-3</v>
          </cell>
          <cell r="H2338">
            <v>-1.1578346602618694E-3</v>
          </cell>
          <cell r="I2338">
            <v>1.2577899694442749</v>
          </cell>
          <cell r="J2338">
            <v>0.61716389656066895</v>
          </cell>
          <cell r="K2338">
            <v>0.64184826612472534</v>
          </cell>
          <cell r="L2338">
            <v>0.5092126727104187</v>
          </cell>
          <cell r="M2338">
            <v>0.98399448394775391</v>
          </cell>
          <cell r="N2338">
            <v>0.90662431716918945</v>
          </cell>
          <cell r="O2338">
            <v>0.84291070699691772</v>
          </cell>
          <cell r="P2338">
            <v>0.89448356628417969</v>
          </cell>
          <cell r="Q2338">
            <v>1.0983246564865112</v>
          </cell>
        </row>
        <row r="2339">
          <cell r="A2339">
            <v>467.59999999999974</v>
          </cell>
          <cell r="B2339">
            <v>0.99162274599075317</v>
          </cell>
          <cell r="C2339">
            <v>-2.2455716971307993E-3</v>
          </cell>
          <cell r="D2339">
            <v>-1.3743664603680372E-3</v>
          </cell>
          <cell r="E2339">
            <v>0.24960599839687347</v>
          </cell>
          <cell r="F2339">
            <v>1.542078971862793</v>
          </cell>
          <cell r="G2339">
            <v>-1.4905714197084308E-3</v>
          </cell>
          <cell r="H2339">
            <v>-1.1578346602618694E-3</v>
          </cell>
          <cell r="I2339">
            <v>1.2577899694442749</v>
          </cell>
          <cell r="J2339">
            <v>0.61716431379318237</v>
          </cell>
          <cell r="K2339">
            <v>0.64184826612472534</v>
          </cell>
          <cell r="L2339">
            <v>0.50921308994293213</v>
          </cell>
          <cell r="M2339">
            <v>0.98399496078491211</v>
          </cell>
          <cell r="N2339">
            <v>0.90662378072738647</v>
          </cell>
          <cell r="O2339">
            <v>0.84291255474090576</v>
          </cell>
          <cell r="P2339">
            <v>0.89448451995849609</v>
          </cell>
          <cell r="Q2339">
            <v>1.098324179649353</v>
          </cell>
        </row>
        <row r="2340">
          <cell r="A2340">
            <v>467.79999999999973</v>
          </cell>
          <cell r="B2340">
            <v>0.99162375926971436</v>
          </cell>
          <cell r="C2340">
            <v>-2.2433139383792877E-3</v>
          </cell>
          <cell r="D2340">
            <v>-1.371359103359282E-3</v>
          </cell>
          <cell r="E2340">
            <v>0.24960555136203766</v>
          </cell>
          <cell r="F2340">
            <v>1.5420844554901123</v>
          </cell>
          <cell r="G2340">
            <v>-1.4868073631078005E-3</v>
          </cell>
          <cell r="H2340">
            <v>-1.1600916041061282E-3</v>
          </cell>
          <cell r="I2340">
            <v>1.2577937841415405</v>
          </cell>
          <cell r="J2340">
            <v>0.6171647310256958</v>
          </cell>
          <cell r="K2340">
            <v>0.64184778928756714</v>
          </cell>
          <cell r="L2340">
            <v>0.50921124219894409</v>
          </cell>
          <cell r="M2340">
            <v>0.98399311304092407</v>
          </cell>
          <cell r="N2340">
            <v>0.90662109851837158</v>
          </cell>
          <cell r="O2340">
            <v>0.84291070699691772</v>
          </cell>
          <cell r="P2340">
            <v>0.89448404312133789</v>
          </cell>
          <cell r="Q2340">
            <v>1.0983227491378784</v>
          </cell>
        </row>
        <row r="2341">
          <cell r="A2341">
            <v>467.99999999999972</v>
          </cell>
          <cell r="B2341">
            <v>0.99162513017654419</v>
          </cell>
          <cell r="C2341">
            <v>-2.2418089210987091E-3</v>
          </cell>
          <cell r="D2341">
            <v>-1.3721110299229622E-3</v>
          </cell>
          <cell r="E2341">
            <v>0.24960599839687347</v>
          </cell>
          <cell r="F2341">
            <v>1.5420844554901123</v>
          </cell>
          <cell r="G2341">
            <v>-1.4860545052215457E-3</v>
          </cell>
          <cell r="H2341">
            <v>-1.1578346602618694E-3</v>
          </cell>
          <cell r="I2341">
            <v>1.2577928304672241</v>
          </cell>
          <cell r="J2341">
            <v>0.61716568470001221</v>
          </cell>
          <cell r="K2341">
            <v>0.64184725284576416</v>
          </cell>
          <cell r="L2341">
            <v>0.50921076536178589</v>
          </cell>
          <cell r="M2341">
            <v>0.98399209976196289</v>
          </cell>
          <cell r="N2341">
            <v>0.90662294626235962</v>
          </cell>
          <cell r="O2341">
            <v>0.84291118383407593</v>
          </cell>
          <cell r="P2341">
            <v>0.89448726177215576</v>
          </cell>
          <cell r="Q2341">
            <v>1.0983232259750366</v>
          </cell>
        </row>
        <row r="2342">
          <cell r="A2342">
            <v>468.1999999999997</v>
          </cell>
          <cell r="B2342">
            <v>0.99162375926971436</v>
          </cell>
          <cell r="C2342">
            <v>-2.244066447019577E-3</v>
          </cell>
          <cell r="D2342">
            <v>-1.3743664603680372E-3</v>
          </cell>
          <cell r="E2342">
            <v>0.24960599839687347</v>
          </cell>
          <cell r="F2342">
            <v>1.5420817136764526</v>
          </cell>
          <cell r="G2342">
            <v>-1.4883129624649882E-3</v>
          </cell>
          <cell r="H2342">
            <v>-1.1555776000022888E-3</v>
          </cell>
          <cell r="I2342">
            <v>1.2577913999557495</v>
          </cell>
          <cell r="J2342">
            <v>0.61716848611831665</v>
          </cell>
          <cell r="K2342">
            <v>0.64184725284576416</v>
          </cell>
          <cell r="L2342">
            <v>0.50921213626861572</v>
          </cell>
          <cell r="M2342">
            <v>0.98399496078491211</v>
          </cell>
          <cell r="N2342">
            <v>0.90662294626235962</v>
          </cell>
          <cell r="O2342">
            <v>0.84291207790374756</v>
          </cell>
          <cell r="P2342">
            <v>0.89448773860931396</v>
          </cell>
          <cell r="Q2342">
            <v>1.0983246564865112</v>
          </cell>
        </row>
        <row r="2343">
          <cell r="A2343">
            <v>468.39999999999969</v>
          </cell>
          <cell r="B2343">
            <v>0.99162328243255615</v>
          </cell>
          <cell r="C2343">
            <v>-2.2470767144113779E-3</v>
          </cell>
          <cell r="D2343">
            <v>-1.3728628400713205E-3</v>
          </cell>
          <cell r="E2343">
            <v>0.24960555136203766</v>
          </cell>
          <cell r="F2343">
            <v>1.5420805215835571</v>
          </cell>
          <cell r="G2343">
            <v>-1.4883129624649882E-3</v>
          </cell>
          <cell r="H2343">
            <v>-1.1578346602618694E-3</v>
          </cell>
          <cell r="I2343">
            <v>1.2577942609786987</v>
          </cell>
          <cell r="J2343">
            <v>0.61716848611831665</v>
          </cell>
          <cell r="K2343">
            <v>0.6418495774269104</v>
          </cell>
          <cell r="L2343">
            <v>0.50921171903610229</v>
          </cell>
          <cell r="M2343">
            <v>0.98399543762207031</v>
          </cell>
          <cell r="N2343">
            <v>0.90661978721618652</v>
          </cell>
          <cell r="O2343">
            <v>0.84290933609008789</v>
          </cell>
          <cell r="P2343">
            <v>0.89448541402816772</v>
          </cell>
          <cell r="Q2343">
            <v>1.0983237028121948</v>
          </cell>
        </row>
        <row r="2344">
          <cell r="A2344">
            <v>468.59999999999968</v>
          </cell>
          <cell r="B2344">
            <v>0.99162602424621582</v>
          </cell>
          <cell r="C2344">
            <v>-2.2433139383792877E-3</v>
          </cell>
          <cell r="D2344">
            <v>-1.3721110299229622E-3</v>
          </cell>
          <cell r="E2344">
            <v>0.24960693717002869</v>
          </cell>
          <cell r="F2344">
            <v>1.5420808792114258</v>
          </cell>
          <cell r="G2344">
            <v>-1.4883129624649882E-3</v>
          </cell>
          <cell r="H2344">
            <v>-1.1600916041061282E-3</v>
          </cell>
          <cell r="I2344">
            <v>1.2577950954437256</v>
          </cell>
          <cell r="J2344">
            <v>0.61716526746749878</v>
          </cell>
          <cell r="K2344">
            <v>0.64184862375259399</v>
          </cell>
          <cell r="L2344">
            <v>0.50921034812927246</v>
          </cell>
          <cell r="M2344">
            <v>0.98399448394775391</v>
          </cell>
          <cell r="N2344">
            <v>0.90662109851837158</v>
          </cell>
          <cell r="O2344">
            <v>0.84290844202041626</v>
          </cell>
          <cell r="P2344">
            <v>0.89448636770248413</v>
          </cell>
          <cell r="Q2344">
            <v>1.0983222723007202</v>
          </cell>
        </row>
        <row r="2345">
          <cell r="A2345">
            <v>468.79999999999967</v>
          </cell>
          <cell r="B2345">
            <v>0.99162650108337402</v>
          </cell>
          <cell r="C2345">
            <v>-2.2403039038181305E-3</v>
          </cell>
          <cell r="D2345">
            <v>-1.3758701970800757E-3</v>
          </cell>
          <cell r="E2345">
            <v>0.24960877001285553</v>
          </cell>
          <cell r="F2345">
            <v>1.5420840978622437</v>
          </cell>
          <cell r="G2345">
            <v>-1.4868073631078005E-3</v>
          </cell>
          <cell r="H2345">
            <v>-1.1600916041061282E-3</v>
          </cell>
          <cell r="I2345">
            <v>1.2577931880950928</v>
          </cell>
          <cell r="J2345">
            <v>0.6171647310256958</v>
          </cell>
          <cell r="K2345">
            <v>0.64184778928756714</v>
          </cell>
          <cell r="L2345">
            <v>0.50921076536178589</v>
          </cell>
          <cell r="M2345">
            <v>0.98399496078491211</v>
          </cell>
          <cell r="N2345">
            <v>0.90662240982055664</v>
          </cell>
          <cell r="O2345">
            <v>0.84290981292724609</v>
          </cell>
          <cell r="P2345">
            <v>0.89448690414428711</v>
          </cell>
          <cell r="Q2345">
            <v>1.0983227491378784</v>
          </cell>
        </row>
        <row r="2346">
          <cell r="A2346">
            <v>468.99999999999966</v>
          </cell>
          <cell r="B2346">
            <v>0.99162423610687256</v>
          </cell>
          <cell r="C2346">
            <v>-2.2433139383792877E-3</v>
          </cell>
          <cell r="D2346">
            <v>-1.3758701970800757E-3</v>
          </cell>
          <cell r="E2346">
            <v>0.2496073842048645</v>
          </cell>
          <cell r="F2346">
            <v>1.5420840978622437</v>
          </cell>
          <cell r="G2346">
            <v>-1.4815375907346606E-3</v>
          </cell>
          <cell r="H2346">
            <v>-1.1585869360715151E-3</v>
          </cell>
          <cell r="I2346">
            <v>1.2577931880950928</v>
          </cell>
          <cell r="J2346">
            <v>0.61716663837432861</v>
          </cell>
          <cell r="K2346">
            <v>0.6418495774269104</v>
          </cell>
          <cell r="L2346">
            <v>0.50921034812927246</v>
          </cell>
          <cell r="M2346">
            <v>0.98399448394775391</v>
          </cell>
          <cell r="N2346">
            <v>0.90662157535552979</v>
          </cell>
          <cell r="O2346">
            <v>0.84291070699691772</v>
          </cell>
          <cell r="P2346">
            <v>0.89448541402816772</v>
          </cell>
          <cell r="Q2346">
            <v>1.0983227491378784</v>
          </cell>
        </row>
        <row r="2347">
          <cell r="A2347">
            <v>469.2</v>
          </cell>
          <cell r="B2347">
            <v>0.99162793159484863</v>
          </cell>
          <cell r="C2347">
            <v>-2.2463242057710886E-3</v>
          </cell>
          <cell r="D2347">
            <v>-1.371359103359282E-3</v>
          </cell>
          <cell r="E2347">
            <v>0.24960523843765259</v>
          </cell>
          <cell r="F2347">
            <v>1.5420912504196167</v>
          </cell>
          <cell r="G2347">
            <v>-1.4800319913774729E-3</v>
          </cell>
          <cell r="H2347">
            <v>-1.1578346602618694E-3</v>
          </cell>
          <cell r="I2347">
            <v>1.2578390836715698</v>
          </cell>
          <cell r="J2347">
            <v>0.61719191074371338</v>
          </cell>
          <cell r="K2347">
            <v>0.64185953140258789</v>
          </cell>
          <cell r="L2347">
            <v>0.50922107696533203</v>
          </cell>
          <cell r="M2347">
            <v>0.9840053915977478</v>
          </cell>
          <cell r="N2347">
            <v>0.90661448240280151</v>
          </cell>
          <cell r="O2347">
            <v>0.84289407730102539</v>
          </cell>
          <cell r="P2347">
            <v>0.89449983835220337</v>
          </cell>
          <cell r="Q2347">
            <v>1.0983371734619141</v>
          </cell>
        </row>
        <row r="2348">
          <cell r="A2348">
            <v>469.4</v>
          </cell>
          <cell r="B2348">
            <v>0.99163025617599487</v>
          </cell>
          <cell r="C2348">
            <v>-2.2470767144113779E-3</v>
          </cell>
          <cell r="D2348">
            <v>-1.3721110299229622E-3</v>
          </cell>
          <cell r="E2348">
            <v>0.2496056854724884</v>
          </cell>
          <cell r="F2348">
            <v>1.5420902967453003</v>
          </cell>
          <cell r="G2348">
            <v>-1.4853016473352909E-3</v>
          </cell>
          <cell r="H2348">
            <v>-1.1563299922272563E-3</v>
          </cell>
          <cell r="I2348">
            <v>1.2578376531600952</v>
          </cell>
          <cell r="J2348">
            <v>0.61718964576721191</v>
          </cell>
          <cell r="K2348">
            <v>0.64185768365859985</v>
          </cell>
          <cell r="L2348">
            <v>0.50922155380249023</v>
          </cell>
          <cell r="M2348">
            <v>0.98400640487670898</v>
          </cell>
          <cell r="N2348">
            <v>0.90661537647247314</v>
          </cell>
          <cell r="O2348">
            <v>0.84289360046386719</v>
          </cell>
          <cell r="P2348">
            <v>0.89450031518936157</v>
          </cell>
          <cell r="Q2348">
            <v>1.0983376502990723</v>
          </cell>
        </row>
        <row r="2349">
          <cell r="A2349">
            <v>469.59999999999997</v>
          </cell>
          <cell r="B2349">
            <v>0.99163025617599487</v>
          </cell>
          <cell r="C2349">
            <v>-2.2433139383792877E-3</v>
          </cell>
          <cell r="D2349">
            <v>-1.3736146502196789E-3</v>
          </cell>
          <cell r="E2349">
            <v>0.2496056854724884</v>
          </cell>
          <cell r="F2349">
            <v>1.5420926809310913</v>
          </cell>
          <cell r="G2349">
            <v>-1.4853016473352909E-3</v>
          </cell>
          <cell r="H2349">
            <v>-1.1548253241926432E-3</v>
          </cell>
          <cell r="I2349">
            <v>1.257837176322937</v>
          </cell>
          <cell r="J2349">
            <v>0.61719101667404175</v>
          </cell>
          <cell r="K2349">
            <v>0.64185953140258789</v>
          </cell>
          <cell r="L2349">
            <v>0.50922244787216187</v>
          </cell>
          <cell r="M2349">
            <v>0.98400640487670898</v>
          </cell>
          <cell r="N2349">
            <v>0.90661537647247314</v>
          </cell>
          <cell r="O2349">
            <v>0.84289181232452393</v>
          </cell>
          <cell r="P2349">
            <v>0.89449894428253174</v>
          </cell>
          <cell r="Q2349">
            <v>1.0983380079269409</v>
          </cell>
        </row>
        <row r="2350">
          <cell r="A2350">
            <v>469.79999999999995</v>
          </cell>
          <cell r="B2350">
            <v>0.99162924289703369</v>
          </cell>
          <cell r="C2350">
            <v>-2.2433139383792877E-3</v>
          </cell>
          <cell r="D2350">
            <v>-1.3781257439404726E-3</v>
          </cell>
          <cell r="E2350">
            <v>0.2496056854724884</v>
          </cell>
          <cell r="F2350">
            <v>1.5420926809310913</v>
          </cell>
          <cell r="G2350">
            <v>-1.4837960479781032E-3</v>
          </cell>
          <cell r="H2350">
            <v>-1.1548253241926432E-3</v>
          </cell>
          <cell r="I2350">
            <v>1.2578384876251221</v>
          </cell>
          <cell r="J2350">
            <v>0.61719280481338501</v>
          </cell>
          <cell r="K2350">
            <v>0.6418609619140625</v>
          </cell>
          <cell r="L2350">
            <v>0.50922244787216187</v>
          </cell>
          <cell r="M2350">
            <v>0.98400777578353882</v>
          </cell>
          <cell r="N2350">
            <v>0.90661495923995972</v>
          </cell>
          <cell r="O2350">
            <v>0.84289133548736572</v>
          </cell>
          <cell r="P2350">
            <v>0.89449894428253174</v>
          </cell>
          <cell r="Q2350">
            <v>1.0983376502990723</v>
          </cell>
        </row>
        <row r="2351">
          <cell r="A2351">
            <v>469.99999999999994</v>
          </cell>
          <cell r="B2351">
            <v>0.99163025617599487</v>
          </cell>
          <cell r="C2351">
            <v>-2.2500867489725351E-3</v>
          </cell>
          <cell r="D2351">
            <v>-1.3848922681063414E-3</v>
          </cell>
          <cell r="E2351">
            <v>0.24960523843765259</v>
          </cell>
          <cell r="F2351">
            <v>1.5420916080474854</v>
          </cell>
          <cell r="G2351">
            <v>-1.4830433065071702E-3</v>
          </cell>
          <cell r="H2351">
            <v>-1.1540729319676757E-3</v>
          </cell>
          <cell r="I2351">
            <v>1.2578405141830444</v>
          </cell>
          <cell r="J2351">
            <v>0.61719328165054321</v>
          </cell>
          <cell r="K2351">
            <v>0.6418609619140625</v>
          </cell>
          <cell r="L2351">
            <v>0.50922292470932007</v>
          </cell>
          <cell r="M2351">
            <v>0.98400956392288208</v>
          </cell>
          <cell r="N2351">
            <v>0.90661495923995972</v>
          </cell>
          <cell r="O2351">
            <v>0.84289461374282837</v>
          </cell>
          <cell r="P2351">
            <v>0.89450168609619141</v>
          </cell>
          <cell r="Q2351">
            <v>1.0983380079269409</v>
          </cell>
        </row>
        <row r="2352">
          <cell r="A2352">
            <v>470.19999999999993</v>
          </cell>
          <cell r="B2352">
            <v>0.99163025617599487</v>
          </cell>
          <cell r="C2352">
            <v>-2.2485817316919565E-3</v>
          </cell>
          <cell r="D2352">
            <v>-1.3833886478096247E-3</v>
          </cell>
          <cell r="E2352">
            <v>0.2496056854724884</v>
          </cell>
          <cell r="F2352">
            <v>1.542091965675354</v>
          </cell>
          <cell r="G2352">
            <v>-1.4815375907346606E-3</v>
          </cell>
          <cell r="H2352">
            <v>-1.1525682639330626E-3</v>
          </cell>
          <cell r="I2352">
            <v>1.2578400373458862</v>
          </cell>
          <cell r="J2352">
            <v>0.61719381809234619</v>
          </cell>
          <cell r="K2352">
            <v>0.64186131954193115</v>
          </cell>
          <cell r="L2352">
            <v>0.5092242956161499</v>
          </cell>
          <cell r="M2352">
            <v>0.98400866985321045</v>
          </cell>
          <cell r="N2352">
            <v>0.90661400556564331</v>
          </cell>
          <cell r="O2352">
            <v>0.84289681911468506</v>
          </cell>
          <cell r="P2352">
            <v>0.89450269937515259</v>
          </cell>
          <cell r="Q2352">
            <v>1.0983389616012573</v>
          </cell>
        </row>
        <row r="2353">
          <cell r="A2353">
            <v>470.39999999999992</v>
          </cell>
          <cell r="B2353">
            <v>0.99163025617599487</v>
          </cell>
          <cell r="C2353">
            <v>-2.2425614297389984E-3</v>
          </cell>
          <cell r="D2353">
            <v>-1.3766220072284341E-3</v>
          </cell>
          <cell r="E2353">
            <v>0.24960614740848541</v>
          </cell>
          <cell r="F2353">
            <v>1.5420916080474854</v>
          </cell>
          <cell r="G2353">
            <v>-1.4800319913774729E-3</v>
          </cell>
          <cell r="H2353">
            <v>-1.157082268036902E-3</v>
          </cell>
          <cell r="I2353">
            <v>1.2578384876251221</v>
          </cell>
          <cell r="J2353">
            <v>0.61719191074371338</v>
          </cell>
          <cell r="K2353">
            <v>0.64185953140258789</v>
          </cell>
          <cell r="L2353">
            <v>0.50922292470932007</v>
          </cell>
          <cell r="M2353">
            <v>0.98400729894638062</v>
          </cell>
          <cell r="N2353">
            <v>0.90661448240280151</v>
          </cell>
          <cell r="O2353">
            <v>0.8428959846496582</v>
          </cell>
          <cell r="P2353">
            <v>0.89450126886367798</v>
          </cell>
          <cell r="Q2353">
            <v>1.0983389616012573</v>
          </cell>
        </row>
        <row r="2354">
          <cell r="A2354">
            <v>470.59999999999991</v>
          </cell>
          <cell r="B2354">
            <v>0.9916306734085083</v>
          </cell>
          <cell r="C2354">
            <v>-2.2455716971307993E-3</v>
          </cell>
          <cell r="D2354">
            <v>-1.3758701970800757E-3</v>
          </cell>
          <cell r="E2354">
            <v>0.2496056854724884</v>
          </cell>
          <cell r="F2354">
            <v>1.5420926809310913</v>
          </cell>
          <cell r="G2354">
            <v>-1.4822904486209154E-3</v>
          </cell>
          <cell r="H2354">
            <v>-1.1600916041061282E-3</v>
          </cell>
          <cell r="I2354">
            <v>1.2578384876251221</v>
          </cell>
          <cell r="J2354">
            <v>0.61719191074371338</v>
          </cell>
          <cell r="K2354">
            <v>0.64185857772827148</v>
          </cell>
          <cell r="L2354">
            <v>0.5092233419418335</v>
          </cell>
          <cell r="M2354">
            <v>0.98400640487670898</v>
          </cell>
          <cell r="N2354">
            <v>0.90661448240280151</v>
          </cell>
          <cell r="O2354">
            <v>0.84289407730102539</v>
          </cell>
          <cell r="P2354">
            <v>0.89450031518936157</v>
          </cell>
          <cell r="Q2354">
            <v>1.0983371734619141</v>
          </cell>
        </row>
        <row r="2355">
          <cell r="A2355">
            <v>470.7999999999999</v>
          </cell>
          <cell r="B2355">
            <v>0.99162977933883667</v>
          </cell>
          <cell r="C2355">
            <v>-2.2463242057710886E-3</v>
          </cell>
          <cell r="D2355">
            <v>-1.3781257439404726E-3</v>
          </cell>
          <cell r="E2355">
            <v>0.24960339069366455</v>
          </cell>
          <cell r="F2355">
            <v>1.5420949459075928</v>
          </cell>
          <cell r="G2355">
            <v>-1.4860545052215457E-3</v>
          </cell>
          <cell r="H2355">
            <v>-1.157082268036902E-3</v>
          </cell>
          <cell r="I2355">
            <v>1.257839560508728</v>
          </cell>
          <cell r="J2355">
            <v>0.61719328165054321</v>
          </cell>
          <cell r="K2355">
            <v>0.64186000823974609</v>
          </cell>
          <cell r="L2355">
            <v>0.50922751426696777</v>
          </cell>
          <cell r="M2355">
            <v>0.98400640487670898</v>
          </cell>
          <cell r="N2355">
            <v>0.90661400556564331</v>
          </cell>
          <cell r="O2355">
            <v>0.84289407730102539</v>
          </cell>
          <cell r="P2355">
            <v>0.89449983835220337</v>
          </cell>
          <cell r="Q2355">
            <v>1.0983366966247559</v>
          </cell>
        </row>
        <row r="2356">
          <cell r="A2356">
            <v>470.99999999999989</v>
          </cell>
          <cell r="B2356">
            <v>0.99163025617599487</v>
          </cell>
          <cell r="C2356">
            <v>-2.2418089210987091E-3</v>
          </cell>
          <cell r="D2356">
            <v>-1.3788775540888309E-3</v>
          </cell>
          <cell r="E2356">
            <v>0.24960431456565857</v>
          </cell>
          <cell r="F2356">
            <v>1.5420926809310913</v>
          </cell>
          <cell r="G2356">
            <v>-1.4868073631078005E-3</v>
          </cell>
          <cell r="H2356">
            <v>-1.1540729319676757E-3</v>
          </cell>
          <cell r="I2356">
            <v>1.2578381299972534</v>
          </cell>
          <cell r="J2356">
            <v>0.61719280481338501</v>
          </cell>
          <cell r="K2356">
            <v>0.6418604850769043</v>
          </cell>
          <cell r="L2356">
            <v>0.50922614336013794</v>
          </cell>
          <cell r="M2356">
            <v>0.98400640487670898</v>
          </cell>
          <cell r="N2356">
            <v>0.90661537647247314</v>
          </cell>
          <cell r="O2356">
            <v>0.8428959846496582</v>
          </cell>
          <cell r="P2356">
            <v>0.89450031518936157</v>
          </cell>
          <cell r="Q2356">
            <v>1.0983380079269409</v>
          </cell>
        </row>
        <row r="2357">
          <cell r="A2357">
            <v>471.19999999999987</v>
          </cell>
          <cell r="B2357">
            <v>0.99163025617599487</v>
          </cell>
          <cell r="C2357">
            <v>-2.2403039038181305E-3</v>
          </cell>
          <cell r="D2357">
            <v>-1.3773739337921143E-3</v>
          </cell>
          <cell r="E2357">
            <v>0.24960614740848541</v>
          </cell>
          <cell r="F2357">
            <v>1.5420902967453003</v>
          </cell>
          <cell r="G2357">
            <v>-1.4845489058643579E-3</v>
          </cell>
          <cell r="H2357">
            <v>-1.1578346602618694E-3</v>
          </cell>
          <cell r="I2357">
            <v>1.2578390836715698</v>
          </cell>
          <cell r="J2357">
            <v>0.61719101667404175</v>
          </cell>
          <cell r="K2357">
            <v>0.64185911417007446</v>
          </cell>
          <cell r="L2357">
            <v>0.50922197103500366</v>
          </cell>
          <cell r="M2357">
            <v>0.98400503396987915</v>
          </cell>
          <cell r="N2357">
            <v>0.90661585330963135</v>
          </cell>
          <cell r="O2357">
            <v>0.84289681911468506</v>
          </cell>
          <cell r="P2357">
            <v>0.89450126886367798</v>
          </cell>
          <cell r="Q2357">
            <v>1.0983380079269409</v>
          </cell>
        </row>
        <row r="2358">
          <cell r="A2358">
            <v>471.39999999999986</v>
          </cell>
          <cell r="B2358">
            <v>0.99162793159484863</v>
          </cell>
          <cell r="C2358">
            <v>-2.2433139383792877E-3</v>
          </cell>
          <cell r="D2358">
            <v>-1.3758701970800757E-3</v>
          </cell>
          <cell r="E2358">
            <v>0.24960431456565857</v>
          </cell>
          <cell r="F2358">
            <v>1.542091965675354</v>
          </cell>
          <cell r="G2358">
            <v>-1.4845489058643579E-3</v>
          </cell>
          <cell r="H2358">
            <v>-1.1593393282964826E-3</v>
          </cell>
          <cell r="I2358">
            <v>1.257839560508728</v>
          </cell>
          <cell r="J2358">
            <v>0.61719006299972534</v>
          </cell>
          <cell r="K2358">
            <v>0.64185720682144165</v>
          </cell>
          <cell r="L2358">
            <v>0.50922244787216187</v>
          </cell>
          <cell r="M2358">
            <v>0.9840044379234314</v>
          </cell>
          <cell r="N2358">
            <v>0.90661495923995972</v>
          </cell>
          <cell r="O2358">
            <v>0.84289461374282837</v>
          </cell>
          <cell r="P2358">
            <v>0.89450031518936157</v>
          </cell>
          <cell r="Q2358">
            <v>1.0983371734619141</v>
          </cell>
        </row>
        <row r="2359">
          <cell r="A2359">
            <v>471.59999999999985</v>
          </cell>
          <cell r="B2359">
            <v>0.99162840843200684</v>
          </cell>
          <cell r="C2359">
            <v>-2.2433139383792877E-3</v>
          </cell>
          <cell r="D2359">
            <v>-1.3743664603680372E-3</v>
          </cell>
          <cell r="E2359">
            <v>0.24960477650165558</v>
          </cell>
          <cell r="F2359">
            <v>1.5420912504196167</v>
          </cell>
          <cell r="G2359">
            <v>-1.4860545052215457E-3</v>
          </cell>
          <cell r="H2359">
            <v>-1.1540729319676757E-3</v>
          </cell>
          <cell r="I2359">
            <v>1.257835865020752</v>
          </cell>
          <cell r="J2359">
            <v>0.61719048023223877</v>
          </cell>
          <cell r="K2359">
            <v>0.64185672998428345</v>
          </cell>
          <cell r="L2359">
            <v>0.5092242956161499</v>
          </cell>
          <cell r="M2359">
            <v>0.98400503396987915</v>
          </cell>
          <cell r="N2359">
            <v>0.90661537647247314</v>
          </cell>
          <cell r="O2359">
            <v>0.84289407730102539</v>
          </cell>
          <cell r="P2359">
            <v>0.89449942111968994</v>
          </cell>
          <cell r="Q2359">
            <v>1.0983380079269409</v>
          </cell>
        </row>
        <row r="2360">
          <cell r="A2360">
            <v>471.79999999999984</v>
          </cell>
          <cell r="B2360">
            <v>0.9916311502456665</v>
          </cell>
          <cell r="C2360">
            <v>-2.2410564124584198E-3</v>
          </cell>
          <cell r="D2360">
            <v>-1.3751183869317174E-3</v>
          </cell>
          <cell r="E2360">
            <v>0.24960798025131226</v>
          </cell>
          <cell r="F2360">
            <v>1.5420888662338257</v>
          </cell>
          <cell r="G2360">
            <v>-1.4875601045787334E-3</v>
          </cell>
          <cell r="H2360">
            <v>-1.1548253241926432E-3</v>
          </cell>
          <cell r="I2360">
            <v>1.2578339576721191</v>
          </cell>
          <cell r="J2360">
            <v>0.61719048023223877</v>
          </cell>
          <cell r="K2360">
            <v>0.64185857772827148</v>
          </cell>
          <cell r="L2360">
            <v>0.5092242956161499</v>
          </cell>
          <cell r="M2360">
            <v>0.98400640487670898</v>
          </cell>
          <cell r="N2360">
            <v>0.90661633014678955</v>
          </cell>
          <cell r="O2360">
            <v>0.84289270639419556</v>
          </cell>
          <cell r="P2360">
            <v>0.89450031518936157</v>
          </cell>
          <cell r="Q2360">
            <v>1.0983384847640991</v>
          </cell>
        </row>
        <row r="2361">
          <cell r="A2361">
            <v>471.99999999999983</v>
          </cell>
          <cell r="B2361">
            <v>0.9916306734085083</v>
          </cell>
          <cell r="C2361">
            <v>-2.2395513951778412E-3</v>
          </cell>
          <cell r="D2361">
            <v>-1.3758701970800757E-3</v>
          </cell>
          <cell r="E2361">
            <v>0.24960707128047943</v>
          </cell>
          <cell r="F2361">
            <v>1.5420906543731689</v>
          </cell>
          <cell r="G2361">
            <v>-1.4860545052215457E-3</v>
          </cell>
          <cell r="H2361">
            <v>-1.1585869360715151E-3</v>
          </cell>
          <cell r="I2361">
            <v>1.2578368186950684</v>
          </cell>
          <cell r="J2361">
            <v>0.61719101667404175</v>
          </cell>
          <cell r="K2361">
            <v>0.64185857772827148</v>
          </cell>
          <cell r="L2361">
            <v>0.5092238187789917</v>
          </cell>
          <cell r="M2361">
            <v>0.9840053915977478</v>
          </cell>
          <cell r="N2361">
            <v>0.90661537647247314</v>
          </cell>
          <cell r="O2361">
            <v>0.84289133548736572</v>
          </cell>
          <cell r="P2361">
            <v>0.89450079202651978</v>
          </cell>
          <cell r="Q2361">
            <v>1.0983384847640991</v>
          </cell>
        </row>
        <row r="2362">
          <cell r="A2362">
            <v>472.19999999999982</v>
          </cell>
          <cell r="B2362">
            <v>0.99163025617599487</v>
          </cell>
          <cell r="C2362">
            <v>-2.2395513951778412E-3</v>
          </cell>
          <cell r="D2362">
            <v>-1.3736146502196789E-3</v>
          </cell>
          <cell r="E2362">
            <v>0.2496056854724884</v>
          </cell>
          <cell r="F2362">
            <v>1.54209303855896</v>
          </cell>
          <cell r="G2362">
            <v>-1.4830433065071702E-3</v>
          </cell>
          <cell r="H2362">
            <v>-1.1525682639330626E-3</v>
          </cell>
          <cell r="I2362">
            <v>1.2578381299972534</v>
          </cell>
          <cell r="J2362">
            <v>0.61719191074371338</v>
          </cell>
          <cell r="K2362">
            <v>0.64185720682144165</v>
          </cell>
          <cell r="L2362">
            <v>0.5092233419418335</v>
          </cell>
          <cell r="M2362">
            <v>0.98400402069091797</v>
          </cell>
          <cell r="N2362">
            <v>0.90661448240280151</v>
          </cell>
          <cell r="O2362">
            <v>0.84289318323135376</v>
          </cell>
          <cell r="P2362">
            <v>0.89450079202651978</v>
          </cell>
          <cell r="Q2362">
            <v>1.0983380079269409</v>
          </cell>
        </row>
        <row r="2363">
          <cell r="A2363">
            <v>472.39999999999981</v>
          </cell>
          <cell r="B2363">
            <v>0.99163025617599487</v>
          </cell>
          <cell r="C2363">
            <v>-2.2418089210987091E-3</v>
          </cell>
          <cell r="D2363">
            <v>-1.3751183869317174E-3</v>
          </cell>
          <cell r="E2363">
            <v>0.2496056854724884</v>
          </cell>
          <cell r="F2363">
            <v>1.5420902967453003</v>
          </cell>
          <cell r="G2363">
            <v>-1.4845489058643579E-3</v>
          </cell>
          <cell r="H2363">
            <v>-1.1488066520541906E-3</v>
          </cell>
          <cell r="I2363">
            <v>1.2578368186950684</v>
          </cell>
          <cell r="J2363">
            <v>0.61719244718551636</v>
          </cell>
          <cell r="K2363">
            <v>0.6418609619140625</v>
          </cell>
          <cell r="L2363">
            <v>0.50922477245330811</v>
          </cell>
          <cell r="M2363">
            <v>0.98400640487670898</v>
          </cell>
          <cell r="N2363">
            <v>0.90661400556564331</v>
          </cell>
          <cell r="O2363">
            <v>0.84289407730102539</v>
          </cell>
          <cell r="P2363">
            <v>0.89449983835220337</v>
          </cell>
          <cell r="Q2363">
            <v>1.0983366966247559</v>
          </cell>
        </row>
        <row r="2364">
          <cell r="A2364">
            <v>472.5999999999998</v>
          </cell>
          <cell r="B2364">
            <v>0.991627037525177</v>
          </cell>
          <cell r="C2364">
            <v>-2.2463242057710886E-3</v>
          </cell>
          <cell r="D2364">
            <v>-1.3766220072284341E-3</v>
          </cell>
          <cell r="E2364">
            <v>0.2496056854724884</v>
          </cell>
          <cell r="F2364">
            <v>1.5420882701873779</v>
          </cell>
          <cell r="G2364">
            <v>-1.4890657039359212E-3</v>
          </cell>
          <cell r="H2364">
            <v>-1.1563299922272563E-3</v>
          </cell>
          <cell r="I2364">
            <v>1.2578368186950684</v>
          </cell>
          <cell r="J2364">
            <v>0.61719328165054321</v>
          </cell>
          <cell r="K2364">
            <v>0.64186275005340576</v>
          </cell>
          <cell r="L2364">
            <v>0.50922614336013794</v>
          </cell>
          <cell r="M2364">
            <v>0.98400777578353882</v>
          </cell>
          <cell r="N2364">
            <v>0.90661400556564331</v>
          </cell>
          <cell r="O2364">
            <v>0.84289407730102539</v>
          </cell>
          <cell r="P2364">
            <v>0.89449894428253174</v>
          </cell>
          <cell r="Q2364">
            <v>1.0983362197875977</v>
          </cell>
        </row>
        <row r="2365">
          <cell r="A2365">
            <v>472.79999999999978</v>
          </cell>
          <cell r="B2365">
            <v>0.99162560701370239</v>
          </cell>
          <cell r="C2365">
            <v>-2.2455716971307993E-3</v>
          </cell>
          <cell r="D2365">
            <v>-1.3721110299229622E-3</v>
          </cell>
          <cell r="E2365">
            <v>0.24960523843765259</v>
          </cell>
          <cell r="F2365">
            <v>1.5420926809310913</v>
          </cell>
          <cell r="G2365">
            <v>-1.4875601045787334E-3</v>
          </cell>
          <cell r="H2365">
            <v>-1.1608438799157739E-3</v>
          </cell>
          <cell r="I2365">
            <v>1.2578384876251221</v>
          </cell>
          <cell r="J2365">
            <v>0.61719328165054321</v>
          </cell>
          <cell r="K2365">
            <v>0.64185953140258789</v>
          </cell>
          <cell r="L2365">
            <v>0.50922566652297974</v>
          </cell>
          <cell r="M2365">
            <v>0.98400682210922241</v>
          </cell>
          <cell r="N2365">
            <v>0.90661674737930298</v>
          </cell>
          <cell r="O2365">
            <v>0.84289544820785522</v>
          </cell>
          <cell r="P2365">
            <v>0.89450031518936157</v>
          </cell>
          <cell r="Q2365">
            <v>1.0983371734619141</v>
          </cell>
        </row>
        <row r="2366">
          <cell r="A2366">
            <v>472.99999999999977</v>
          </cell>
          <cell r="B2366">
            <v>0.9916265606880188</v>
          </cell>
          <cell r="C2366">
            <v>-2.2410564124584198E-3</v>
          </cell>
          <cell r="D2366">
            <v>-1.371359103359282E-3</v>
          </cell>
          <cell r="E2366">
            <v>0.24960523843765259</v>
          </cell>
          <cell r="F2366">
            <v>1.5420957803726196</v>
          </cell>
          <cell r="G2366">
            <v>-1.4853016473352909E-3</v>
          </cell>
          <cell r="H2366">
            <v>-1.157082268036902E-3</v>
          </cell>
          <cell r="I2366">
            <v>1.2578384876251221</v>
          </cell>
          <cell r="J2366">
            <v>0.61719143390655518</v>
          </cell>
          <cell r="K2366">
            <v>0.64185631275177002</v>
          </cell>
          <cell r="L2366">
            <v>0.50922292470932007</v>
          </cell>
          <cell r="M2366">
            <v>0.98400729894638062</v>
          </cell>
          <cell r="N2366">
            <v>0.90661764144897461</v>
          </cell>
          <cell r="O2366">
            <v>0.84289544820785522</v>
          </cell>
          <cell r="P2366">
            <v>0.89450126886367798</v>
          </cell>
          <cell r="Q2366">
            <v>1.0983376502990723</v>
          </cell>
        </row>
        <row r="2367">
          <cell r="A2367">
            <v>473.19999999999976</v>
          </cell>
          <cell r="B2367">
            <v>0.99162793159484863</v>
          </cell>
          <cell r="C2367">
            <v>-2.2425614297389984E-3</v>
          </cell>
          <cell r="D2367">
            <v>-1.3751183869317174E-3</v>
          </cell>
          <cell r="E2367">
            <v>0.24960477650165558</v>
          </cell>
          <cell r="F2367">
            <v>1.5420926809310913</v>
          </cell>
          <cell r="G2367">
            <v>-1.4853016473352909E-3</v>
          </cell>
          <cell r="H2367">
            <v>-1.1548253241926432E-3</v>
          </cell>
          <cell r="I2367">
            <v>1.257835865020752</v>
          </cell>
          <cell r="J2367">
            <v>0.61719244718551636</v>
          </cell>
          <cell r="K2367">
            <v>0.64185535907745361</v>
          </cell>
          <cell r="L2367">
            <v>0.50922155380249023</v>
          </cell>
          <cell r="M2367">
            <v>0.98400682210922241</v>
          </cell>
          <cell r="N2367">
            <v>0.90661764144897461</v>
          </cell>
          <cell r="O2367">
            <v>0.8428959846496582</v>
          </cell>
          <cell r="P2367">
            <v>0.89450031518936157</v>
          </cell>
          <cell r="Q2367">
            <v>1.0983380079269409</v>
          </cell>
        </row>
        <row r="2368">
          <cell r="A2368">
            <v>473.39999999999975</v>
          </cell>
          <cell r="B2368">
            <v>0.99162888526916504</v>
          </cell>
          <cell r="C2368">
            <v>-2.2463242057710886E-3</v>
          </cell>
          <cell r="D2368">
            <v>-1.3751183869317174E-3</v>
          </cell>
          <cell r="E2368">
            <v>0.2496056854724884</v>
          </cell>
          <cell r="F2368">
            <v>1.5420888662338257</v>
          </cell>
          <cell r="G2368">
            <v>-1.4860545052215457E-3</v>
          </cell>
          <cell r="H2368">
            <v>-1.1593393282964826E-3</v>
          </cell>
          <cell r="I2368">
            <v>1.2578363418579102</v>
          </cell>
          <cell r="J2368">
            <v>0.61719328165054321</v>
          </cell>
          <cell r="K2368">
            <v>0.64185672998428345</v>
          </cell>
          <cell r="L2368">
            <v>0.50922292470932007</v>
          </cell>
          <cell r="M2368">
            <v>0.98400682210922241</v>
          </cell>
          <cell r="N2368">
            <v>0.90661764144897461</v>
          </cell>
          <cell r="O2368">
            <v>0.84289646148681641</v>
          </cell>
          <cell r="P2368">
            <v>0.89450168609619141</v>
          </cell>
          <cell r="Q2368">
            <v>1.0983394384384155</v>
          </cell>
        </row>
        <row r="2369">
          <cell r="A2369">
            <v>473.59999999999974</v>
          </cell>
          <cell r="B2369">
            <v>0.99163025617599487</v>
          </cell>
          <cell r="C2369">
            <v>-2.2455716971307993E-3</v>
          </cell>
          <cell r="D2369">
            <v>-1.3736146502196789E-3</v>
          </cell>
          <cell r="E2369">
            <v>0.24960707128047943</v>
          </cell>
          <cell r="F2369">
            <v>1.5420912504196167</v>
          </cell>
          <cell r="G2369">
            <v>-1.4875601045787334E-3</v>
          </cell>
          <cell r="H2369">
            <v>-1.1631009401753545E-3</v>
          </cell>
          <cell r="I2369">
            <v>1.257837176322937</v>
          </cell>
          <cell r="J2369">
            <v>0.61719280481338501</v>
          </cell>
          <cell r="K2369">
            <v>0.64185768365859985</v>
          </cell>
          <cell r="L2369">
            <v>0.5092233419418335</v>
          </cell>
          <cell r="M2369">
            <v>0.98400729894638062</v>
          </cell>
          <cell r="N2369">
            <v>0.90661633014678955</v>
          </cell>
          <cell r="O2369">
            <v>0.84289461374282837</v>
          </cell>
          <cell r="P2369">
            <v>0.89450168609619141</v>
          </cell>
          <cell r="Q2369">
            <v>1.0983389616012573</v>
          </cell>
        </row>
        <row r="2370">
          <cell r="A2370">
            <v>473.79999999999973</v>
          </cell>
          <cell r="B2370">
            <v>0.9916311502456665</v>
          </cell>
          <cell r="C2370">
            <v>-2.2433139383792877E-3</v>
          </cell>
          <cell r="D2370">
            <v>-1.3728628400713205E-3</v>
          </cell>
          <cell r="E2370">
            <v>0.24960798025131226</v>
          </cell>
          <cell r="F2370">
            <v>1.54209303855896</v>
          </cell>
          <cell r="G2370">
            <v>-1.489818561822176E-3</v>
          </cell>
          <cell r="H2370">
            <v>-1.1615962721407413E-3</v>
          </cell>
          <cell r="I2370">
            <v>1.257835865020752</v>
          </cell>
          <cell r="J2370">
            <v>0.61719328165054321</v>
          </cell>
          <cell r="K2370">
            <v>0.64185672998428345</v>
          </cell>
          <cell r="L2370">
            <v>0.50922107696533203</v>
          </cell>
          <cell r="M2370">
            <v>0.98400682210922241</v>
          </cell>
          <cell r="N2370">
            <v>0.90661537647247314</v>
          </cell>
          <cell r="O2370">
            <v>0.84289360046386719</v>
          </cell>
          <cell r="P2370">
            <v>0.89450031518936157</v>
          </cell>
          <cell r="Q2370">
            <v>1.0983394384384155</v>
          </cell>
        </row>
        <row r="2371">
          <cell r="A2371">
            <v>473.99999999999972</v>
          </cell>
          <cell r="B2371">
            <v>0.99163162708282471</v>
          </cell>
          <cell r="C2371">
            <v>-2.2433139383792877E-3</v>
          </cell>
          <cell r="D2371">
            <v>-1.3706072932109237E-3</v>
          </cell>
          <cell r="E2371">
            <v>0.24960707128047943</v>
          </cell>
          <cell r="F2371">
            <v>1.5420898199081421</v>
          </cell>
          <cell r="G2371">
            <v>-1.4913241611793637E-3</v>
          </cell>
          <cell r="H2371">
            <v>-1.1608438799157739E-3</v>
          </cell>
          <cell r="I2371">
            <v>1.2578339576721191</v>
          </cell>
          <cell r="J2371">
            <v>0.61719191074371338</v>
          </cell>
          <cell r="K2371">
            <v>0.64186000823974609</v>
          </cell>
          <cell r="L2371">
            <v>0.5092201828956604</v>
          </cell>
          <cell r="M2371">
            <v>0.98400682210922241</v>
          </cell>
          <cell r="N2371">
            <v>0.90661537647247314</v>
          </cell>
          <cell r="O2371">
            <v>0.84289497137069702</v>
          </cell>
          <cell r="P2371">
            <v>0.89450126886367798</v>
          </cell>
          <cell r="Q2371">
            <v>1.0983389616012573</v>
          </cell>
        </row>
        <row r="2372">
          <cell r="A2372">
            <v>474.1999999999997</v>
          </cell>
          <cell r="B2372">
            <v>0.99163252115249634</v>
          </cell>
          <cell r="C2372">
            <v>-2.2463242057710886E-3</v>
          </cell>
          <cell r="D2372">
            <v>-1.3706072932109237E-3</v>
          </cell>
          <cell r="E2372">
            <v>0.24960614740848541</v>
          </cell>
          <cell r="F2372">
            <v>1.5420902967453003</v>
          </cell>
          <cell r="G2372">
            <v>-1.4890657039359212E-3</v>
          </cell>
          <cell r="H2372">
            <v>-1.1615962721407413E-3</v>
          </cell>
          <cell r="I2372">
            <v>1.2578349113464355</v>
          </cell>
          <cell r="J2372">
            <v>0.61719143390655518</v>
          </cell>
          <cell r="K2372">
            <v>0.64186233282089233</v>
          </cell>
          <cell r="L2372">
            <v>0.5092201828956604</v>
          </cell>
          <cell r="M2372">
            <v>0.98400777578353882</v>
          </cell>
          <cell r="N2372">
            <v>0.90661722421646118</v>
          </cell>
          <cell r="O2372">
            <v>0.84289497137069702</v>
          </cell>
          <cell r="P2372">
            <v>0.89450216293334961</v>
          </cell>
          <cell r="Q2372">
            <v>1.0983380079269409</v>
          </cell>
        </row>
        <row r="2373">
          <cell r="A2373">
            <v>474.39999999999969</v>
          </cell>
          <cell r="B2373">
            <v>0.99163299798965454</v>
          </cell>
          <cell r="C2373">
            <v>-2.2455716971307993E-3</v>
          </cell>
          <cell r="D2373">
            <v>-1.3743664603680372E-3</v>
          </cell>
          <cell r="E2373">
            <v>0.24960707128047943</v>
          </cell>
          <cell r="F2373">
            <v>1.5420939922332764</v>
          </cell>
          <cell r="G2373">
            <v>-1.4845489058643579E-3</v>
          </cell>
          <cell r="H2373">
            <v>-1.1593393282964826E-3</v>
          </cell>
          <cell r="I2373">
            <v>1.2578381299972534</v>
          </cell>
          <cell r="J2373">
            <v>0.61719280481338501</v>
          </cell>
          <cell r="K2373">
            <v>0.64185631275177002</v>
          </cell>
          <cell r="L2373">
            <v>0.50921875238418579</v>
          </cell>
          <cell r="M2373">
            <v>0.98400682210922241</v>
          </cell>
          <cell r="N2373">
            <v>0.90661674737930298</v>
          </cell>
          <cell r="O2373">
            <v>0.84289360046386719</v>
          </cell>
          <cell r="P2373">
            <v>0.89450126886367798</v>
          </cell>
          <cell r="Q2373">
            <v>1.0983394384384155</v>
          </cell>
        </row>
        <row r="2374">
          <cell r="A2374">
            <v>474.59999999999968</v>
          </cell>
          <cell r="B2374">
            <v>0.99163341522216797</v>
          </cell>
          <cell r="C2374">
            <v>-2.2395513951778412E-3</v>
          </cell>
          <cell r="D2374">
            <v>-1.3773739337921143E-3</v>
          </cell>
          <cell r="E2374">
            <v>0.24960753321647644</v>
          </cell>
          <cell r="F2374">
            <v>1.5420912504196167</v>
          </cell>
          <cell r="G2374">
            <v>-1.4868073631078005E-3</v>
          </cell>
          <cell r="H2374">
            <v>-1.1578346602618694E-3</v>
          </cell>
          <cell r="I2374">
            <v>1.2578363418579102</v>
          </cell>
          <cell r="J2374">
            <v>0.61719328165054321</v>
          </cell>
          <cell r="K2374">
            <v>0.64185404777526855</v>
          </cell>
          <cell r="L2374">
            <v>0.50921827554702759</v>
          </cell>
          <cell r="M2374">
            <v>0.98400682210922241</v>
          </cell>
          <cell r="N2374">
            <v>0.90661495923995972</v>
          </cell>
          <cell r="O2374">
            <v>0.84289270639419556</v>
          </cell>
          <cell r="P2374">
            <v>0.89449942111968994</v>
          </cell>
          <cell r="Q2374">
            <v>1.0983399152755737</v>
          </cell>
        </row>
        <row r="2375">
          <cell r="A2375">
            <v>474.79999999999967</v>
          </cell>
          <cell r="B2375">
            <v>0.99163299798965454</v>
          </cell>
          <cell r="C2375">
            <v>-2.2395513951778412E-3</v>
          </cell>
          <cell r="D2375">
            <v>-1.3758701970800757E-3</v>
          </cell>
          <cell r="E2375">
            <v>0.24960707128047943</v>
          </cell>
          <cell r="F2375">
            <v>1.5420892238616943</v>
          </cell>
          <cell r="G2375">
            <v>-1.4883129624649882E-3</v>
          </cell>
          <cell r="H2375">
            <v>-1.1600916041061282E-3</v>
          </cell>
          <cell r="I2375">
            <v>1.2578331232070923</v>
          </cell>
          <cell r="J2375">
            <v>0.61719244718551636</v>
          </cell>
          <cell r="K2375">
            <v>0.64185911417007446</v>
          </cell>
          <cell r="L2375">
            <v>0.50921875238418579</v>
          </cell>
          <cell r="M2375">
            <v>0.98400729894638062</v>
          </cell>
          <cell r="N2375">
            <v>0.90661633014678955</v>
          </cell>
          <cell r="O2375">
            <v>0.84289497137069702</v>
          </cell>
          <cell r="P2375">
            <v>0.89449942111968994</v>
          </cell>
          <cell r="Q2375">
            <v>1.0983394384384155</v>
          </cell>
        </row>
        <row r="2376">
          <cell r="A2376">
            <v>474.99999999999966</v>
          </cell>
          <cell r="B2376">
            <v>0.99163299798965454</v>
          </cell>
          <cell r="C2376">
            <v>-2.244066447019577E-3</v>
          </cell>
          <cell r="D2376">
            <v>-1.3751183869317174E-3</v>
          </cell>
          <cell r="E2376">
            <v>0.24960753321647644</v>
          </cell>
          <cell r="F2376">
            <v>1.542091965675354</v>
          </cell>
          <cell r="G2376">
            <v>-1.4837960479781032E-3</v>
          </cell>
          <cell r="H2376">
            <v>-1.1646056082099676E-3</v>
          </cell>
          <cell r="I2376">
            <v>1.2578353881835938</v>
          </cell>
          <cell r="J2376">
            <v>0.61719101667404175</v>
          </cell>
          <cell r="K2376">
            <v>0.64185672998428345</v>
          </cell>
          <cell r="L2376">
            <v>0.50921738147735596</v>
          </cell>
          <cell r="M2376">
            <v>0.98400682210922241</v>
          </cell>
          <cell r="N2376">
            <v>0.90661722421646118</v>
          </cell>
          <cell r="O2376">
            <v>0.84289681911468506</v>
          </cell>
          <cell r="P2376">
            <v>0.89450079202651978</v>
          </cell>
          <cell r="Q2376">
            <v>1.0983380079269409</v>
          </cell>
        </row>
        <row r="2377">
          <cell r="A2377">
            <v>475.2</v>
          </cell>
          <cell r="B2377">
            <v>0.9916151762008667</v>
          </cell>
          <cell r="C2377">
            <v>-2.2455716971307993E-3</v>
          </cell>
          <cell r="D2377">
            <v>-1.3788775540888309E-3</v>
          </cell>
          <cell r="E2377">
            <v>0.2496052086353302</v>
          </cell>
          <cell r="F2377">
            <v>1.5421133041381836</v>
          </cell>
          <cell r="G2377">
            <v>-1.4853016473352909E-3</v>
          </cell>
          <cell r="H2377">
            <v>-1.1638532159850001E-3</v>
          </cell>
          <cell r="I2377">
            <v>1.2578408718109131</v>
          </cell>
          <cell r="J2377">
            <v>0.61718052625656128</v>
          </cell>
          <cell r="K2377">
            <v>0.64184260368347168</v>
          </cell>
          <cell r="L2377">
            <v>0.50920754671096802</v>
          </cell>
          <cell r="M2377">
            <v>0.98400425910949707</v>
          </cell>
          <cell r="N2377">
            <v>0.9065861701965332</v>
          </cell>
          <cell r="O2377">
            <v>0.84287971258163452</v>
          </cell>
          <cell r="P2377">
            <v>0.89447575807571411</v>
          </cell>
          <cell r="Q2377">
            <v>1.0983072519302368</v>
          </cell>
        </row>
        <row r="2378">
          <cell r="A2378">
            <v>475.4</v>
          </cell>
          <cell r="B2378">
            <v>0.99161237478256226</v>
          </cell>
          <cell r="C2378">
            <v>-2.244066447019577E-3</v>
          </cell>
          <cell r="D2378">
            <v>-1.3803812908008695E-3</v>
          </cell>
          <cell r="E2378">
            <v>0.24960382282733917</v>
          </cell>
          <cell r="F2378">
            <v>1.5421115159988403</v>
          </cell>
          <cell r="G2378">
            <v>-1.489818561822176E-3</v>
          </cell>
          <cell r="H2378">
            <v>-1.1593393282964826E-3</v>
          </cell>
          <cell r="I2378">
            <v>1.2578375339508057</v>
          </cell>
          <cell r="J2378">
            <v>0.61718243360519409</v>
          </cell>
          <cell r="K2378">
            <v>0.64184719324111938</v>
          </cell>
          <cell r="L2378">
            <v>0.50920987129211426</v>
          </cell>
          <cell r="M2378">
            <v>0.9840056300163269</v>
          </cell>
          <cell r="N2378">
            <v>0.90658664703369141</v>
          </cell>
          <cell r="O2378">
            <v>0.84287917613983154</v>
          </cell>
          <cell r="P2378">
            <v>0.89447534084320068</v>
          </cell>
          <cell r="Q2378">
            <v>1.0983082056045532</v>
          </cell>
        </row>
        <row r="2379">
          <cell r="A2379">
            <v>475.59999999999997</v>
          </cell>
          <cell r="B2379">
            <v>0.99161100387573242</v>
          </cell>
          <cell r="C2379">
            <v>-2.2433139383792877E-3</v>
          </cell>
          <cell r="D2379">
            <v>-1.3766220072284341E-3</v>
          </cell>
          <cell r="E2379">
            <v>0.24960426986217499</v>
          </cell>
          <cell r="F2379">
            <v>1.5421178340911865</v>
          </cell>
          <cell r="G2379">
            <v>-1.4875601045787334E-3</v>
          </cell>
          <cell r="H2379">
            <v>-1.1615962721407413E-3</v>
          </cell>
          <cell r="I2379">
            <v>1.2578375339508057</v>
          </cell>
          <cell r="J2379">
            <v>0.61718147993087769</v>
          </cell>
          <cell r="K2379">
            <v>0.64184719324111938</v>
          </cell>
          <cell r="L2379">
            <v>0.50921124219894409</v>
          </cell>
          <cell r="M2379">
            <v>0.98400610685348511</v>
          </cell>
          <cell r="N2379">
            <v>0.90658843517303467</v>
          </cell>
          <cell r="O2379">
            <v>0.84288018941879272</v>
          </cell>
          <cell r="P2379">
            <v>0.89447760581970215</v>
          </cell>
          <cell r="Q2379">
            <v>1.098310112953186</v>
          </cell>
        </row>
        <row r="2380">
          <cell r="A2380">
            <v>475.79999999999995</v>
          </cell>
          <cell r="B2380">
            <v>0.99161338806152344</v>
          </cell>
          <cell r="C2380">
            <v>-2.244066447019577E-3</v>
          </cell>
          <cell r="D2380">
            <v>-1.3751183869317174E-3</v>
          </cell>
          <cell r="E2380">
            <v>0.2496052086353302</v>
          </cell>
          <cell r="F2380">
            <v>1.5421184301376343</v>
          </cell>
          <cell r="G2380">
            <v>-1.4883129624649882E-3</v>
          </cell>
          <cell r="H2380">
            <v>-1.1676149442791939E-3</v>
          </cell>
          <cell r="I2380">
            <v>1.2578399181365967</v>
          </cell>
          <cell r="J2380">
            <v>0.61717969179153442</v>
          </cell>
          <cell r="K2380">
            <v>0.64184260368347168</v>
          </cell>
          <cell r="L2380">
            <v>0.50920897722244263</v>
          </cell>
          <cell r="M2380">
            <v>0.98400521278381348</v>
          </cell>
          <cell r="N2380">
            <v>0.90658938884735107</v>
          </cell>
          <cell r="O2380">
            <v>0.84287917613983154</v>
          </cell>
          <cell r="P2380">
            <v>0.89447855949401855</v>
          </cell>
          <cell r="Q2380">
            <v>1.098310112953186</v>
          </cell>
        </row>
        <row r="2381">
          <cell r="A2381">
            <v>475.99999999999994</v>
          </cell>
          <cell r="B2381">
            <v>0.99161475896835327</v>
          </cell>
          <cell r="C2381">
            <v>-2.2455716971307993E-3</v>
          </cell>
          <cell r="D2381">
            <v>-1.3743664603680372E-3</v>
          </cell>
          <cell r="E2381">
            <v>0.24960426986217499</v>
          </cell>
          <cell r="F2381">
            <v>1.5421146154403687</v>
          </cell>
          <cell r="G2381">
            <v>-1.4883129624649882E-3</v>
          </cell>
          <cell r="H2381">
            <v>-1.1638532159850001E-3</v>
          </cell>
          <cell r="I2381">
            <v>1.2578399181365967</v>
          </cell>
          <cell r="J2381">
            <v>0.61717969179153442</v>
          </cell>
          <cell r="K2381">
            <v>0.64184260368347168</v>
          </cell>
          <cell r="L2381">
            <v>0.50920802354812622</v>
          </cell>
          <cell r="M2381">
            <v>0.98400384187698364</v>
          </cell>
          <cell r="N2381">
            <v>0.90658938884735107</v>
          </cell>
          <cell r="O2381">
            <v>0.84287917613983154</v>
          </cell>
          <cell r="P2381">
            <v>0.89447993040084839</v>
          </cell>
          <cell r="Q2381">
            <v>1.0983090400695801</v>
          </cell>
        </row>
        <row r="2382">
          <cell r="A2382">
            <v>476.19999999999993</v>
          </cell>
          <cell r="B2382">
            <v>0.99161279201507568</v>
          </cell>
          <cell r="C2382">
            <v>-2.2455716971307993E-3</v>
          </cell>
          <cell r="D2382">
            <v>-1.3758701970800757E-3</v>
          </cell>
          <cell r="E2382">
            <v>0.24960291385650635</v>
          </cell>
          <cell r="F2382">
            <v>1.5421150922775269</v>
          </cell>
          <cell r="G2382">
            <v>-1.4868073631078005E-3</v>
          </cell>
          <cell r="H2382">
            <v>-1.1608438799157739E-3</v>
          </cell>
          <cell r="I2382">
            <v>1.2578384876251221</v>
          </cell>
          <cell r="J2382">
            <v>0.61718052625656128</v>
          </cell>
          <cell r="K2382">
            <v>0.64184397459030151</v>
          </cell>
          <cell r="L2382">
            <v>0.50920939445495605</v>
          </cell>
          <cell r="M2382">
            <v>0.98400384187698364</v>
          </cell>
          <cell r="N2382">
            <v>0.9065898060798645</v>
          </cell>
          <cell r="O2382">
            <v>0.8428809642791748</v>
          </cell>
          <cell r="P2382">
            <v>0.894481360912323</v>
          </cell>
          <cell r="Q2382">
            <v>1.0983104705810547</v>
          </cell>
        </row>
        <row r="2383">
          <cell r="A2383">
            <v>476.39999999999992</v>
          </cell>
          <cell r="B2383">
            <v>0.99161100387573242</v>
          </cell>
          <cell r="C2383">
            <v>-2.2433139383792877E-3</v>
          </cell>
          <cell r="D2383">
            <v>-1.3811331009492278E-3</v>
          </cell>
          <cell r="E2383">
            <v>0.24960336089134216</v>
          </cell>
          <cell r="F2383">
            <v>1.542116641998291</v>
          </cell>
          <cell r="G2383">
            <v>-1.489818561822176E-3</v>
          </cell>
          <cell r="H2383">
            <v>-1.1661102762445807E-3</v>
          </cell>
          <cell r="I2383">
            <v>1.257837176322937</v>
          </cell>
          <cell r="J2383">
            <v>0.61718010902404785</v>
          </cell>
          <cell r="K2383">
            <v>0.64184439182281494</v>
          </cell>
          <cell r="L2383">
            <v>0.50920850038528442</v>
          </cell>
          <cell r="M2383">
            <v>0.98400473594665527</v>
          </cell>
          <cell r="N2383">
            <v>0.90658938884735107</v>
          </cell>
          <cell r="O2383">
            <v>0.84288156032562256</v>
          </cell>
          <cell r="P2383">
            <v>0.89448082447052002</v>
          </cell>
          <cell r="Q2383">
            <v>1.0983119010925293</v>
          </cell>
        </row>
        <row r="2384">
          <cell r="A2384">
            <v>476.59999999999991</v>
          </cell>
          <cell r="B2384">
            <v>0.99161142110824585</v>
          </cell>
          <cell r="C2384">
            <v>-2.2418089210987091E-3</v>
          </cell>
          <cell r="D2384">
            <v>-1.3796293642371893E-3</v>
          </cell>
          <cell r="E2384">
            <v>0.24960336089134216</v>
          </cell>
          <cell r="F2384">
            <v>1.5421146154403687</v>
          </cell>
          <cell r="G2384">
            <v>-1.4928298769518733E-3</v>
          </cell>
          <cell r="H2384">
            <v>-1.1668625520542264E-3</v>
          </cell>
          <cell r="I2384">
            <v>1.2578366994857788</v>
          </cell>
          <cell r="J2384">
            <v>0.61717736721038818</v>
          </cell>
          <cell r="K2384">
            <v>0.64184343814849854</v>
          </cell>
          <cell r="L2384">
            <v>0.50920617580413818</v>
          </cell>
          <cell r="M2384">
            <v>0.98400384187698364</v>
          </cell>
          <cell r="N2384">
            <v>0.90658891201019287</v>
          </cell>
          <cell r="O2384">
            <v>0.8428809642791748</v>
          </cell>
          <cell r="P2384">
            <v>0.89447945356369019</v>
          </cell>
          <cell r="Q2384">
            <v>1.098310112953186</v>
          </cell>
        </row>
        <row r="2385">
          <cell r="A2385">
            <v>476.7999999999999</v>
          </cell>
          <cell r="B2385">
            <v>0.99161338806152344</v>
          </cell>
          <cell r="C2385">
            <v>-2.2418089210987091E-3</v>
          </cell>
          <cell r="D2385">
            <v>-1.3766220072284341E-3</v>
          </cell>
          <cell r="E2385">
            <v>0.24960197508335114</v>
          </cell>
          <cell r="F2385">
            <v>1.5421136617660522</v>
          </cell>
          <cell r="G2385">
            <v>-1.4905714197084308E-3</v>
          </cell>
          <cell r="H2385">
            <v>-1.1653578840196133E-3</v>
          </cell>
          <cell r="I2385">
            <v>1.2578366994857788</v>
          </cell>
          <cell r="J2385">
            <v>0.61717736721038818</v>
          </cell>
          <cell r="K2385">
            <v>0.6418420672416687</v>
          </cell>
          <cell r="L2385">
            <v>0.50920617580413818</v>
          </cell>
          <cell r="M2385">
            <v>0.98400336503982544</v>
          </cell>
          <cell r="N2385">
            <v>0.90658938884735107</v>
          </cell>
          <cell r="O2385">
            <v>0.8428809642791748</v>
          </cell>
          <cell r="P2385">
            <v>0.89447808265686035</v>
          </cell>
          <cell r="Q2385">
            <v>1.098310112953186</v>
          </cell>
        </row>
        <row r="2386">
          <cell r="A2386">
            <v>476.99999999999989</v>
          </cell>
          <cell r="B2386">
            <v>0.99161189794540405</v>
          </cell>
          <cell r="C2386">
            <v>-2.2410564124584198E-3</v>
          </cell>
          <cell r="D2386">
            <v>-1.3781257439404726E-3</v>
          </cell>
          <cell r="E2386">
            <v>0.24960243701934814</v>
          </cell>
          <cell r="F2386">
            <v>1.5421156883239746</v>
          </cell>
          <cell r="G2386">
            <v>-1.4883129624649882E-3</v>
          </cell>
          <cell r="H2386">
            <v>-1.1646056082099676E-3</v>
          </cell>
          <cell r="I2386">
            <v>1.257837176322937</v>
          </cell>
          <cell r="J2386">
            <v>0.61718052625656128</v>
          </cell>
          <cell r="K2386">
            <v>0.64184397459030151</v>
          </cell>
          <cell r="L2386">
            <v>0.50920754671096802</v>
          </cell>
          <cell r="M2386">
            <v>0.98400610685348511</v>
          </cell>
          <cell r="N2386">
            <v>0.90658938884735107</v>
          </cell>
          <cell r="O2386">
            <v>0.8428809642791748</v>
          </cell>
          <cell r="P2386">
            <v>0.89447945356369019</v>
          </cell>
          <cell r="Q2386">
            <v>1.0983109474182129</v>
          </cell>
        </row>
        <row r="2387">
          <cell r="A2387">
            <v>477.19999999999987</v>
          </cell>
          <cell r="B2387">
            <v>0.99161279201507568</v>
          </cell>
          <cell r="C2387">
            <v>-2.2425614297389984E-3</v>
          </cell>
          <cell r="D2387">
            <v>-1.3758701970800757E-3</v>
          </cell>
          <cell r="E2387">
            <v>0.249604731798172</v>
          </cell>
          <cell r="F2387">
            <v>1.5421150922775269</v>
          </cell>
          <cell r="G2387">
            <v>-1.4890657039359212E-3</v>
          </cell>
          <cell r="H2387">
            <v>-1.1615962721407413E-3</v>
          </cell>
          <cell r="I2387">
            <v>1.2578399181365967</v>
          </cell>
          <cell r="J2387">
            <v>0.61718147993087769</v>
          </cell>
          <cell r="K2387">
            <v>0.64184439182281494</v>
          </cell>
          <cell r="L2387">
            <v>0.50920939445495605</v>
          </cell>
          <cell r="M2387">
            <v>0.98400658369064331</v>
          </cell>
          <cell r="N2387">
            <v>0.90658801794052124</v>
          </cell>
          <cell r="O2387">
            <v>0.84288054704666138</v>
          </cell>
          <cell r="P2387">
            <v>0.89447945356369019</v>
          </cell>
          <cell r="Q2387">
            <v>1.0983090400695801</v>
          </cell>
        </row>
        <row r="2388">
          <cell r="A2388">
            <v>477.39999999999986</v>
          </cell>
          <cell r="B2388">
            <v>0.99161475896835327</v>
          </cell>
          <cell r="C2388">
            <v>-2.244066447019577E-3</v>
          </cell>
          <cell r="D2388">
            <v>-1.3751183869317174E-3</v>
          </cell>
          <cell r="E2388">
            <v>0.2496052086353302</v>
          </cell>
          <cell r="F2388">
            <v>1.5421150922775269</v>
          </cell>
          <cell r="G2388">
            <v>-1.4890657039359212E-3</v>
          </cell>
          <cell r="H2388">
            <v>-1.1608438799157739E-3</v>
          </cell>
          <cell r="I2388">
            <v>1.2578393220901489</v>
          </cell>
          <cell r="J2388">
            <v>0.61717969179153442</v>
          </cell>
          <cell r="K2388">
            <v>0.6418420672416687</v>
          </cell>
          <cell r="L2388">
            <v>0.50920802354812622</v>
          </cell>
          <cell r="M2388">
            <v>0.98400473594665527</v>
          </cell>
          <cell r="N2388">
            <v>0.90658754110336304</v>
          </cell>
          <cell r="O2388">
            <v>0.84288054704666138</v>
          </cell>
          <cell r="P2388">
            <v>0.89447808265686035</v>
          </cell>
          <cell r="Q2388">
            <v>1.0983085632324219</v>
          </cell>
        </row>
        <row r="2389">
          <cell r="A2389">
            <v>477.59999999999985</v>
          </cell>
          <cell r="B2389">
            <v>0.99161100387573242</v>
          </cell>
          <cell r="C2389">
            <v>-2.2455716971307993E-3</v>
          </cell>
          <cell r="D2389">
            <v>-1.3811331009492278E-3</v>
          </cell>
          <cell r="E2389">
            <v>0.24960426986217499</v>
          </cell>
          <cell r="F2389">
            <v>1.5421187877655029</v>
          </cell>
          <cell r="G2389">
            <v>-1.4868073631078005E-3</v>
          </cell>
          <cell r="H2389">
            <v>-1.1638532159850001E-3</v>
          </cell>
          <cell r="I2389">
            <v>1.2578361034393311</v>
          </cell>
          <cell r="J2389">
            <v>0.61717915534973145</v>
          </cell>
          <cell r="K2389">
            <v>0.64184165000915527</v>
          </cell>
          <cell r="L2389">
            <v>0.50920712947845459</v>
          </cell>
          <cell r="M2389">
            <v>0.9840056300163269</v>
          </cell>
          <cell r="N2389">
            <v>0.90658801794052124</v>
          </cell>
          <cell r="O2389">
            <v>0.84287971258163452</v>
          </cell>
          <cell r="P2389">
            <v>0.89447855949401855</v>
          </cell>
          <cell r="Q2389">
            <v>1.098310112953186</v>
          </cell>
        </row>
        <row r="2390">
          <cell r="A2390">
            <v>477.79999999999984</v>
          </cell>
          <cell r="B2390">
            <v>0.99161052703857422</v>
          </cell>
          <cell r="C2390">
            <v>-2.2470767144113779E-3</v>
          </cell>
          <cell r="D2390">
            <v>-1.3773739337921143E-3</v>
          </cell>
          <cell r="E2390">
            <v>0.249604731798172</v>
          </cell>
          <cell r="F2390">
            <v>1.5421193838119507</v>
          </cell>
          <cell r="G2390">
            <v>-1.4845489058643579E-3</v>
          </cell>
          <cell r="H2390">
            <v>-1.1638532159850001E-3</v>
          </cell>
          <cell r="I2390">
            <v>1.257837176322937</v>
          </cell>
          <cell r="J2390">
            <v>0.61717915534973145</v>
          </cell>
          <cell r="K2390">
            <v>0.64184260368347168</v>
          </cell>
          <cell r="L2390">
            <v>0.50920897722244263</v>
          </cell>
          <cell r="M2390">
            <v>0.98400753736495972</v>
          </cell>
          <cell r="N2390">
            <v>0.90658891201019287</v>
          </cell>
          <cell r="O2390">
            <v>0.84287971258163452</v>
          </cell>
          <cell r="P2390">
            <v>0.89447945356369019</v>
          </cell>
          <cell r="Q2390">
            <v>1.0983109474182129</v>
          </cell>
        </row>
        <row r="2391">
          <cell r="A2391">
            <v>477.99999999999983</v>
          </cell>
          <cell r="B2391">
            <v>0.99161416292190552</v>
          </cell>
          <cell r="C2391">
            <v>-2.2455716971307993E-3</v>
          </cell>
          <cell r="D2391">
            <v>-1.3675999362021685E-3</v>
          </cell>
          <cell r="E2391">
            <v>0.24960611760616302</v>
          </cell>
          <cell r="F2391">
            <v>1.5421156883239746</v>
          </cell>
          <cell r="G2391">
            <v>-1.4860545052215457E-3</v>
          </cell>
          <cell r="H2391">
            <v>-1.162348547950387E-3</v>
          </cell>
          <cell r="I2391">
            <v>1.2578361034393311</v>
          </cell>
          <cell r="J2391">
            <v>0.61717915534973145</v>
          </cell>
          <cell r="K2391">
            <v>0.64184343814849854</v>
          </cell>
          <cell r="L2391">
            <v>0.50920939445495605</v>
          </cell>
          <cell r="M2391">
            <v>0.98400610685348511</v>
          </cell>
          <cell r="N2391">
            <v>0.90658754110336304</v>
          </cell>
          <cell r="O2391">
            <v>0.84287971258163452</v>
          </cell>
          <cell r="P2391">
            <v>0.89448034763336182</v>
          </cell>
          <cell r="Q2391">
            <v>1.0983104705810547</v>
          </cell>
        </row>
        <row r="2392">
          <cell r="A2392">
            <v>478.19999999999982</v>
          </cell>
          <cell r="B2392">
            <v>0.99161237478256226</v>
          </cell>
          <cell r="C2392">
            <v>-2.244066447019577E-3</v>
          </cell>
          <cell r="D2392">
            <v>-1.3683517463505268E-3</v>
          </cell>
          <cell r="E2392">
            <v>0.249604731798172</v>
          </cell>
          <cell r="F2392">
            <v>1.542116641998291</v>
          </cell>
          <cell r="G2392">
            <v>-1.4890657039359212E-3</v>
          </cell>
          <cell r="H2392">
            <v>-1.1646056082099676E-3</v>
          </cell>
          <cell r="I2392">
            <v>1.257834792137146</v>
          </cell>
          <cell r="J2392">
            <v>0.61718010902404785</v>
          </cell>
          <cell r="K2392">
            <v>0.64184343814849854</v>
          </cell>
          <cell r="L2392">
            <v>0.50920939445495605</v>
          </cell>
          <cell r="M2392">
            <v>0.98400425910949707</v>
          </cell>
          <cell r="N2392">
            <v>0.90658664703369141</v>
          </cell>
          <cell r="O2392">
            <v>0.84287869930267334</v>
          </cell>
          <cell r="P2392">
            <v>0.89447993040084839</v>
          </cell>
          <cell r="Q2392">
            <v>1.098310112953186</v>
          </cell>
        </row>
        <row r="2393">
          <cell r="A2393">
            <v>478.39999999999981</v>
          </cell>
          <cell r="B2393">
            <v>0.99160915613174438</v>
          </cell>
          <cell r="C2393">
            <v>-2.2485817316919565E-3</v>
          </cell>
          <cell r="D2393">
            <v>-1.3751183869317174E-3</v>
          </cell>
          <cell r="E2393">
            <v>0.24960291385650635</v>
          </cell>
          <cell r="F2393">
            <v>1.5421187877655029</v>
          </cell>
          <cell r="G2393">
            <v>-1.4920770190656185E-3</v>
          </cell>
          <cell r="H2393">
            <v>-1.1683672200888395E-3</v>
          </cell>
          <cell r="I2393">
            <v>1.2578384876251221</v>
          </cell>
          <cell r="J2393">
            <v>0.61717969179153442</v>
          </cell>
          <cell r="K2393">
            <v>0.64184260368347168</v>
          </cell>
          <cell r="L2393">
            <v>0.50921034812927246</v>
          </cell>
          <cell r="M2393">
            <v>0.98400473594665527</v>
          </cell>
          <cell r="N2393">
            <v>0.90658754110336304</v>
          </cell>
          <cell r="O2393">
            <v>0.84287917613983154</v>
          </cell>
          <cell r="P2393">
            <v>0.89447897672653198</v>
          </cell>
          <cell r="Q2393">
            <v>1.0983109474182129</v>
          </cell>
        </row>
        <row r="2394">
          <cell r="A2394">
            <v>478.5999999999998</v>
          </cell>
          <cell r="B2394">
            <v>0.99161052703857422</v>
          </cell>
          <cell r="C2394">
            <v>-2.2500867489725351E-3</v>
          </cell>
          <cell r="D2394">
            <v>-1.3788775540888309E-3</v>
          </cell>
          <cell r="E2394">
            <v>0.24960243701934814</v>
          </cell>
          <cell r="F2394">
            <v>1.5421173572540283</v>
          </cell>
          <cell r="G2394">
            <v>-1.4913241611793637E-3</v>
          </cell>
          <cell r="H2394">
            <v>-1.1676149442791939E-3</v>
          </cell>
          <cell r="I2394">
            <v>1.2578380107879639</v>
          </cell>
          <cell r="J2394">
            <v>0.61717832088470459</v>
          </cell>
          <cell r="K2394">
            <v>0.64184343814849854</v>
          </cell>
          <cell r="L2394">
            <v>0.50920987129211426</v>
          </cell>
          <cell r="M2394">
            <v>0.98400700092315674</v>
          </cell>
          <cell r="N2394">
            <v>0.90658700466156006</v>
          </cell>
          <cell r="O2394">
            <v>0.84288054704666138</v>
          </cell>
          <cell r="P2394">
            <v>0.89447993040084839</v>
          </cell>
          <cell r="Q2394">
            <v>1.0983096361160278</v>
          </cell>
        </row>
        <row r="2395">
          <cell r="A2395">
            <v>478.79999999999978</v>
          </cell>
          <cell r="B2395">
            <v>0.99161279201507568</v>
          </cell>
          <cell r="C2395">
            <v>-2.2455716971307993E-3</v>
          </cell>
          <cell r="D2395">
            <v>-1.3788775540888309E-3</v>
          </cell>
          <cell r="E2395">
            <v>0.24960336089134216</v>
          </cell>
          <cell r="F2395">
            <v>1.5421169996261597</v>
          </cell>
          <cell r="G2395">
            <v>-1.4905714197084308E-3</v>
          </cell>
          <cell r="H2395">
            <v>-1.1638532159850001E-3</v>
          </cell>
          <cell r="I2395">
            <v>1.2578366994857788</v>
          </cell>
          <cell r="J2395">
            <v>0.61717915534973145</v>
          </cell>
          <cell r="K2395">
            <v>0.64184343814849854</v>
          </cell>
          <cell r="L2395">
            <v>0.50920850038528442</v>
          </cell>
          <cell r="M2395">
            <v>0.98400658369064331</v>
          </cell>
          <cell r="N2395">
            <v>0.90658700466156006</v>
          </cell>
          <cell r="O2395">
            <v>0.84288018941879272</v>
          </cell>
          <cell r="P2395">
            <v>0.89448034763336182</v>
          </cell>
          <cell r="Q2395">
            <v>1.098307728767395</v>
          </cell>
        </row>
        <row r="2396">
          <cell r="A2396">
            <v>478.99999999999977</v>
          </cell>
          <cell r="B2396">
            <v>0.99161475896835327</v>
          </cell>
          <cell r="C2396">
            <v>-2.2463242057710886E-3</v>
          </cell>
          <cell r="D2396">
            <v>-1.3743664603680372E-3</v>
          </cell>
          <cell r="E2396">
            <v>0.2496052086353302</v>
          </cell>
          <cell r="F2396">
            <v>1.5421178340911865</v>
          </cell>
          <cell r="G2396">
            <v>-1.4913241611793637E-3</v>
          </cell>
          <cell r="H2396">
            <v>-1.1631009401753545E-3</v>
          </cell>
          <cell r="I2396">
            <v>1.2578375339508057</v>
          </cell>
          <cell r="J2396">
            <v>0.61717832088470459</v>
          </cell>
          <cell r="K2396">
            <v>0.6418420672416687</v>
          </cell>
          <cell r="L2396">
            <v>0.50920659303665161</v>
          </cell>
          <cell r="M2396">
            <v>0.98400473594665527</v>
          </cell>
          <cell r="N2396">
            <v>0.90658700466156006</v>
          </cell>
          <cell r="O2396">
            <v>0.84287971258163452</v>
          </cell>
          <cell r="P2396">
            <v>0.89447945356369019</v>
          </cell>
          <cell r="Q2396">
            <v>1.0983090400695801</v>
          </cell>
        </row>
        <row r="2397">
          <cell r="A2397">
            <v>479.19999999999976</v>
          </cell>
          <cell r="B2397">
            <v>0.9915771484375</v>
          </cell>
          <cell r="C2397">
            <v>-2.2508392576128244E-3</v>
          </cell>
          <cell r="D2397">
            <v>-1.371359103359282E-3</v>
          </cell>
          <cell r="E2397">
            <v>0.24959327280521393</v>
          </cell>
          <cell r="F2397">
            <v>1.542076587677002</v>
          </cell>
          <cell r="G2397">
            <v>-1.4883129624649882E-3</v>
          </cell>
          <cell r="H2397">
            <v>-1.1661102762445807E-3</v>
          </cell>
          <cell r="I2397">
            <v>1.2578270435333252</v>
          </cell>
          <cell r="J2397">
            <v>0.61719447374343872</v>
          </cell>
          <cell r="K2397">
            <v>0.64185088872909546</v>
          </cell>
          <cell r="L2397">
            <v>0.50921034812927246</v>
          </cell>
          <cell r="M2397">
            <v>0.98402708768844604</v>
          </cell>
          <cell r="N2397">
            <v>0.9065890908241272</v>
          </cell>
          <cell r="O2397">
            <v>0.84287410974502563</v>
          </cell>
          <cell r="P2397">
            <v>0.89445364475250244</v>
          </cell>
          <cell r="Q2397">
            <v>1.098278284072876</v>
          </cell>
        </row>
        <row r="2398">
          <cell r="A2398">
            <v>479.39999999999975</v>
          </cell>
          <cell r="B2398">
            <v>0.99157589673995972</v>
          </cell>
          <cell r="C2398">
            <v>-2.2508392576128244E-3</v>
          </cell>
          <cell r="D2398">
            <v>-1.3743664603680372E-3</v>
          </cell>
          <cell r="E2398">
            <v>0.24959191679954529</v>
          </cell>
          <cell r="F2398">
            <v>1.5420784950256348</v>
          </cell>
          <cell r="G2398">
            <v>-1.4875601045787334E-3</v>
          </cell>
          <cell r="H2398">
            <v>-1.169119612313807E-3</v>
          </cell>
          <cell r="I2398">
            <v>1.2578275203704834</v>
          </cell>
          <cell r="J2398">
            <v>0.61719584465026855</v>
          </cell>
          <cell r="K2398">
            <v>0.64185225963592529</v>
          </cell>
          <cell r="L2398">
            <v>0.5092131495475769</v>
          </cell>
          <cell r="M2398">
            <v>0.98402845859527588</v>
          </cell>
          <cell r="N2398">
            <v>0.9065895676612854</v>
          </cell>
          <cell r="O2398">
            <v>0.84287369251251221</v>
          </cell>
          <cell r="P2398">
            <v>0.89445406198501587</v>
          </cell>
          <cell r="Q2398">
            <v>1.0982773303985596</v>
          </cell>
        </row>
        <row r="2399">
          <cell r="A2399">
            <v>479.59999999999974</v>
          </cell>
          <cell r="B2399">
            <v>0.99157989025115967</v>
          </cell>
          <cell r="C2399">
            <v>-2.2470767144113779E-3</v>
          </cell>
          <cell r="D2399">
            <v>-1.3758701970800757E-3</v>
          </cell>
          <cell r="E2399">
            <v>0.24959373474121094</v>
          </cell>
          <cell r="F2399">
            <v>1.5420806407928467</v>
          </cell>
          <cell r="G2399">
            <v>-1.4913241611793637E-3</v>
          </cell>
          <cell r="H2399">
            <v>-1.1676149442791939E-3</v>
          </cell>
          <cell r="I2399">
            <v>1.257826566696167</v>
          </cell>
          <cell r="J2399">
            <v>0.61719727516174316</v>
          </cell>
          <cell r="K2399">
            <v>0.64185225963592529</v>
          </cell>
          <cell r="L2399">
            <v>0.50921410322189331</v>
          </cell>
          <cell r="M2399">
            <v>0.98402756452560425</v>
          </cell>
          <cell r="N2399">
            <v>0.90658998489379883</v>
          </cell>
          <cell r="O2399">
            <v>0.84287506341934204</v>
          </cell>
          <cell r="P2399">
            <v>0.8944544792175293</v>
          </cell>
          <cell r="Q2399">
            <v>1.0982768535614014</v>
          </cell>
        </row>
        <row r="2400">
          <cell r="A2400">
            <v>479.79999999999973</v>
          </cell>
          <cell r="B2400">
            <v>0.99158042669296265</v>
          </cell>
          <cell r="C2400">
            <v>-2.244066447019577E-3</v>
          </cell>
          <cell r="D2400">
            <v>-1.3751183869317174E-3</v>
          </cell>
          <cell r="E2400">
            <v>0.24959373474121094</v>
          </cell>
          <cell r="F2400">
            <v>1.5420784950256348</v>
          </cell>
          <cell r="G2400">
            <v>-1.4943354763090611E-3</v>
          </cell>
          <cell r="H2400">
            <v>-1.1646056082099676E-3</v>
          </cell>
          <cell r="I2400">
            <v>1.2578262090682983</v>
          </cell>
          <cell r="J2400">
            <v>0.617198646068573</v>
          </cell>
          <cell r="K2400">
            <v>0.64185267686843872</v>
          </cell>
          <cell r="L2400">
            <v>0.50921130180358887</v>
          </cell>
          <cell r="M2400">
            <v>0.9840279221534729</v>
          </cell>
          <cell r="N2400">
            <v>0.90659230947494507</v>
          </cell>
          <cell r="O2400">
            <v>0.8428768515586853</v>
          </cell>
          <cell r="P2400">
            <v>0.89445501565933228</v>
          </cell>
          <cell r="Q2400">
            <v>1.0982791185379028</v>
          </cell>
        </row>
        <row r="2401">
          <cell r="A2401">
            <v>479.99999999999972</v>
          </cell>
          <cell r="B2401">
            <v>0.99157851934432983</v>
          </cell>
          <cell r="C2401">
            <v>-2.244066447019577E-3</v>
          </cell>
          <cell r="D2401">
            <v>-1.3728628400713205E-3</v>
          </cell>
          <cell r="E2401">
            <v>0.24959282577037811</v>
          </cell>
          <cell r="F2401">
            <v>1.542077898979187</v>
          </cell>
          <cell r="G2401">
            <v>-1.4905714197084308E-3</v>
          </cell>
          <cell r="H2401">
            <v>-1.1646056082099676E-3</v>
          </cell>
          <cell r="I2401">
            <v>1.2578283548355103</v>
          </cell>
          <cell r="J2401">
            <v>0.61719816923141479</v>
          </cell>
          <cell r="K2401">
            <v>0.64185047149658203</v>
          </cell>
          <cell r="L2401">
            <v>0.50921034812927246</v>
          </cell>
          <cell r="M2401">
            <v>0.98402845859527588</v>
          </cell>
          <cell r="N2401">
            <v>0.90659326314926147</v>
          </cell>
          <cell r="O2401">
            <v>0.8428768515586853</v>
          </cell>
          <cell r="P2401">
            <v>0.8944554328918457</v>
          </cell>
          <cell r="Q2401">
            <v>1.0982810258865356</v>
          </cell>
        </row>
        <row r="2402">
          <cell r="A2402">
            <v>480.1999999999997</v>
          </cell>
          <cell r="B2402">
            <v>0.99157804250717163</v>
          </cell>
          <cell r="C2402">
            <v>-2.2470767144113779E-3</v>
          </cell>
          <cell r="D2402">
            <v>-1.3721110299229622E-3</v>
          </cell>
          <cell r="E2402">
            <v>0.24959327280521393</v>
          </cell>
          <cell r="F2402">
            <v>1.542080283164978</v>
          </cell>
          <cell r="G2402">
            <v>-1.4853016473352909E-3</v>
          </cell>
          <cell r="H2402">
            <v>-1.1638532159850001E-3</v>
          </cell>
          <cell r="I2402">
            <v>1.2578270435333252</v>
          </cell>
          <cell r="J2402">
            <v>0.61719542741775513</v>
          </cell>
          <cell r="K2402">
            <v>0.64184808731079102</v>
          </cell>
          <cell r="L2402">
            <v>0.50921225547790527</v>
          </cell>
          <cell r="M2402">
            <v>0.98402529954910278</v>
          </cell>
          <cell r="N2402">
            <v>0.9065895676612854</v>
          </cell>
          <cell r="O2402">
            <v>0.8428758978843689</v>
          </cell>
          <cell r="P2402">
            <v>0.8944554328918457</v>
          </cell>
          <cell r="Q2402">
            <v>1.0982786417007446</v>
          </cell>
        </row>
        <row r="2403">
          <cell r="A2403">
            <v>480.39999999999969</v>
          </cell>
          <cell r="B2403">
            <v>0.99157589673995972</v>
          </cell>
          <cell r="C2403">
            <v>-2.2478292230516672E-3</v>
          </cell>
          <cell r="D2403">
            <v>-1.3728628400713205E-3</v>
          </cell>
          <cell r="E2403">
            <v>0.24959327280521393</v>
          </cell>
          <cell r="F2403">
            <v>1.5420784950256348</v>
          </cell>
          <cell r="G2403">
            <v>-1.4845489058643579E-3</v>
          </cell>
          <cell r="H2403">
            <v>-1.1631009401753545E-3</v>
          </cell>
          <cell r="I2403">
            <v>1.2578258514404297</v>
          </cell>
          <cell r="J2403">
            <v>0.61719542741775513</v>
          </cell>
          <cell r="K2403">
            <v>0.64184951782226563</v>
          </cell>
          <cell r="L2403">
            <v>0.5092126727104187</v>
          </cell>
          <cell r="M2403">
            <v>0.98402339220046997</v>
          </cell>
          <cell r="N2403">
            <v>0.9065895676612854</v>
          </cell>
          <cell r="O2403">
            <v>0.8428758978843689</v>
          </cell>
          <cell r="P2403">
            <v>0.89445501565933228</v>
          </cell>
          <cell r="Q2403">
            <v>1.098278284072876</v>
          </cell>
        </row>
        <row r="2404">
          <cell r="A2404">
            <v>480.59999999999968</v>
          </cell>
          <cell r="B2404">
            <v>0.99157536029815674</v>
          </cell>
          <cell r="C2404">
            <v>-2.24481918849051E-3</v>
          </cell>
          <cell r="D2404">
            <v>-1.3728628400713205E-3</v>
          </cell>
          <cell r="E2404">
            <v>0.24959191679954529</v>
          </cell>
          <cell r="F2404">
            <v>1.5420761108398438</v>
          </cell>
          <cell r="G2404">
            <v>-1.4860545052215457E-3</v>
          </cell>
          <cell r="H2404">
            <v>-1.162348547950387E-3</v>
          </cell>
          <cell r="I2404">
            <v>1.2578275203704834</v>
          </cell>
          <cell r="J2404">
            <v>0.61719679832458496</v>
          </cell>
          <cell r="K2404">
            <v>0.64185047149658203</v>
          </cell>
          <cell r="L2404">
            <v>0.5092126727104187</v>
          </cell>
          <cell r="M2404">
            <v>0.9840238094329834</v>
          </cell>
          <cell r="N2404">
            <v>0.90659093856811523</v>
          </cell>
          <cell r="O2404">
            <v>0.8428758978843689</v>
          </cell>
          <cell r="P2404">
            <v>0.8944544792175293</v>
          </cell>
          <cell r="Q2404">
            <v>1.0982791185379028</v>
          </cell>
        </row>
        <row r="2405">
          <cell r="A2405">
            <v>480.79999999999967</v>
          </cell>
          <cell r="B2405">
            <v>0.99157589673995972</v>
          </cell>
          <cell r="C2405">
            <v>-2.2493342403322458E-3</v>
          </cell>
          <cell r="D2405">
            <v>-1.371359103359282E-3</v>
          </cell>
          <cell r="E2405">
            <v>0.24959143996238708</v>
          </cell>
          <cell r="F2405">
            <v>1.5420784950256348</v>
          </cell>
          <cell r="G2405">
            <v>-1.4845489058643579E-3</v>
          </cell>
          <cell r="H2405">
            <v>-1.1600916041061282E-3</v>
          </cell>
          <cell r="I2405">
            <v>1.257826566696167</v>
          </cell>
          <cell r="J2405">
            <v>0.61719542741775513</v>
          </cell>
          <cell r="K2405">
            <v>0.64184999465942383</v>
          </cell>
          <cell r="L2405">
            <v>0.50921225547790527</v>
          </cell>
          <cell r="M2405">
            <v>0.9840247631072998</v>
          </cell>
          <cell r="N2405">
            <v>0.9065895676612854</v>
          </cell>
          <cell r="O2405">
            <v>0.8428758978843689</v>
          </cell>
          <cell r="P2405">
            <v>0.8944554328918457</v>
          </cell>
          <cell r="Q2405">
            <v>1.0982778072357178</v>
          </cell>
        </row>
        <row r="2406">
          <cell r="A2406">
            <v>480.99999999999966</v>
          </cell>
          <cell r="B2406">
            <v>0.9915771484375</v>
          </cell>
          <cell r="C2406">
            <v>-2.2485817316919565E-3</v>
          </cell>
          <cell r="D2406">
            <v>-1.3668481260538101E-3</v>
          </cell>
          <cell r="E2406">
            <v>0.24959282577037811</v>
          </cell>
          <cell r="F2406">
            <v>1.5420784950256348</v>
          </cell>
          <cell r="G2406">
            <v>-1.4875601045787334E-3</v>
          </cell>
          <cell r="H2406">
            <v>-1.1608438799157739E-3</v>
          </cell>
          <cell r="I2406">
            <v>1.2578243017196655</v>
          </cell>
          <cell r="J2406">
            <v>0.6171950101852417</v>
          </cell>
          <cell r="K2406">
            <v>0.64185130596160889</v>
          </cell>
          <cell r="L2406">
            <v>0.50921225547790527</v>
          </cell>
          <cell r="M2406">
            <v>0.98402613401412964</v>
          </cell>
          <cell r="N2406">
            <v>0.9065895676612854</v>
          </cell>
          <cell r="O2406">
            <v>0.84287631511688232</v>
          </cell>
          <cell r="P2406">
            <v>0.89445638656616211</v>
          </cell>
          <cell r="Q2406">
            <v>1.0982786417007446</v>
          </cell>
        </row>
        <row r="2407">
          <cell r="A2407">
            <v>481.2</v>
          </cell>
          <cell r="B2407">
            <v>0.99157851934432983</v>
          </cell>
          <cell r="C2407">
            <v>-2.2418089210987091E-3</v>
          </cell>
          <cell r="D2407">
            <v>-1.3675999362021685E-3</v>
          </cell>
          <cell r="E2407">
            <v>0.24959327280521393</v>
          </cell>
          <cell r="F2407">
            <v>1.5420775413513184</v>
          </cell>
          <cell r="G2407">
            <v>-1.4920770190656185E-3</v>
          </cell>
          <cell r="H2407">
            <v>-1.1631009401753545E-3</v>
          </cell>
          <cell r="I2407">
            <v>1.257826566696167</v>
          </cell>
          <cell r="J2407">
            <v>0.61719542741775513</v>
          </cell>
          <cell r="K2407">
            <v>0.64185130596160889</v>
          </cell>
          <cell r="L2407">
            <v>0.50921362638473511</v>
          </cell>
          <cell r="M2407">
            <v>0.98402529954910278</v>
          </cell>
          <cell r="N2407">
            <v>0.90658861398696899</v>
          </cell>
          <cell r="O2407">
            <v>0.8428758978843689</v>
          </cell>
          <cell r="P2407">
            <v>0.8944554328918457</v>
          </cell>
          <cell r="Q2407">
            <v>1.0982791185379028</v>
          </cell>
        </row>
        <row r="2408">
          <cell r="A2408">
            <v>481.4</v>
          </cell>
          <cell r="B2408">
            <v>0.99157804250717163</v>
          </cell>
          <cell r="C2408">
            <v>-2.244066447019577E-3</v>
          </cell>
          <cell r="D2408">
            <v>-1.369103672914207E-3</v>
          </cell>
          <cell r="E2408">
            <v>0.24959191679954529</v>
          </cell>
          <cell r="F2408">
            <v>1.5420798063278198</v>
          </cell>
          <cell r="G2408">
            <v>-1.4935826184228063E-3</v>
          </cell>
          <cell r="H2408">
            <v>-1.1653578840196133E-3</v>
          </cell>
          <cell r="I2408">
            <v>1.2578275203704834</v>
          </cell>
          <cell r="J2408">
            <v>0.61719584465026855</v>
          </cell>
          <cell r="K2408">
            <v>0.64184951782226563</v>
          </cell>
          <cell r="L2408">
            <v>0.5092131495475769</v>
          </cell>
          <cell r="M2408">
            <v>0.98402243852615356</v>
          </cell>
          <cell r="N2408">
            <v>0.90658682584762573</v>
          </cell>
          <cell r="O2408">
            <v>0.84287506341934204</v>
          </cell>
          <cell r="P2408">
            <v>0.8944554328918457</v>
          </cell>
          <cell r="Q2408">
            <v>1.0982786417007446</v>
          </cell>
        </row>
        <row r="2409">
          <cell r="A2409">
            <v>481.59999999999997</v>
          </cell>
          <cell r="B2409">
            <v>0.9915766716003418</v>
          </cell>
          <cell r="C2409">
            <v>-2.2485817316919565E-3</v>
          </cell>
          <cell r="D2409">
            <v>-1.3675999362021685E-3</v>
          </cell>
          <cell r="E2409">
            <v>0.24959053099155426</v>
          </cell>
          <cell r="F2409">
            <v>1.542080283164978</v>
          </cell>
          <cell r="G2409">
            <v>-1.4935826184228063E-3</v>
          </cell>
          <cell r="H2409">
            <v>-1.1653578840196133E-3</v>
          </cell>
          <cell r="I2409">
            <v>1.2578246593475342</v>
          </cell>
          <cell r="J2409">
            <v>0.61719584465026855</v>
          </cell>
          <cell r="K2409">
            <v>0.64184951782226563</v>
          </cell>
          <cell r="L2409">
            <v>0.50921225547790527</v>
          </cell>
          <cell r="M2409">
            <v>0.98402291536331177</v>
          </cell>
          <cell r="N2409">
            <v>0.9065895676612854</v>
          </cell>
          <cell r="O2409">
            <v>0.84287410974502563</v>
          </cell>
          <cell r="P2409">
            <v>0.89445728063583374</v>
          </cell>
          <cell r="Q2409">
            <v>1.0982778072357178</v>
          </cell>
        </row>
        <row r="2410">
          <cell r="A2410">
            <v>481.79999999999995</v>
          </cell>
          <cell r="B2410">
            <v>0.99157589673995972</v>
          </cell>
          <cell r="C2410">
            <v>-2.2478292230516672E-3</v>
          </cell>
          <cell r="D2410">
            <v>-1.371359103359282E-3</v>
          </cell>
          <cell r="E2410">
            <v>0.24959097802639008</v>
          </cell>
          <cell r="F2410">
            <v>1.5420798063278198</v>
          </cell>
          <cell r="G2410">
            <v>-1.4920770190656185E-3</v>
          </cell>
          <cell r="H2410">
            <v>-1.1600916041061282E-3</v>
          </cell>
          <cell r="I2410">
            <v>1.2578246593475342</v>
          </cell>
          <cell r="J2410">
            <v>0.61719584465026855</v>
          </cell>
          <cell r="K2410">
            <v>0.64184999465942383</v>
          </cell>
          <cell r="L2410">
            <v>0.50921458005905151</v>
          </cell>
          <cell r="M2410">
            <v>0.98402529954910278</v>
          </cell>
          <cell r="N2410">
            <v>0.90659147500991821</v>
          </cell>
          <cell r="O2410">
            <v>0.84287309646606445</v>
          </cell>
          <cell r="P2410">
            <v>0.89445501565933228</v>
          </cell>
          <cell r="Q2410">
            <v>1.0982754230499268</v>
          </cell>
        </row>
        <row r="2411">
          <cell r="A2411">
            <v>481.99999999999994</v>
          </cell>
          <cell r="B2411">
            <v>0.99157625436782837</v>
          </cell>
          <cell r="C2411">
            <v>-2.2500867489725351E-3</v>
          </cell>
          <cell r="D2411">
            <v>-1.3743664603680372E-3</v>
          </cell>
          <cell r="E2411">
            <v>0.2495923638343811</v>
          </cell>
          <cell r="F2411">
            <v>1.5420812368392944</v>
          </cell>
          <cell r="G2411">
            <v>-1.4913241611793637E-3</v>
          </cell>
          <cell r="H2411">
            <v>-1.157082268036902E-3</v>
          </cell>
          <cell r="I2411">
            <v>1.2578258514404297</v>
          </cell>
          <cell r="J2411">
            <v>0.61719727516174316</v>
          </cell>
          <cell r="K2411">
            <v>0.64185047149658203</v>
          </cell>
          <cell r="L2411">
            <v>0.50921642780303955</v>
          </cell>
          <cell r="M2411">
            <v>0.98402756452560425</v>
          </cell>
          <cell r="N2411">
            <v>0.90658861398696899</v>
          </cell>
          <cell r="O2411">
            <v>0.84287267923355103</v>
          </cell>
          <cell r="P2411">
            <v>0.89445227384567261</v>
          </cell>
          <cell r="Q2411">
            <v>1.098275899887085</v>
          </cell>
        </row>
        <row r="2412">
          <cell r="A2412">
            <v>482.19999999999993</v>
          </cell>
          <cell r="B2412">
            <v>0.9915771484375</v>
          </cell>
          <cell r="C2412">
            <v>-2.2508392576128244E-3</v>
          </cell>
          <cell r="D2412">
            <v>-1.3675999362021685E-3</v>
          </cell>
          <cell r="E2412">
            <v>0.24959327280521393</v>
          </cell>
          <cell r="F2412">
            <v>1.542080283164978</v>
          </cell>
          <cell r="G2412">
            <v>-1.4913241611793637E-3</v>
          </cell>
          <cell r="H2412">
            <v>-1.1631009401753545E-3</v>
          </cell>
          <cell r="I2412">
            <v>1.2578246593475342</v>
          </cell>
          <cell r="J2412">
            <v>0.61719816923141479</v>
          </cell>
          <cell r="K2412">
            <v>0.64184951782226563</v>
          </cell>
          <cell r="L2412">
            <v>0.50921595096588135</v>
          </cell>
          <cell r="M2412">
            <v>0.9840279221534729</v>
          </cell>
          <cell r="N2412">
            <v>0.90658819675445557</v>
          </cell>
          <cell r="O2412">
            <v>0.84287369251251221</v>
          </cell>
          <cell r="P2412">
            <v>0.89445364475250244</v>
          </cell>
          <cell r="Q2412">
            <v>1.098278284072876</v>
          </cell>
        </row>
        <row r="2413">
          <cell r="A2413">
            <v>482.39999999999992</v>
          </cell>
          <cell r="B2413">
            <v>0.9915771484375</v>
          </cell>
          <cell r="C2413">
            <v>-2.2463242057710886E-3</v>
          </cell>
          <cell r="D2413">
            <v>-1.3645925791934133E-3</v>
          </cell>
          <cell r="E2413">
            <v>0.24959097802639008</v>
          </cell>
          <cell r="F2413">
            <v>1.5420793294906616</v>
          </cell>
          <cell r="G2413">
            <v>-1.4890657039359212E-3</v>
          </cell>
          <cell r="H2413">
            <v>-1.1646056082099676E-3</v>
          </cell>
          <cell r="I2413">
            <v>1.2578258514404297</v>
          </cell>
          <cell r="J2413">
            <v>0.61719542741775513</v>
          </cell>
          <cell r="K2413">
            <v>0.64184767007827759</v>
          </cell>
          <cell r="L2413">
            <v>0.50921410322189331</v>
          </cell>
          <cell r="M2413">
            <v>0.98402571678161621</v>
          </cell>
          <cell r="N2413">
            <v>0.90658861398696899</v>
          </cell>
          <cell r="O2413">
            <v>0.8428758978843689</v>
          </cell>
          <cell r="P2413">
            <v>0.89445406198501587</v>
          </cell>
          <cell r="Q2413">
            <v>1.0982773303985596</v>
          </cell>
        </row>
        <row r="2414">
          <cell r="A2414">
            <v>482.59999999999991</v>
          </cell>
          <cell r="B2414">
            <v>0.9915766716003418</v>
          </cell>
          <cell r="C2414">
            <v>-2.2463242057710886E-3</v>
          </cell>
          <cell r="D2414">
            <v>-1.3728628400713205E-3</v>
          </cell>
          <cell r="E2414">
            <v>0.24958959221839905</v>
          </cell>
          <cell r="F2414">
            <v>1.5420798063278198</v>
          </cell>
          <cell r="G2414">
            <v>-1.489818561822176E-3</v>
          </cell>
          <cell r="H2414">
            <v>-1.1608438799157739E-3</v>
          </cell>
          <cell r="I2414">
            <v>1.257826566696167</v>
          </cell>
          <cell r="J2414">
            <v>0.61719399690628052</v>
          </cell>
          <cell r="K2414">
            <v>0.64185088872909546</v>
          </cell>
          <cell r="L2414">
            <v>0.50921410322189331</v>
          </cell>
          <cell r="M2414">
            <v>0.98402655124664307</v>
          </cell>
          <cell r="N2414">
            <v>0.90658730268478394</v>
          </cell>
          <cell r="O2414">
            <v>0.84287548065185547</v>
          </cell>
          <cell r="P2414">
            <v>0.89445316791534424</v>
          </cell>
          <cell r="Q2414">
            <v>1.098275899887085</v>
          </cell>
        </row>
        <row r="2415">
          <cell r="A2415">
            <v>482.7999999999999</v>
          </cell>
          <cell r="B2415">
            <v>0.9915771484375</v>
          </cell>
          <cell r="C2415">
            <v>-2.2485817316919565E-3</v>
          </cell>
          <cell r="D2415">
            <v>-1.3751183869317174E-3</v>
          </cell>
          <cell r="E2415">
            <v>0.24959097802639008</v>
          </cell>
          <cell r="F2415">
            <v>1.5420784950256348</v>
          </cell>
          <cell r="G2415">
            <v>-1.489818561822176E-3</v>
          </cell>
          <cell r="H2415">
            <v>-1.1578346602618694E-3</v>
          </cell>
          <cell r="I2415">
            <v>1.257826566696167</v>
          </cell>
          <cell r="J2415">
            <v>0.61719632148742676</v>
          </cell>
          <cell r="K2415">
            <v>0.64185363054275513</v>
          </cell>
          <cell r="L2415">
            <v>0.50921410322189331</v>
          </cell>
          <cell r="M2415">
            <v>0.98402708768844604</v>
          </cell>
          <cell r="N2415">
            <v>0.90658771991729736</v>
          </cell>
          <cell r="O2415">
            <v>0.84287369251251221</v>
          </cell>
          <cell r="P2415">
            <v>0.89445406198501587</v>
          </cell>
          <cell r="Q2415">
            <v>1.0982778072357178</v>
          </cell>
        </row>
        <row r="2416">
          <cell r="A2416">
            <v>482.99999999999989</v>
          </cell>
          <cell r="B2416">
            <v>0.9915766716003418</v>
          </cell>
          <cell r="C2416">
            <v>-2.2485817316919565E-3</v>
          </cell>
          <cell r="D2416">
            <v>-1.3721110299229622E-3</v>
          </cell>
          <cell r="E2416">
            <v>0.24959191679954529</v>
          </cell>
          <cell r="F2416">
            <v>1.5420775413513184</v>
          </cell>
          <cell r="G2416">
            <v>-1.4890657039359212E-3</v>
          </cell>
          <cell r="H2416">
            <v>-1.1563299922272563E-3</v>
          </cell>
          <cell r="I2416">
            <v>1.2578262090682983</v>
          </cell>
          <cell r="J2416">
            <v>0.61719727516174316</v>
          </cell>
          <cell r="K2416">
            <v>0.64185130596160889</v>
          </cell>
          <cell r="L2416">
            <v>0.50921362638473511</v>
          </cell>
          <cell r="M2416">
            <v>0.98402529954910278</v>
          </cell>
          <cell r="N2416">
            <v>0.9065890908241272</v>
          </cell>
          <cell r="O2416">
            <v>0.8428758978843689</v>
          </cell>
          <cell r="P2416">
            <v>0.89445501565933228</v>
          </cell>
          <cell r="Q2416">
            <v>1.0982801914215088</v>
          </cell>
        </row>
        <row r="2417">
          <cell r="A2417">
            <v>483.19999999999987</v>
          </cell>
          <cell r="B2417">
            <v>0.99157440662384033</v>
          </cell>
          <cell r="C2417">
            <v>-2.2493342403322458E-3</v>
          </cell>
          <cell r="D2417">
            <v>-1.3728628400713205E-3</v>
          </cell>
          <cell r="E2417">
            <v>0.24959143996238708</v>
          </cell>
          <cell r="F2417">
            <v>1.5420793294906616</v>
          </cell>
          <cell r="G2417">
            <v>-1.4928298769518733E-3</v>
          </cell>
          <cell r="H2417">
            <v>-1.1593393282964826E-3</v>
          </cell>
          <cell r="I2417">
            <v>1.2578251361846924</v>
          </cell>
          <cell r="J2417">
            <v>0.61719632148742676</v>
          </cell>
          <cell r="K2417">
            <v>0.64184767007827759</v>
          </cell>
          <cell r="L2417">
            <v>0.50921362638473511</v>
          </cell>
          <cell r="M2417">
            <v>0.98402529954910278</v>
          </cell>
          <cell r="N2417">
            <v>0.9065895676612854</v>
          </cell>
          <cell r="O2417">
            <v>0.84287822246551514</v>
          </cell>
          <cell r="P2417">
            <v>0.8944544792175293</v>
          </cell>
          <cell r="Q2417">
            <v>1.098279595375061</v>
          </cell>
        </row>
        <row r="2418">
          <cell r="A2418">
            <v>483.39999999999986</v>
          </cell>
          <cell r="B2418">
            <v>0.9915739893913269</v>
          </cell>
          <cell r="C2418">
            <v>-2.2523445077240467E-3</v>
          </cell>
          <cell r="D2418">
            <v>-1.3743664603680372E-3</v>
          </cell>
          <cell r="E2418">
            <v>0.24959097802639008</v>
          </cell>
          <cell r="F2418">
            <v>1.5420798063278198</v>
          </cell>
          <cell r="G2418">
            <v>-1.495088217779994E-3</v>
          </cell>
          <cell r="H2418">
            <v>-1.1615962721407413E-3</v>
          </cell>
          <cell r="I2418">
            <v>1.2578246593475342</v>
          </cell>
          <cell r="J2418">
            <v>0.61719447374343872</v>
          </cell>
          <cell r="K2418">
            <v>0.64184767007827759</v>
          </cell>
          <cell r="L2418">
            <v>0.50921362638473511</v>
          </cell>
          <cell r="M2418">
            <v>0.98402529954910278</v>
          </cell>
          <cell r="N2418">
            <v>0.90659046173095703</v>
          </cell>
          <cell r="O2418">
            <v>0.84287631511688232</v>
          </cell>
          <cell r="P2418">
            <v>0.89445406198501587</v>
          </cell>
          <cell r="Q2418">
            <v>1.0982778072357178</v>
          </cell>
        </row>
        <row r="2419">
          <cell r="A2419">
            <v>483.59999999999985</v>
          </cell>
          <cell r="B2419">
            <v>0.9915739893913269</v>
          </cell>
          <cell r="C2419">
            <v>-2.2508392576128244E-3</v>
          </cell>
          <cell r="D2419">
            <v>-1.3773739337921143E-3</v>
          </cell>
          <cell r="E2419">
            <v>0.24959143996238708</v>
          </cell>
          <cell r="F2419">
            <v>1.5420798063278198</v>
          </cell>
          <cell r="G2419">
            <v>-1.4958410756662488E-3</v>
          </cell>
          <cell r="H2419">
            <v>-1.1600916041061282E-3</v>
          </cell>
          <cell r="I2419">
            <v>1.2578262090682983</v>
          </cell>
          <cell r="J2419">
            <v>0.61719632148742676</v>
          </cell>
          <cell r="K2419">
            <v>0.64185225963592529</v>
          </cell>
          <cell r="L2419">
            <v>0.50921458005905151</v>
          </cell>
          <cell r="M2419">
            <v>0.9840242862701416</v>
          </cell>
          <cell r="N2419">
            <v>0.90659183263778687</v>
          </cell>
          <cell r="O2419">
            <v>0.8428768515586853</v>
          </cell>
          <cell r="P2419">
            <v>0.89445686340332031</v>
          </cell>
          <cell r="Q2419">
            <v>1.0982786417007446</v>
          </cell>
        </row>
        <row r="2420">
          <cell r="A2420">
            <v>483.79999999999984</v>
          </cell>
          <cell r="B2420">
            <v>0.99157440662384033</v>
          </cell>
          <cell r="C2420">
            <v>-2.2470767144113779E-3</v>
          </cell>
          <cell r="D2420">
            <v>-1.3796293642371893E-3</v>
          </cell>
          <cell r="E2420">
            <v>0.24959191679954529</v>
          </cell>
          <cell r="F2420">
            <v>1.5420817136764526</v>
          </cell>
          <cell r="G2420">
            <v>-1.4973466750234365E-3</v>
          </cell>
          <cell r="H2420">
            <v>-1.1578346602618694E-3</v>
          </cell>
          <cell r="I2420">
            <v>1.2578270435333252</v>
          </cell>
          <cell r="J2420">
            <v>0.61719727516174316</v>
          </cell>
          <cell r="K2420">
            <v>0.64185267686843872</v>
          </cell>
          <cell r="L2420">
            <v>0.50921547412872314</v>
          </cell>
          <cell r="M2420">
            <v>0.98402529954910278</v>
          </cell>
          <cell r="N2420">
            <v>0.90659147500991821</v>
          </cell>
          <cell r="O2420">
            <v>0.84287869930267334</v>
          </cell>
          <cell r="P2420">
            <v>0.89445912837982178</v>
          </cell>
          <cell r="Q2420">
            <v>1.0982810258865356</v>
          </cell>
        </row>
        <row r="2421">
          <cell r="A2421">
            <v>483.99999999999983</v>
          </cell>
          <cell r="B2421">
            <v>0.9915766716003418</v>
          </cell>
          <cell r="C2421">
            <v>-2.2485817316919565E-3</v>
          </cell>
          <cell r="D2421">
            <v>-1.3781257439404726E-3</v>
          </cell>
          <cell r="E2421">
            <v>0.24959191679954529</v>
          </cell>
          <cell r="F2421">
            <v>1.5420798063278198</v>
          </cell>
          <cell r="G2421">
            <v>-1.4965939335525036E-3</v>
          </cell>
          <cell r="H2421">
            <v>-1.157082268036902E-3</v>
          </cell>
          <cell r="I2421">
            <v>1.2578275203704834</v>
          </cell>
          <cell r="J2421">
            <v>0.61719447374343872</v>
          </cell>
          <cell r="K2421">
            <v>0.64184951782226563</v>
          </cell>
          <cell r="L2421">
            <v>0.50921547412872314</v>
          </cell>
          <cell r="M2421">
            <v>0.98402613401412964</v>
          </cell>
          <cell r="N2421">
            <v>0.90659046173095703</v>
          </cell>
          <cell r="O2421">
            <v>0.84287822246551514</v>
          </cell>
          <cell r="P2421">
            <v>0.89445728063583374</v>
          </cell>
          <cell r="Q2421">
            <v>1.0982810258865356</v>
          </cell>
        </row>
        <row r="2422">
          <cell r="A2422">
            <v>484.19999999999982</v>
          </cell>
          <cell r="B2422">
            <v>0.99157804250717163</v>
          </cell>
          <cell r="C2422">
            <v>-2.2500867489725351E-3</v>
          </cell>
          <cell r="D2422">
            <v>-1.3736146502196789E-3</v>
          </cell>
          <cell r="E2422">
            <v>0.24959191679954529</v>
          </cell>
          <cell r="F2422">
            <v>1.542078971862793</v>
          </cell>
          <cell r="G2422">
            <v>-1.4920770190656185E-3</v>
          </cell>
          <cell r="H2422">
            <v>-1.1631009401753545E-3</v>
          </cell>
          <cell r="I2422">
            <v>1.2578262090682983</v>
          </cell>
          <cell r="J2422">
            <v>0.61719399690628052</v>
          </cell>
          <cell r="K2422">
            <v>0.64184951782226563</v>
          </cell>
          <cell r="L2422">
            <v>0.50921547412872314</v>
          </cell>
          <cell r="M2422">
            <v>0.9840247631072998</v>
          </cell>
          <cell r="N2422">
            <v>0.90659326314926147</v>
          </cell>
          <cell r="O2422">
            <v>0.84287768602371216</v>
          </cell>
          <cell r="P2422">
            <v>0.89445686340332031</v>
          </cell>
          <cell r="Q2422">
            <v>1.0982801914215088</v>
          </cell>
        </row>
        <row r="2423">
          <cell r="A2423">
            <v>484.39999999999981</v>
          </cell>
          <cell r="B2423">
            <v>0.99157768487930298</v>
          </cell>
          <cell r="C2423">
            <v>-2.2485817316919565E-3</v>
          </cell>
          <cell r="D2423">
            <v>-1.369103672914207E-3</v>
          </cell>
          <cell r="E2423">
            <v>0.24959143996238708</v>
          </cell>
          <cell r="F2423">
            <v>1.5420806407928467</v>
          </cell>
          <cell r="G2423">
            <v>-1.489818561822176E-3</v>
          </cell>
          <cell r="H2423">
            <v>-1.1661102762445807E-3</v>
          </cell>
          <cell r="I2423">
            <v>1.257826566696167</v>
          </cell>
          <cell r="J2423">
            <v>0.61719584465026855</v>
          </cell>
          <cell r="K2423">
            <v>0.64185047149658203</v>
          </cell>
          <cell r="L2423">
            <v>0.50921362638473511</v>
          </cell>
          <cell r="M2423">
            <v>0.98402291536331177</v>
          </cell>
          <cell r="N2423">
            <v>0.90659463405609131</v>
          </cell>
          <cell r="O2423">
            <v>0.8428768515586853</v>
          </cell>
          <cell r="P2423">
            <v>0.89445728063583374</v>
          </cell>
          <cell r="Q2423">
            <v>1.098279595375061</v>
          </cell>
        </row>
        <row r="2424">
          <cell r="A2424">
            <v>484.5999999999998</v>
          </cell>
          <cell r="B2424">
            <v>0.99157768487930298</v>
          </cell>
          <cell r="C2424">
            <v>-2.2478292230516672E-3</v>
          </cell>
          <cell r="D2424">
            <v>-1.369103672914207E-3</v>
          </cell>
          <cell r="E2424">
            <v>0.24959097802639008</v>
          </cell>
          <cell r="F2424">
            <v>1.5420820713043213</v>
          </cell>
          <cell r="G2424">
            <v>-1.489818561822176E-3</v>
          </cell>
          <cell r="H2424">
            <v>-1.1608438799157739E-3</v>
          </cell>
          <cell r="I2424">
            <v>1.2578283548355103</v>
          </cell>
          <cell r="J2424">
            <v>0.61719584465026855</v>
          </cell>
          <cell r="K2424">
            <v>0.64185130596160889</v>
          </cell>
          <cell r="L2424">
            <v>0.5092126727104187</v>
          </cell>
          <cell r="M2424">
            <v>0.9840238094329834</v>
          </cell>
          <cell r="N2424">
            <v>0.9065927267074585</v>
          </cell>
          <cell r="O2424">
            <v>0.8428758978843689</v>
          </cell>
          <cell r="P2424">
            <v>0.8944554328918457</v>
          </cell>
          <cell r="Q2424">
            <v>1.0982778072357178</v>
          </cell>
        </row>
        <row r="2425">
          <cell r="A2425">
            <v>484.79999999999978</v>
          </cell>
          <cell r="B2425">
            <v>0.99157851934432983</v>
          </cell>
          <cell r="C2425">
            <v>-2.2478292230516672E-3</v>
          </cell>
          <cell r="D2425">
            <v>-1.371359103359282E-3</v>
          </cell>
          <cell r="E2425">
            <v>0.24959191679954529</v>
          </cell>
          <cell r="F2425">
            <v>1.5420820713043213</v>
          </cell>
          <cell r="G2425">
            <v>-1.489818561822176E-3</v>
          </cell>
          <cell r="H2425">
            <v>-1.1600916041061282E-3</v>
          </cell>
          <cell r="I2425">
            <v>1.2578279972076416</v>
          </cell>
          <cell r="J2425">
            <v>0.61719632148742676</v>
          </cell>
          <cell r="K2425">
            <v>0.64185327291488647</v>
          </cell>
          <cell r="L2425">
            <v>0.50921595096588135</v>
          </cell>
          <cell r="M2425">
            <v>0.98402571678161621</v>
          </cell>
          <cell r="N2425">
            <v>0.90659183263778687</v>
          </cell>
          <cell r="O2425">
            <v>0.8428768515586853</v>
          </cell>
          <cell r="P2425">
            <v>0.89445501565933228</v>
          </cell>
          <cell r="Q2425">
            <v>1.098278284072876</v>
          </cell>
        </row>
        <row r="2426">
          <cell r="A2426">
            <v>484.99999999999977</v>
          </cell>
          <cell r="B2426">
            <v>0.99157768487930298</v>
          </cell>
          <cell r="C2426">
            <v>-2.2463242057710886E-3</v>
          </cell>
          <cell r="D2426">
            <v>-1.371359103359282E-3</v>
          </cell>
          <cell r="E2426">
            <v>0.2495923638343811</v>
          </cell>
          <cell r="F2426">
            <v>1.5420820713043213</v>
          </cell>
          <cell r="G2426">
            <v>-1.489818561822176E-3</v>
          </cell>
          <cell r="H2426">
            <v>-1.1646056082099676E-3</v>
          </cell>
          <cell r="I2426">
            <v>1.257826566696167</v>
          </cell>
          <cell r="J2426">
            <v>0.61719727516174316</v>
          </cell>
          <cell r="K2426">
            <v>0.64185363054275513</v>
          </cell>
          <cell r="L2426">
            <v>0.50921821594238281</v>
          </cell>
          <cell r="M2426">
            <v>0.98402655124664307</v>
          </cell>
          <cell r="N2426">
            <v>0.90659093856811523</v>
          </cell>
          <cell r="O2426">
            <v>0.84287768602371216</v>
          </cell>
          <cell r="P2426">
            <v>0.89445590972900391</v>
          </cell>
          <cell r="Q2426">
            <v>1.0982791185379028</v>
          </cell>
        </row>
        <row r="2427">
          <cell r="A2427">
            <v>485.19999999999976</v>
          </cell>
          <cell r="B2427">
            <v>0.99160873889923096</v>
          </cell>
          <cell r="C2427">
            <v>-2.2433139383792877E-3</v>
          </cell>
          <cell r="D2427">
            <v>-1.3721110299229622E-3</v>
          </cell>
          <cell r="E2427">
            <v>0.24960075318813324</v>
          </cell>
          <cell r="F2427">
            <v>1.5420851707458496</v>
          </cell>
          <cell r="G2427">
            <v>-1.489818561822176E-3</v>
          </cell>
          <cell r="H2427">
            <v>-1.1646056082099676E-3</v>
          </cell>
          <cell r="I2427">
            <v>1.2578146457672119</v>
          </cell>
          <cell r="J2427">
            <v>0.61723363399505615</v>
          </cell>
          <cell r="K2427">
            <v>0.64190119504928589</v>
          </cell>
          <cell r="L2427">
            <v>0.50925004482269287</v>
          </cell>
          <cell r="M2427">
            <v>0.98409098386764526</v>
          </cell>
          <cell r="N2427">
            <v>0.90659826993942261</v>
          </cell>
          <cell r="O2427">
            <v>0.84291255474090576</v>
          </cell>
          <cell r="P2427">
            <v>0.89449262619018555</v>
          </cell>
          <cell r="Q2427">
            <v>1.09831702709198</v>
          </cell>
        </row>
        <row r="2428">
          <cell r="A2428">
            <v>485.39999999999975</v>
          </cell>
          <cell r="B2428">
            <v>0.99160873889923096</v>
          </cell>
          <cell r="C2428">
            <v>-2.2470767144113779E-3</v>
          </cell>
          <cell r="D2428">
            <v>-1.3698554830625653E-3</v>
          </cell>
          <cell r="E2428">
            <v>0.24960075318813324</v>
          </cell>
          <cell r="F2428">
            <v>1.5420820713043213</v>
          </cell>
          <cell r="G2428">
            <v>-1.4920770190656185E-3</v>
          </cell>
          <cell r="H2428">
            <v>-1.1631009401753545E-3</v>
          </cell>
          <cell r="I2428">
            <v>1.2578123807907104</v>
          </cell>
          <cell r="J2428">
            <v>0.61723315715789795</v>
          </cell>
          <cell r="K2428">
            <v>0.64189940690994263</v>
          </cell>
          <cell r="L2428">
            <v>0.50925004482269287</v>
          </cell>
          <cell r="M2428">
            <v>0.98409146070480347</v>
          </cell>
          <cell r="N2428">
            <v>0.90659874677658081</v>
          </cell>
          <cell r="O2428">
            <v>0.84291207790374756</v>
          </cell>
          <cell r="P2428">
            <v>0.89449203014373779</v>
          </cell>
          <cell r="Q2428">
            <v>1.0983178615570068</v>
          </cell>
        </row>
        <row r="2429">
          <cell r="A2429">
            <v>485.59999999999974</v>
          </cell>
          <cell r="B2429">
            <v>0.99160873889923096</v>
          </cell>
          <cell r="C2429">
            <v>-2.2523445077240467E-3</v>
          </cell>
          <cell r="D2429">
            <v>-1.3683517463505268E-3</v>
          </cell>
          <cell r="E2429">
            <v>0.24959936738014221</v>
          </cell>
          <cell r="F2429">
            <v>1.5420833826065063</v>
          </cell>
          <cell r="G2429">
            <v>-1.489818561822176E-3</v>
          </cell>
          <cell r="H2429">
            <v>-1.1600916041061282E-3</v>
          </cell>
          <cell r="I2429">
            <v>1.2578133344650269</v>
          </cell>
          <cell r="J2429">
            <v>0.61723363399505615</v>
          </cell>
          <cell r="K2429">
            <v>0.64190316200256348</v>
          </cell>
          <cell r="L2429">
            <v>0.5092509388923645</v>
          </cell>
          <cell r="M2429">
            <v>0.98409050703048706</v>
          </cell>
          <cell r="N2429">
            <v>0.90660148859024048</v>
          </cell>
          <cell r="O2429">
            <v>0.8429144024848938</v>
          </cell>
          <cell r="P2429">
            <v>0.89449340105056763</v>
          </cell>
          <cell r="Q2429">
            <v>1.0983192920684814</v>
          </cell>
        </row>
        <row r="2430">
          <cell r="A2430">
            <v>485.79999999999973</v>
          </cell>
          <cell r="B2430">
            <v>0.9916110634803772</v>
          </cell>
          <cell r="C2430">
            <v>-2.2500867489725351E-3</v>
          </cell>
          <cell r="D2430">
            <v>-1.3736146502196789E-3</v>
          </cell>
          <cell r="E2430">
            <v>0.24960029125213623</v>
          </cell>
          <cell r="F2430">
            <v>1.5420870780944824</v>
          </cell>
          <cell r="G2430">
            <v>-1.4845489058643579E-3</v>
          </cell>
          <cell r="H2430">
            <v>-1.1563299922272563E-3</v>
          </cell>
          <cell r="I2430">
            <v>1.2578151226043701</v>
          </cell>
          <cell r="J2430">
            <v>0.61723452806472778</v>
          </cell>
          <cell r="K2430">
            <v>0.6419072151184082</v>
          </cell>
          <cell r="L2430">
            <v>0.50925189256668091</v>
          </cell>
          <cell r="M2430">
            <v>0.98409050703048706</v>
          </cell>
          <cell r="N2430">
            <v>0.90660285949707031</v>
          </cell>
          <cell r="O2430">
            <v>0.842914879322052</v>
          </cell>
          <cell r="P2430">
            <v>0.89449441432952881</v>
          </cell>
          <cell r="Q2430">
            <v>1.0983192920684814</v>
          </cell>
        </row>
        <row r="2431">
          <cell r="A2431">
            <v>485.99999999999972</v>
          </cell>
          <cell r="B2431">
            <v>0.9916110634803772</v>
          </cell>
          <cell r="C2431">
            <v>-2.2455716971307993E-3</v>
          </cell>
          <cell r="D2431">
            <v>-1.3728628400713205E-3</v>
          </cell>
          <cell r="E2431">
            <v>0.24959984421730042</v>
          </cell>
          <cell r="F2431">
            <v>1.5420843362808228</v>
          </cell>
          <cell r="G2431">
            <v>-1.4875601045787334E-3</v>
          </cell>
          <cell r="H2431">
            <v>-1.1585869360715151E-3</v>
          </cell>
          <cell r="I2431">
            <v>1.2578133344650269</v>
          </cell>
          <cell r="J2431">
            <v>0.61723452806472778</v>
          </cell>
          <cell r="K2431">
            <v>0.64190495014190674</v>
          </cell>
          <cell r="L2431">
            <v>0.50925189256668091</v>
          </cell>
          <cell r="M2431">
            <v>0.98409050703048706</v>
          </cell>
          <cell r="N2431">
            <v>0.90660017728805542</v>
          </cell>
          <cell r="O2431">
            <v>0.8429139256477356</v>
          </cell>
          <cell r="P2431">
            <v>0.89449399709701538</v>
          </cell>
          <cell r="Q2431">
            <v>1.09831702709198</v>
          </cell>
        </row>
        <row r="2432">
          <cell r="A2432">
            <v>486.1999999999997</v>
          </cell>
          <cell r="B2432">
            <v>0.99160927534103394</v>
          </cell>
          <cell r="C2432">
            <v>-2.2433139383792877E-3</v>
          </cell>
          <cell r="D2432">
            <v>-1.3668481260538101E-3</v>
          </cell>
          <cell r="E2432">
            <v>0.24959845840930939</v>
          </cell>
          <cell r="F2432">
            <v>1.5420824289321899</v>
          </cell>
          <cell r="G2432">
            <v>-1.4928298769518733E-3</v>
          </cell>
          <cell r="H2432">
            <v>-1.1615962721407413E-3</v>
          </cell>
          <cell r="I2432">
            <v>1.2578133344650269</v>
          </cell>
          <cell r="J2432">
            <v>0.61723452806472778</v>
          </cell>
          <cell r="K2432">
            <v>0.6419035792350769</v>
          </cell>
          <cell r="L2432">
            <v>0.50925189256668091</v>
          </cell>
          <cell r="M2432">
            <v>0.9840887188911438</v>
          </cell>
          <cell r="N2432">
            <v>0.90659964084625244</v>
          </cell>
          <cell r="O2432">
            <v>0.84291577339172363</v>
          </cell>
          <cell r="P2432">
            <v>0.8944929838180542</v>
          </cell>
          <cell r="Q2432">
            <v>1.09831702709198</v>
          </cell>
        </row>
        <row r="2433">
          <cell r="A2433">
            <v>486.39999999999969</v>
          </cell>
          <cell r="B2433">
            <v>0.9916120171546936</v>
          </cell>
          <cell r="C2433">
            <v>-2.2425614297389984E-3</v>
          </cell>
          <cell r="D2433">
            <v>-1.3638407690450549E-3</v>
          </cell>
          <cell r="E2433">
            <v>0.24960075318813324</v>
          </cell>
          <cell r="F2433">
            <v>1.5420820713043213</v>
          </cell>
          <cell r="G2433">
            <v>-1.4905714197084308E-3</v>
          </cell>
          <cell r="H2433">
            <v>-1.1600916041061282E-3</v>
          </cell>
          <cell r="I2433">
            <v>1.2578138113021851</v>
          </cell>
          <cell r="J2433">
            <v>0.61723548173904419</v>
          </cell>
          <cell r="K2433">
            <v>0.64190638065338135</v>
          </cell>
          <cell r="L2433">
            <v>0.50925278663635254</v>
          </cell>
          <cell r="M2433">
            <v>0.98408961296081543</v>
          </cell>
          <cell r="N2433">
            <v>0.90660339593887329</v>
          </cell>
          <cell r="O2433">
            <v>0.8429144024848938</v>
          </cell>
          <cell r="P2433">
            <v>0.89449340105056763</v>
          </cell>
          <cell r="Q2433">
            <v>1.098318338394165</v>
          </cell>
        </row>
        <row r="2434">
          <cell r="A2434">
            <v>486.59999999999968</v>
          </cell>
          <cell r="B2434">
            <v>0.99161380529403687</v>
          </cell>
          <cell r="C2434">
            <v>-2.2425614297389984E-3</v>
          </cell>
          <cell r="D2434">
            <v>-1.3638407690450549E-3</v>
          </cell>
          <cell r="E2434">
            <v>0.24960166215896606</v>
          </cell>
          <cell r="F2434">
            <v>1.5420806407928467</v>
          </cell>
          <cell r="G2434">
            <v>-1.4890657039359212E-3</v>
          </cell>
          <cell r="H2434">
            <v>-1.1585869360715151E-3</v>
          </cell>
          <cell r="I2434">
            <v>1.2578123807907104</v>
          </cell>
          <cell r="J2434">
            <v>0.61723589897155762</v>
          </cell>
          <cell r="K2434">
            <v>0.64190447330474854</v>
          </cell>
          <cell r="L2434">
            <v>0.50925463438034058</v>
          </cell>
          <cell r="M2434">
            <v>0.98409146070480347</v>
          </cell>
          <cell r="N2434">
            <v>0.90660423040390015</v>
          </cell>
          <cell r="O2434">
            <v>0.84291291236877441</v>
          </cell>
          <cell r="P2434">
            <v>0.89449399709701538</v>
          </cell>
          <cell r="Q2434">
            <v>1.0983188152313232</v>
          </cell>
        </row>
        <row r="2435">
          <cell r="A2435">
            <v>486.79999999999967</v>
          </cell>
          <cell r="B2435">
            <v>0.9916110634803772</v>
          </cell>
          <cell r="C2435">
            <v>-2.2425614297389984E-3</v>
          </cell>
          <cell r="D2435">
            <v>-1.3653443893417716E-3</v>
          </cell>
          <cell r="E2435">
            <v>0.24960213899612427</v>
          </cell>
          <cell r="F2435">
            <v>1.5420820713043213</v>
          </cell>
          <cell r="G2435">
            <v>-1.4928298769518733E-3</v>
          </cell>
          <cell r="H2435">
            <v>-1.1600916041061282E-3</v>
          </cell>
          <cell r="I2435">
            <v>1.2578142881393433</v>
          </cell>
          <cell r="J2435">
            <v>0.61723506450653076</v>
          </cell>
          <cell r="K2435">
            <v>0.6419026255607605</v>
          </cell>
          <cell r="L2435">
            <v>0.50925511121749878</v>
          </cell>
          <cell r="M2435">
            <v>0.98409050703048706</v>
          </cell>
          <cell r="N2435">
            <v>0.90660238265991211</v>
          </cell>
          <cell r="O2435">
            <v>0.842914879322052</v>
          </cell>
          <cell r="P2435">
            <v>0.89449483156204224</v>
          </cell>
          <cell r="Q2435">
            <v>1.0983175039291382</v>
          </cell>
        </row>
        <row r="2436">
          <cell r="A2436">
            <v>486.99999999999966</v>
          </cell>
          <cell r="B2436">
            <v>0.99161064624786377</v>
          </cell>
          <cell r="C2436">
            <v>-2.24481918849051E-3</v>
          </cell>
          <cell r="D2436">
            <v>-1.3660963159054518E-3</v>
          </cell>
          <cell r="E2436">
            <v>0.2496035099029541</v>
          </cell>
          <cell r="F2436">
            <v>1.5420824289321899</v>
          </cell>
          <cell r="G2436">
            <v>-1.495088217779994E-3</v>
          </cell>
          <cell r="H2436">
            <v>-1.162348547950387E-3</v>
          </cell>
          <cell r="I2436">
            <v>1.2578133344650269</v>
          </cell>
          <cell r="J2436">
            <v>0.61723589897155762</v>
          </cell>
          <cell r="K2436">
            <v>0.64190447330474854</v>
          </cell>
          <cell r="L2436">
            <v>0.50925230979919434</v>
          </cell>
          <cell r="M2436">
            <v>0.98409050703048706</v>
          </cell>
          <cell r="N2436">
            <v>0.90660238265991211</v>
          </cell>
          <cell r="O2436">
            <v>0.842914879322052</v>
          </cell>
          <cell r="P2436">
            <v>0.89449483156204224</v>
          </cell>
          <cell r="Q2436">
            <v>1.0983175039291382</v>
          </cell>
        </row>
        <row r="2437">
          <cell r="A2437">
            <v>487.2</v>
          </cell>
          <cell r="B2437">
            <v>0.9916110634803772</v>
          </cell>
          <cell r="C2437">
            <v>-2.2500867489725351E-3</v>
          </cell>
          <cell r="D2437">
            <v>-1.3683517463505268E-3</v>
          </cell>
          <cell r="E2437">
            <v>0.24960213899612427</v>
          </cell>
          <cell r="F2437">
            <v>1.5420809984207153</v>
          </cell>
          <cell r="G2437">
            <v>-1.4943354763090611E-3</v>
          </cell>
          <cell r="H2437">
            <v>-1.1638532159850001E-3</v>
          </cell>
          <cell r="I2437">
            <v>1.2578104734420776</v>
          </cell>
          <cell r="J2437">
            <v>0.61723589897155762</v>
          </cell>
          <cell r="K2437">
            <v>0.64190399646759033</v>
          </cell>
          <cell r="L2437">
            <v>0.50925421714782715</v>
          </cell>
          <cell r="M2437">
            <v>0.9840923547744751</v>
          </cell>
          <cell r="N2437">
            <v>0.90660339593887329</v>
          </cell>
          <cell r="O2437">
            <v>0.84291350841522217</v>
          </cell>
          <cell r="P2437">
            <v>0.89449536800384521</v>
          </cell>
          <cell r="Q2437">
            <v>1.0983188152313232</v>
          </cell>
        </row>
        <row r="2438">
          <cell r="A2438">
            <v>487.4</v>
          </cell>
          <cell r="B2438">
            <v>0.99160736799240112</v>
          </cell>
          <cell r="C2438">
            <v>-2.2500867489725351E-3</v>
          </cell>
          <cell r="D2438">
            <v>-1.369103672914207E-3</v>
          </cell>
          <cell r="E2438">
            <v>0.24959936738014221</v>
          </cell>
          <cell r="F2438">
            <v>1.5420824289321899</v>
          </cell>
          <cell r="G2438">
            <v>-1.4928298769518733E-3</v>
          </cell>
          <cell r="H2438">
            <v>-1.1638532159850001E-3</v>
          </cell>
          <cell r="I2438">
            <v>1.2578123807907104</v>
          </cell>
          <cell r="J2438">
            <v>0.61723452806472778</v>
          </cell>
          <cell r="K2438">
            <v>0.64190316200256348</v>
          </cell>
          <cell r="L2438">
            <v>0.50925791263580322</v>
          </cell>
          <cell r="M2438">
            <v>0.98409146070480347</v>
          </cell>
          <cell r="N2438">
            <v>0.90660285949707031</v>
          </cell>
          <cell r="O2438">
            <v>0.8429144024848938</v>
          </cell>
          <cell r="P2438">
            <v>0.89449584484100342</v>
          </cell>
          <cell r="Q2438">
            <v>1.0983192920684814</v>
          </cell>
        </row>
        <row r="2439">
          <cell r="A2439">
            <v>487.59999999999997</v>
          </cell>
          <cell r="B2439">
            <v>0.99160778522491455</v>
          </cell>
          <cell r="C2439">
            <v>-2.244066447019577E-3</v>
          </cell>
          <cell r="D2439">
            <v>-1.3645925791934133E-3</v>
          </cell>
          <cell r="E2439">
            <v>0.24959936738014221</v>
          </cell>
          <cell r="F2439">
            <v>1.5420833826065063</v>
          </cell>
          <cell r="G2439">
            <v>-1.489818561822176E-3</v>
          </cell>
          <cell r="H2439">
            <v>-1.1615962721407413E-3</v>
          </cell>
          <cell r="I2439">
            <v>1.2578133344650269</v>
          </cell>
          <cell r="J2439">
            <v>0.61723411083221436</v>
          </cell>
          <cell r="K2439">
            <v>0.6419035792350769</v>
          </cell>
          <cell r="L2439">
            <v>0.50925701856613159</v>
          </cell>
          <cell r="M2439">
            <v>0.98408997058868408</v>
          </cell>
          <cell r="N2439">
            <v>0.90660423040390015</v>
          </cell>
          <cell r="O2439">
            <v>0.842914879322052</v>
          </cell>
          <cell r="P2439">
            <v>0.89449536800384521</v>
          </cell>
          <cell r="Q2439">
            <v>1.0983188152313232</v>
          </cell>
        </row>
        <row r="2440">
          <cell r="A2440">
            <v>487.79999999999995</v>
          </cell>
          <cell r="B2440">
            <v>0.99160927534103394</v>
          </cell>
          <cell r="C2440">
            <v>-2.2425614297389984E-3</v>
          </cell>
          <cell r="D2440">
            <v>-1.3645925791934133E-3</v>
          </cell>
          <cell r="E2440">
            <v>0.24960213899612427</v>
          </cell>
          <cell r="F2440">
            <v>1.542081356048584</v>
          </cell>
          <cell r="G2440">
            <v>-1.4883129624649882E-3</v>
          </cell>
          <cell r="H2440">
            <v>-1.1600916041061282E-3</v>
          </cell>
          <cell r="I2440">
            <v>1.2578095197677612</v>
          </cell>
          <cell r="J2440">
            <v>0.61723452806472778</v>
          </cell>
          <cell r="K2440">
            <v>0.64190316200256348</v>
          </cell>
          <cell r="L2440">
            <v>0.50925558805465698</v>
          </cell>
          <cell r="M2440">
            <v>0.98409098386764526</v>
          </cell>
          <cell r="N2440">
            <v>0.90660476684570313</v>
          </cell>
          <cell r="O2440">
            <v>0.84291529655456543</v>
          </cell>
          <cell r="P2440">
            <v>0.89449483156204224</v>
          </cell>
          <cell r="Q2440">
            <v>1.0983192920684814</v>
          </cell>
        </row>
        <row r="2441">
          <cell r="A2441">
            <v>487.99999999999994</v>
          </cell>
          <cell r="B2441">
            <v>0.99160826206207275</v>
          </cell>
          <cell r="C2441">
            <v>-2.2470767144113779E-3</v>
          </cell>
          <cell r="D2441">
            <v>-1.3645925791934133E-3</v>
          </cell>
          <cell r="E2441">
            <v>0.24960121512413025</v>
          </cell>
          <cell r="F2441">
            <v>1.5420792102813721</v>
          </cell>
          <cell r="G2441">
            <v>-1.4905714197084308E-3</v>
          </cell>
          <cell r="H2441">
            <v>-1.1638532159850001E-3</v>
          </cell>
          <cell r="I2441">
            <v>1.2578086853027344</v>
          </cell>
          <cell r="J2441">
            <v>0.61723589897155762</v>
          </cell>
          <cell r="K2441">
            <v>0.64190220832824707</v>
          </cell>
          <cell r="L2441">
            <v>0.50925511121749878</v>
          </cell>
          <cell r="M2441">
            <v>0.9840923547744751</v>
          </cell>
          <cell r="N2441">
            <v>0.90660148859024048</v>
          </cell>
          <cell r="O2441">
            <v>0.84291291236877441</v>
          </cell>
          <cell r="P2441">
            <v>0.89449340105056763</v>
          </cell>
          <cell r="Q2441">
            <v>1.0983178615570068</v>
          </cell>
        </row>
        <row r="2442">
          <cell r="A2442">
            <v>488.19999999999993</v>
          </cell>
          <cell r="B2442">
            <v>0.99160927534103394</v>
          </cell>
          <cell r="C2442">
            <v>-2.2478292230516672E-3</v>
          </cell>
          <cell r="D2442">
            <v>-1.3638407690450549E-3</v>
          </cell>
          <cell r="E2442">
            <v>0.2495989054441452</v>
          </cell>
          <cell r="F2442">
            <v>1.5420809984207153</v>
          </cell>
          <cell r="G2442">
            <v>-1.4905714197084308E-3</v>
          </cell>
          <cell r="H2442">
            <v>-1.1661102762445807E-3</v>
          </cell>
          <cell r="I2442">
            <v>1.2578119039535522</v>
          </cell>
          <cell r="J2442">
            <v>0.61723506450653076</v>
          </cell>
          <cell r="K2442">
            <v>0.64190119504928589</v>
          </cell>
          <cell r="L2442">
            <v>0.50925558805465698</v>
          </cell>
          <cell r="M2442">
            <v>0.98409146070480347</v>
          </cell>
          <cell r="N2442">
            <v>0.90660238265991211</v>
          </cell>
          <cell r="O2442">
            <v>0.84291112422943115</v>
          </cell>
          <cell r="P2442">
            <v>0.89449340105056763</v>
          </cell>
          <cell r="Q2442">
            <v>1.0983175039291382</v>
          </cell>
        </row>
        <row r="2443">
          <cell r="A2443">
            <v>488.39999999999992</v>
          </cell>
          <cell r="B2443">
            <v>0.99160927534103394</v>
          </cell>
          <cell r="C2443">
            <v>-2.2433139383792877E-3</v>
          </cell>
          <cell r="D2443">
            <v>-1.3668481260538101E-3</v>
          </cell>
          <cell r="E2443">
            <v>0.24960029125213623</v>
          </cell>
          <cell r="F2443">
            <v>1.5420846939086914</v>
          </cell>
          <cell r="G2443">
            <v>-1.4905714197084308E-3</v>
          </cell>
          <cell r="H2443">
            <v>-1.1653578840196133E-3</v>
          </cell>
          <cell r="I2443">
            <v>1.2578138113021851</v>
          </cell>
          <cell r="J2443">
            <v>0.61723273992538452</v>
          </cell>
          <cell r="K2443">
            <v>0.64190179109573364</v>
          </cell>
          <cell r="L2443">
            <v>0.50925648212432861</v>
          </cell>
          <cell r="M2443">
            <v>0.98408997058868408</v>
          </cell>
          <cell r="N2443">
            <v>0.90660655498504639</v>
          </cell>
          <cell r="O2443">
            <v>0.8429139256477356</v>
          </cell>
          <cell r="P2443">
            <v>0.89449626207351685</v>
          </cell>
          <cell r="Q2443">
            <v>1.0983207225799561</v>
          </cell>
        </row>
        <row r="2444">
          <cell r="A2444">
            <v>488.59999999999991</v>
          </cell>
          <cell r="B2444">
            <v>0.99160873889923096</v>
          </cell>
          <cell r="C2444">
            <v>-2.2387988865375519E-3</v>
          </cell>
          <cell r="D2444">
            <v>-1.3675999362021685E-3</v>
          </cell>
          <cell r="E2444">
            <v>0.24960075318813324</v>
          </cell>
          <cell r="F2444">
            <v>1.5420857667922974</v>
          </cell>
          <cell r="G2444">
            <v>-1.4913241611793637E-3</v>
          </cell>
          <cell r="H2444">
            <v>-1.1668625520542264E-3</v>
          </cell>
          <cell r="I2444">
            <v>1.2578142881393433</v>
          </cell>
          <cell r="J2444">
            <v>0.61723273992538452</v>
          </cell>
          <cell r="K2444">
            <v>0.64190119504928589</v>
          </cell>
          <cell r="L2444">
            <v>0.50925648212432861</v>
          </cell>
          <cell r="M2444">
            <v>0.98409187793731689</v>
          </cell>
          <cell r="N2444">
            <v>0.90660476684570313</v>
          </cell>
          <cell r="O2444">
            <v>0.8429139256477356</v>
          </cell>
          <cell r="P2444">
            <v>0.89449483156204224</v>
          </cell>
          <cell r="Q2444">
            <v>1.098318338394165</v>
          </cell>
        </row>
        <row r="2445">
          <cell r="A2445">
            <v>488.7999999999999</v>
          </cell>
          <cell r="B2445">
            <v>0.9916110634803772</v>
          </cell>
          <cell r="C2445">
            <v>-2.2372936364263296E-3</v>
          </cell>
          <cell r="D2445">
            <v>-1.3660963159054518E-3</v>
          </cell>
          <cell r="E2445">
            <v>0.24960075318813324</v>
          </cell>
          <cell r="F2445">
            <v>1.542083740234375</v>
          </cell>
          <cell r="G2445">
            <v>-1.489818561822176E-3</v>
          </cell>
          <cell r="H2445">
            <v>-1.1653578840196133E-3</v>
          </cell>
          <cell r="I2445">
            <v>1.2578133344650269</v>
          </cell>
          <cell r="J2445">
            <v>0.61723452806472778</v>
          </cell>
          <cell r="K2445">
            <v>0.64190119504928589</v>
          </cell>
          <cell r="L2445">
            <v>0.50925558805465698</v>
          </cell>
          <cell r="M2445">
            <v>0.9840923547744751</v>
          </cell>
          <cell r="N2445">
            <v>0.90660285949707031</v>
          </cell>
          <cell r="O2445">
            <v>0.84291154146194458</v>
          </cell>
          <cell r="P2445">
            <v>0.89449161291122437</v>
          </cell>
          <cell r="Q2445">
            <v>1.098315954208374</v>
          </cell>
        </row>
        <row r="2446">
          <cell r="A2446">
            <v>488.99999999999989</v>
          </cell>
          <cell r="B2446">
            <v>0.99161142110824585</v>
          </cell>
          <cell r="C2446">
            <v>-2.2403039038181305E-3</v>
          </cell>
          <cell r="D2446">
            <v>-1.3653443893417716E-3</v>
          </cell>
          <cell r="E2446">
            <v>0.24960121512413025</v>
          </cell>
          <cell r="F2446">
            <v>1.5420820713043213</v>
          </cell>
          <cell r="G2446">
            <v>-1.489818561822176E-3</v>
          </cell>
          <cell r="H2446">
            <v>-1.1585869360715151E-3</v>
          </cell>
          <cell r="I2446">
            <v>1.2578109502792358</v>
          </cell>
          <cell r="J2446">
            <v>0.61723506450653076</v>
          </cell>
          <cell r="K2446">
            <v>0.64190220832824707</v>
          </cell>
          <cell r="L2446">
            <v>0.50925558805465698</v>
          </cell>
          <cell r="M2446">
            <v>0.98409098386764526</v>
          </cell>
          <cell r="N2446">
            <v>0.90660613775253296</v>
          </cell>
          <cell r="O2446">
            <v>0.84291350841522217</v>
          </cell>
          <cell r="P2446">
            <v>0.89449262619018555</v>
          </cell>
          <cell r="Q2446">
            <v>1.0983188152313232</v>
          </cell>
        </row>
        <row r="2447">
          <cell r="A2447">
            <v>489.19999999999987</v>
          </cell>
          <cell r="B2447">
            <v>0.99165797233581543</v>
          </cell>
          <cell r="C2447">
            <v>-2.2395513951778412E-3</v>
          </cell>
          <cell r="D2447">
            <v>-1.3645925791934133E-3</v>
          </cell>
          <cell r="E2447">
            <v>0.24961161613464355</v>
          </cell>
          <cell r="F2447">
            <v>1.5420699119567871</v>
          </cell>
          <cell r="G2447">
            <v>-1.4913241611793637E-3</v>
          </cell>
          <cell r="H2447">
            <v>-1.1578346602618694E-3</v>
          </cell>
          <cell r="I2447">
            <v>1.2578089237213135</v>
          </cell>
          <cell r="J2447">
            <v>0.61720842123031616</v>
          </cell>
          <cell r="K2447">
            <v>0.64188522100448608</v>
          </cell>
          <cell r="L2447">
            <v>0.50925660133361816</v>
          </cell>
          <cell r="M2447">
            <v>0.98407620191574097</v>
          </cell>
          <cell r="N2447">
            <v>0.90663003921508789</v>
          </cell>
          <cell r="O2447">
            <v>0.84291958808898926</v>
          </cell>
          <cell r="P2447">
            <v>0.89449203014373779</v>
          </cell>
          <cell r="Q2447">
            <v>1.0983402729034424</v>
          </cell>
        </row>
        <row r="2448">
          <cell r="A2448">
            <v>489.39999999999986</v>
          </cell>
          <cell r="B2448">
            <v>0.99165940284729004</v>
          </cell>
          <cell r="C2448">
            <v>-2.2350361105054617E-3</v>
          </cell>
          <cell r="D2448">
            <v>-1.3630888424813747E-3</v>
          </cell>
          <cell r="E2448">
            <v>0.24961255490779877</v>
          </cell>
          <cell r="F2448">
            <v>1.5420715808868408</v>
          </cell>
          <cell r="G2448">
            <v>-1.4883129624649882E-3</v>
          </cell>
          <cell r="H2448">
            <v>-1.1646056082099676E-3</v>
          </cell>
          <cell r="I2448">
            <v>1.2578132152557373</v>
          </cell>
          <cell r="J2448">
            <v>0.61720746755599976</v>
          </cell>
          <cell r="K2448">
            <v>0.64188432693481445</v>
          </cell>
          <cell r="L2448">
            <v>0.50925612449645996</v>
          </cell>
          <cell r="M2448">
            <v>0.98407560586929321</v>
          </cell>
          <cell r="N2448">
            <v>0.90662902593612671</v>
          </cell>
          <cell r="O2448">
            <v>0.84291869401931763</v>
          </cell>
          <cell r="P2448">
            <v>0.89449161291122437</v>
          </cell>
          <cell r="Q2448">
            <v>1.098340630531311</v>
          </cell>
        </row>
        <row r="2449">
          <cell r="A2449">
            <v>489.59999999999985</v>
          </cell>
          <cell r="B2449">
            <v>0.99165940284729004</v>
          </cell>
          <cell r="C2449">
            <v>-2.2395513951778412E-3</v>
          </cell>
          <cell r="D2449">
            <v>-1.3630888424813747E-3</v>
          </cell>
          <cell r="E2449">
            <v>0.24961529672145844</v>
          </cell>
          <cell r="F2449">
            <v>1.5420726537704468</v>
          </cell>
          <cell r="G2449">
            <v>-1.4875601045787334E-3</v>
          </cell>
          <cell r="H2449">
            <v>-1.1646056082099676E-3</v>
          </cell>
          <cell r="I2449">
            <v>1.2578117847442627</v>
          </cell>
          <cell r="J2449">
            <v>0.61720705032348633</v>
          </cell>
          <cell r="K2449">
            <v>0.64188522100448608</v>
          </cell>
          <cell r="L2449">
            <v>0.50925570726394653</v>
          </cell>
          <cell r="M2449">
            <v>0.98407518863677979</v>
          </cell>
          <cell r="N2449">
            <v>0.90663003921508789</v>
          </cell>
          <cell r="O2449">
            <v>0.84291917085647583</v>
          </cell>
          <cell r="P2449">
            <v>0.89449018239974976</v>
          </cell>
          <cell r="Q2449">
            <v>1.0983419418334961</v>
          </cell>
        </row>
        <row r="2450">
          <cell r="A2450">
            <v>489.79999999999984</v>
          </cell>
          <cell r="B2450">
            <v>0.9916566014289856</v>
          </cell>
          <cell r="C2450">
            <v>-2.24481918849051E-3</v>
          </cell>
          <cell r="D2450">
            <v>-1.3645925791934133E-3</v>
          </cell>
          <cell r="E2450">
            <v>0.24961391091346741</v>
          </cell>
          <cell r="F2450">
            <v>1.5420722961425781</v>
          </cell>
          <cell r="G2450">
            <v>-1.4928298769518733E-3</v>
          </cell>
          <cell r="H2450">
            <v>-1.1600916041061282E-3</v>
          </cell>
          <cell r="I2450">
            <v>1.2578089237213135</v>
          </cell>
          <cell r="J2450">
            <v>0.61720657348632813</v>
          </cell>
          <cell r="K2450">
            <v>0.64188432693481445</v>
          </cell>
          <cell r="L2450">
            <v>0.50925523042678833</v>
          </cell>
          <cell r="M2450">
            <v>0.98407483100891113</v>
          </cell>
          <cell r="N2450">
            <v>0.90662902593612671</v>
          </cell>
          <cell r="O2450">
            <v>0.84291917085647583</v>
          </cell>
          <cell r="P2450">
            <v>0.89448976516723633</v>
          </cell>
          <cell r="Q2450">
            <v>1.0983397960662842</v>
          </cell>
        </row>
        <row r="2451">
          <cell r="A2451">
            <v>489.99999999999983</v>
          </cell>
          <cell r="B2451">
            <v>0.99165576696395874</v>
          </cell>
          <cell r="C2451">
            <v>-2.2425614297389984E-3</v>
          </cell>
          <cell r="D2451">
            <v>-1.3653443893417716E-3</v>
          </cell>
          <cell r="E2451">
            <v>0.24961116909980774</v>
          </cell>
          <cell r="F2451">
            <v>1.5420708656311035</v>
          </cell>
          <cell r="G2451">
            <v>-1.4920770190656185E-3</v>
          </cell>
          <cell r="H2451">
            <v>-1.1578346602618694E-3</v>
          </cell>
          <cell r="I2451">
            <v>1.2578104734420776</v>
          </cell>
          <cell r="J2451">
            <v>0.61720377206802368</v>
          </cell>
          <cell r="K2451">
            <v>0.64188241958618164</v>
          </cell>
          <cell r="L2451">
            <v>0.50925612449645996</v>
          </cell>
          <cell r="M2451">
            <v>0.98407381772994995</v>
          </cell>
          <cell r="N2451">
            <v>0.90662956237792969</v>
          </cell>
          <cell r="O2451">
            <v>0.84291917085647583</v>
          </cell>
          <cell r="P2451">
            <v>0.89449161291122437</v>
          </cell>
          <cell r="Q2451">
            <v>1.0983380079269409</v>
          </cell>
        </row>
        <row r="2452">
          <cell r="A2452">
            <v>490.19999999999982</v>
          </cell>
          <cell r="B2452">
            <v>0.99165529012680054</v>
          </cell>
          <cell r="C2452">
            <v>-2.2418089210987091E-3</v>
          </cell>
          <cell r="D2452">
            <v>-1.3638407690450549E-3</v>
          </cell>
          <cell r="E2452">
            <v>0.24961300194263458</v>
          </cell>
          <cell r="F2452">
            <v>1.5420708656311035</v>
          </cell>
          <cell r="G2452">
            <v>-1.4890657039359212E-3</v>
          </cell>
          <cell r="H2452">
            <v>-1.1548253241926432E-3</v>
          </cell>
          <cell r="I2452">
            <v>1.2578117847442627</v>
          </cell>
          <cell r="J2452">
            <v>0.61720377206802368</v>
          </cell>
          <cell r="K2452">
            <v>0.64188432693481445</v>
          </cell>
          <cell r="L2452">
            <v>0.509257972240448</v>
          </cell>
          <cell r="M2452">
            <v>0.98407620191574097</v>
          </cell>
          <cell r="N2452">
            <v>0.90663188695907593</v>
          </cell>
          <cell r="O2452">
            <v>0.84292054176330566</v>
          </cell>
          <cell r="P2452">
            <v>0.894492506980896</v>
          </cell>
          <cell r="Q2452">
            <v>1.0983392000198364</v>
          </cell>
        </row>
        <row r="2453">
          <cell r="A2453">
            <v>490.39999999999981</v>
          </cell>
          <cell r="B2453">
            <v>0.99165433645248413</v>
          </cell>
          <cell r="C2453">
            <v>-2.2433139383792877E-3</v>
          </cell>
          <cell r="D2453">
            <v>-1.3668481260538101E-3</v>
          </cell>
          <cell r="E2453">
            <v>0.24961300194263458</v>
          </cell>
          <cell r="F2453">
            <v>1.5420708656311035</v>
          </cell>
          <cell r="G2453">
            <v>-1.4905714197084308E-3</v>
          </cell>
          <cell r="H2453">
            <v>-1.1563299922272563E-3</v>
          </cell>
          <cell r="I2453">
            <v>1.2578113079071045</v>
          </cell>
          <cell r="J2453">
            <v>0.61720705032348633</v>
          </cell>
          <cell r="K2453">
            <v>0.64188474416732788</v>
          </cell>
          <cell r="L2453">
            <v>0.509257972240448</v>
          </cell>
          <cell r="M2453">
            <v>0.98407661914825439</v>
          </cell>
          <cell r="N2453">
            <v>0.90663051605224609</v>
          </cell>
          <cell r="O2453">
            <v>0.84292006492614746</v>
          </cell>
          <cell r="P2453">
            <v>0.89449203014373779</v>
          </cell>
          <cell r="Q2453">
            <v>1.0983402729034424</v>
          </cell>
        </row>
        <row r="2454">
          <cell r="A2454">
            <v>490.5999999999998</v>
          </cell>
          <cell r="B2454">
            <v>0.99165475368499756</v>
          </cell>
          <cell r="C2454">
            <v>-2.2410564124584198E-3</v>
          </cell>
          <cell r="D2454">
            <v>-1.3728628400713205E-3</v>
          </cell>
          <cell r="E2454">
            <v>0.24961070716381073</v>
          </cell>
          <cell r="F2454">
            <v>1.5420715808868408</v>
          </cell>
          <cell r="G2454">
            <v>-1.4905714197084308E-3</v>
          </cell>
          <cell r="H2454">
            <v>-1.1578346602618694E-3</v>
          </cell>
          <cell r="I2454">
            <v>1.2578127384185791</v>
          </cell>
          <cell r="J2454">
            <v>0.61720561981201172</v>
          </cell>
          <cell r="K2454">
            <v>0.64188337326049805</v>
          </cell>
          <cell r="L2454">
            <v>0.50925570726394653</v>
          </cell>
          <cell r="M2454">
            <v>0.9840729832649231</v>
          </cell>
          <cell r="N2454">
            <v>0.90662956237792969</v>
          </cell>
          <cell r="O2454">
            <v>0.84291815757751465</v>
          </cell>
          <cell r="P2454">
            <v>0.89449203014373779</v>
          </cell>
          <cell r="Q2454">
            <v>1.0983392000198364</v>
          </cell>
        </row>
        <row r="2455">
          <cell r="A2455">
            <v>490.79999999999978</v>
          </cell>
          <cell r="B2455">
            <v>0.99165713787078857</v>
          </cell>
          <cell r="C2455">
            <v>-2.2403039038181305E-3</v>
          </cell>
          <cell r="D2455">
            <v>-1.3781257439404726E-3</v>
          </cell>
          <cell r="E2455">
            <v>0.24961070716381073</v>
          </cell>
          <cell r="F2455">
            <v>1.5420739650726318</v>
          </cell>
          <cell r="G2455">
            <v>-1.4860545052215457E-3</v>
          </cell>
          <cell r="H2455">
            <v>-1.1555776000022888E-3</v>
          </cell>
          <cell r="I2455">
            <v>1.2578141689300537</v>
          </cell>
          <cell r="J2455">
            <v>0.61720377206802368</v>
          </cell>
          <cell r="K2455">
            <v>0.64188379049301147</v>
          </cell>
          <cell r="L2455">
            <v>0.50925427675247192</v>
          </cell>
          <cell r="M2455">
            <v>0.98407196998596191</v>
          </cell>
          <cell r="N2455">
            <v>0.90663141012191772</v>
          </cell>
          <cell r="O2455">
            <v>0.84291958808898926</v>
          </cell>
          <cell r="P2455">
            <v>0.89449203014373779</v>
          </cell>
          <cell r="Q2455">
            <v>1.0983402729034424</v>
          </cell>
        </row>
        <row r="2456">
          <cell r="A2456">
            <v>490.99999999999977</v>
          </cell>
          <cell r="B2456">
            <v>0.99165850877761841</v>
          </cell>
          <cell r="C2456">
            <v>-2.2418089210987091E-3</v>
          </cell>
          <cell r="D2456">
            <v>-1.3773739337921143E-3</v>
          </cell>
          <cell r="E2456">
            <v>0.24961300194263458</v>
          </cell>
          <cell r="F2456">
            <v>1.5420730113983154</v>
          </cell>
          <cell r="G2456">
            <v>-1.4830433065071702E-3</v>
          </cell>
          <cell r="H2456">
            <v>-1.1548253241926432E-3</v>
          </cell>
          <cell r="I2456">
            <v>1.2578122615814209</v>
          </cell>
          <cell r="J2456">
            <v>0.61720561981201172</v>
          </cell>
          <cell r="K2456">
            <v>0.64188337326049805</v>
          </cell>
          <cell r="L2456">
            <v>0.50925523042678833</v>
          </cell>
          <cell r="M2456">
            <v>0.98407518863677979</v>
          </cell>
          <cell r="N2456">
            <v>0.90663188695907593</v>
          </cell>
          <cell r="O2456">
            <v>0.84292095899581909</v>
          </cell>
          <cell r="P2456">
            <v>0.89449113607406616</v>
          </cell>
          <cell r="Q2456">
            <v>1.0983415842056274</v>
          </cell>
        </row>
        <row r="2457">
          <cell r="A2457">
            <v>491.19999999999976</v>
          </cell>
          <cell r="B2457">
            <v>0.99165713787078857</v>
          </cell>
          <cell r="C2457">
            <v>-2.2425614297389984E-3</v>
          </cell>
          <cell r="D2457">
            <v>-1.3721110299229622E-3</v>
          </cell>
          <cell r="E2457">
            <v>0.24961255490779877</v>
          </cell>
          <cell r="F2457">
            <v>1.5420708656311035</v>
          </cell>
          <cell r="G2457">
            <v>-1.4853016473352909E-3</v>
          </cell>
          <cell r="H2457">
            <v>-1.1608438799157739E-3</v>
          </cell>
          <cell r="I2457">
            <v>1.2578104734420776</v>
          </cell>
          <cell r="J2457">
            <v>0.61720609664916992</v>
          </cell>
          <cell r="K2457">
            <v>0.64188241958618164</v>
          </cell>
          <cell r="L2457">
            <v>0.509257972240448</v>
          </cell>
          <cell r="M2457">
            <v>0.98407799005508423</v>
          </cell>
          <cell r="N2457">
            <v>0.90663051605224609</v>
          </cell>
          <cell r="O2457">
            <v>0.84291917085647583</v>
          </cell>
          <cell r="P2457">
            <v>0.89448976516723633</v>
          </cell>
          <cell r="Q2457">
            <v>1.098340630531311</v>
          </cell>
        </row>
        <row r="2458">
          <cell r="A2458">
            <v>491.39999999999975</v>
          </cell>
          <cell r="B2458">
            <v>0.99165761470794678</v>
          </cell>
          <cell r="C2458">
            <v>-2.2395513951778412E-3</v>
          </cell>
          <cell r="D2458">
            <v>-1.3721110299229622E-3</v>
          </cell>
          <cell r="E2458">
            <v>0.24961116909980774</v>
          </cell>
          <cell r="F2458">
            <v>1.5420712232589722</v>
          </cell>
          <cell r="G2458">
            <v>-1.4875601045787334E-3</v>
          </cell>
          <cell r="H2458">
            <v>-1.1631009401753545E-3</v>
          </cell>
          <cell r="I2458">
            <v>1.2578082084655762</v>
          </cell>
          <cell r="J2458">
            <v>0.61720561981201172</v>
          </cell>
          <cell r="K2458">
            <v>0.64188241958618164</v>
          </cell>
          <cell r="L2458">
            <v>0.5092584490776062</v>
          </cell>
          <cell r="M2458">
            <v>0.9840775728225708</v>
          </cell>
          <cell r="N2458">
            <v>0.90663141012191772</v>
          </cell>
          <cell r="O2458">
            <v>0.84292006492614746</v>
          </cell>
          <cell r="P2458">
            <v>0.89449113607406616</v>
          </cell>
          <cell r="Q2458">
            <v>1.098340630531311</v>
          </cell>
        </row>
        <row r="2459">
          <cell r="A2459">
            <v>491.59999999999974</v>
          </cell>
          <cell r="B2459">
            <v>0.99165850877761841</v>
          </cell>
          <cell r="C2459">
            <v>-2.2372936364263296E-3</v>
          </cell>
          <cell r="D2459">
            <v>-1.3758701970800757E-3</v>
          </cell>
          <cell r="E2459">
            <v>0.24961209297180176</v>
          </cell>
          <cell r="F2459">
            <v>1.5420712232589722</v>
          </cell>
          <cell r="G2459">
            <v>-1.4853016473352909E-3</v>
          </cell>
          <cell r="H2459">
            <v>-1.1585869360715151E-3</v>
          </cell>
          <cell r="I2459">
            <v>1.2578085660934448</v>
          </cell>
          <cell r="J2459">
            <v>0.61720657348632813</v>
          </cell>
          <cell r="K2459">
            <v>0.64188379049301147</v>
          </cell>
          <cell r="L2459">
            <v>0.50925612449645996</v>
          </cell>
          <cell r="M2459">
            <v>0.98407560586929321</v>
          </cell>
          <cell r="N2459">
            <v>0.90663278102874756</v>
          </cell>
          <cell r="O2459">
            <v>0.84292143583297729</v>
          </cell>
          <cell r="P2459">
            <v>0.89449203014373779</v>
          </cell>
          <cell r="Q2459">
            <v>1.0983415842056274</v>
          </cell>
        </row>
        <row r="2460">
          <cell r="A2460">
            <v>491.79999999999973</v>
          </cell>
          <cell r="B2460">
            <v>0.99165850877761841</v>
          </cell>
          <cell r="C2460">
            <v>-2.2365411277860403E-3</v>
          </cell>
          <cell r="D2460">
            <v>-1.3743664603680372E-3</v>
          </cell>
          <cell r="E2460">
            <v>0.24961346387863159</v>
          </cell>
          <cell r="F2460">
            <v>1.5420702695846558</v>
          </cell>
          <cell r="G2460">
            <v>-1.4853016473352909E-3</v>
          </cell>
          <cell r="H2460">
            <v>-1.157082268036902E-3</v>
          </cell>
          <cell r="I2460">
            <v>1.2578104734420776</v>
          </cell>
          <cell r="J2460">
            <v>0.61720705032348633</v>
          </cell>
          <cell r="K2460">
            <v>0.64188474416732788</v>
          </cell>
          <cell r="L2460">
            <v>0.50925660133361816</v>
          </cell>
          <cell r="M2460">
            <v>0.98407518863677979</v>
          </cell>
          <cell r="N2460">
            <v>0.90663278102874756</v>
          </cell>
          <cell r="O2460">
            <v>0.84292095899581909</v>
          </cell>
          <cell r="P2460">
            <v>0.8944929838180542</v>
          </cell>
          <cell r="Q2460">
            <v>1.0983419418334961</v>
          </cell>
        </row>
        <row r="2461">
          <cell r="A2461">
            <v>491.99999999999972</v>
          </cell>
          <cell r="B2461">
            <v>0.99165940284729004</v>
          </cell>
          <cell r="C2461">
            <v>-2.2380461450666189E-3</v>
          </cell>
          <cell r="D2461">
            <v>-1.3698554830625653E-3</v>
          </cell>
          <cell r="E2461">
            <v>0.24961300194263458</v>
          </cell>
          <cell r="F2461">
            <v>1.5420699119567871</v>
          </cell>
          <cell r="G2461">
            <v>-1.4913241611793637E-3</v>
          </cell>
          <cell r="H2461">
            <v>-1.1615962721407413E-3</v>
          </cell>
          <cell r="I2461">
            <v>1.2578085660934448</v>
          </cell>
          <cell r="J2461">
            <v>0.61720520257949829</v>
          </cell>
          <cell r="K2461">
            <v>0.64188289642333984</v>
          </cell>
          <cell r="L2461">
            <v>0.509257972240448</v>
          </cell>
          <cell r="M2461">
            <v>0.98407483100891113</v>
          </cell>
          <cell r="N2461">
            <v>0.90663367509841919</v>
          </cell>
          <cell r="O2461">
            <v>0.84292006492614746</v>
          </cell>
          <cell r="P2461">
            <v>0.89449435472488403</v>
          </cell>
          <cell r="Q2461">
            <v>1.0983402729034424</v>
          </cell>
        </row>
        <row r="2462">
          <cell r="A2462">
            <v>492.1999999999997</v>
          </cell>
          <cell r="B2462">
            <v>0.99165898561477661</v>
          </cell>
          <cell r="C2462">
            <v>-2.2395513951778412E-3</v>
          </cell>
          <cell r="D2462">
            <v>-1.3698554830625653E-3</v>
          </cell>
          <cell r="E2462">
            <v>0.24961116909980774</v>
          </cell>
          <cell r="F2462">
            <v>1.5420712232589722</v>
          </cell>
          <cell r="G2462">
            <v>-1.4935826184228063E-3</v>
          </cell>
          <cell r="H2462">
            <v>-1.162348547950387E-3</v>
          </cell>
          <cell r="I2462">
            <v>1.2578085660934448</v>
          </cell>
          <cell r="J2462">
            <v>0.61720520257949829</v>
          </cell>
          <cell r="K2462">
            <v>0.64188241958618164</v>
          </cell>
          <cell r="L2462">
            <v>0.5092584490776062</v>
          </cell>
          <cell r="M2462">
            <v>0.98407560586929321</v>
          </cell>
          <cell r="N2462">
            <v>0.90663325786590576</v>
          </cell>
          <cell r="O2462">
            <v>0.84291869401931763</v>
          </cell>
          <cell r="P2462">
            <v>0.89449203014373779</v>
          </cell>
          <cell r="Q2462">
            <v>1.0983397960662842</v>
          </cell>
        </row>
        <row r="2463">
          <cell r="A2463">
            <v>492.39999999999969</v>
          </cell>
          <cell r="B2463">
            <v>0.9916566014289856</v>
          </cell>
          <cell r="C2463">
            <v>-2.2418089210987091E-3</v>
          </cell>
          <cell r="D2463">
            <v>-1.3728628400713205E-3</v>
          </cell>
          <cell r="E2463">
            <v>0.24961116909980774</v>
          </cell>
          <cell r="F2463">
            <v>1.5420702695846558</v>
          </cell>
          <cell r="G2463">
            <v>-1.4905714197084308E-3</v>
          </cell>
          <cell r="H2463">
            <v>-1.1615962721407413E-3</v>
          </cell>
          <cell r="I2463">
            <v>1.2578089237213135</v>
          </cell>
          <cell r="J2463">
            <v>0.61720657348632813</v>
          </cell>
          <cell r="K2463">
            <v>0.64188474416732788</v>
          </cell>
          <cell r="L2463">
            <v>0.509257972240448</v>
          </cell>
          <cell r="M2463">
            <v>0.98407661914825439</v>
          </cell>
          <cell r="N2463">
            <v>0.90663051605224609</v>
          </cell>
          <cell r="O2463">
            <v>0.84291815757751465</v>
          </cell>
          <cell r="P2463">
            <v>0.89449065923690796</v>
          </cell>
          <cell r="Q2463">
            <v>1.098340630531311</v>
          </cell>
        </row>
        <row r="2464">
          <cell r="A2464">
            <v>492.59999999999968</v>
          </cell>
          <cell r="B2464">
            <v>0.99165576696395874</v>
          </cell>
          <cell r="C2464">
            <v>-2.2455716971307993E-3</v>
          </cell>
          <cell r="D2464">
            <v>-1.371359103359282E-3</v>
          </cell>
          <cell r="E2464">
            <v>0.24961116909980774</v>
          </cell>
          <cell r="F2464">
            <v>1.5420665740966797</v>
          </cell>
          <cell r="G2464">
            <v>-1.489818561822176E-3</v>
          </cell>
          <cell r="H2464">
            <v>-1.1600916041061282E-3</v>
          </cell>
          <cell r="I2464">
            <v>1.2578082084655762</v>
          </cell>
          <cell r="J2464">
            <v>0.61720609664916992</v>
          </cell>
          <cell r="K2464">
            <v>0.64188522100448608</v>
          </cell>
          <cell r="L2464">
            <v>0.50925612449645996</v>
          </cell>
          <cell r="M2464">
            <v>0.98407620191574097</v>
          </cell>
          <cell r="N2464">
            <v>0.90663230419158936</v>
          </cell>
          <cell r="O2464">
            <v>0.84291917085647583</v>
          </cell>
          <cell r="P2464">
            <v>0.89449161291122437</v>
          </cell>
          <cell r="Q2464">
            <v>1.0983412265777588</v>
          </cell>
        </row>
        <row r="2465">
          <cell r="A2465">
            <v>492.79999999999967</v>
          </cell>
          <cell r="B2465">
            <v>0.99165529012680054</v>
          </cell>
          <cell r="C2465">
            <v>-2.2455716971307993E-3</v>
          </cell>
          <cell r="D2465">
            <v>-1.3645925791934133E-3</v>
          </cell>
          <cell r="E2465">
            <v>0.24961026012897491</v>
          </cell>
          <cell r="F2465">
            <v>1.5420684814453125</v>
          </cell>
          <cell r="G2465">
            <v>-1.4890657039359212E-3</v>
          </cell>
          <cell r="H2465">
            <v>-1.1593393282964826E-3</v>
          </cell>
          <cell r="I2465">
            <v>1.2578108310699463</v>
          </cell>
          <cell r="J2465">
            <v>0.61720561981201172</v>
          </cell>
          <cell r="K2465">
            <v>0.64188379049301147</v>
          </cell>
          <cell r="L2465">
            <v>0.50925755500793457</v>
          </cell>
          <cell r="M2465">
            <v>0.98407661914825439</v>
          </cell>
          <cell r="N2465">
            <v>0.90663552284240723</v>
          </cell>
          <cell r="O2465">
            <v>0.84291958808898926</v>
          </cell>
          <cell r="P2465">
            <v>0.89449161291122437</v>
          </cell>
          <cell r="Q2465">
            <v>1.0983402729034424</v>
          </cell>
        </row>
        <row r="2466">
          <cell r="A2466">
            <v>492.99999999999966</v>
          </cell>
          <cell r="B2466">
            <v>0.99165576696395874</v>
          </cell>
          <cell r="C2466">
            <v>-2.2418089210987091E-3</v>
          </cell>
          <cell r="D2466">
            <v>-1.3615852221846581E-3</v>
          </cell>
          <cell r="E2466">
            <v>0.24961026012897491</v>
          </cell>
          <cell r="F2466">
            <v>1.5420693159103394</v>
          </cell>
          <cell r="G2466">
            <v>-1.4890657039359212E-3</v>
          </cell>
          <cell r="H2466">
            <v>-1.1615962721407413E-3</v>
          </cell>
          <cell r="I2466">
            <v>1.2578108310699463</v>
          </cell>
          <cell r="J2466">
            <v>0.61720746755599976</v>
          </cell>
          <cell r="K2466">
            <v>0.64188617467880249</v>
          </cell>
          <cell r="L2466">
            <v>0.5092589259147644</v>
          </cell>
          <cell r="M2466">
            <v>0.98407799005508423</v>
          </cell>
          <cell r="N2466">
            <v>0.90663415193557739</v>
          </cell>
          <cell r="O2466">
            <v>0.84291869401931763</v>
          </cell>
          <cell r="P2466">
            <v>0.89449018239974976</v>
          </cell>
          <cell r="Q2466">
            <v>1.0983388423919678</v>
          </cell>
        </row>
        <row r="2467">
          <cell r="A2467">
            <v>493.2</v>
          </cell>
          <cell r="B2467">
            <v>0.99165713787078857</v>
          </cell>
          <cell r="C2467">
            <v>-2.2425614297389984E-3</v>
          </cell>
          <cell r="D2467">
            <v>-1.3660963159054518E-3</v>
          </cell>
          <cell r="E2467">
            <v>0.24961070716381073</v>
          </cell>
          <cell r="F2467">
            <v>1.5420678853988647</v>
          </cell>
          <cell r="G2467">
            <v>-1.4920770190656185E-3</v>
          </cell>
          <cell r="H2467">
            <v>-1.1615962721407413E-3</v>
          </cell>
          <cell r="I2467">
            <v>1.257810115814209</v>
          </cell>
          <cell r="J2467">
            <v>0.61720705032348633</v>
          </cell>
          <cell r="K2467">
            <v>0.64188891649246216</v>
          </cell>
          <cell r="L2467">
            <v>0.50925707817077637</v>
          </cell>
          <cell r="M2467">
            <v>0.98407799005508423</v>
          </cell>
          <cell r="N2467">
            <v>0.90663278102874756</v>
          </cell>
          <cell r="O2467">
            <v>0.84291869401931763</v>
          </cell>
          <cell r="P2467">
            <v>0.89449018239974976</v>
          </cell>
          <cell r="Q2467">
            <v>1.0983397960662842</v>
          </cell>
        </row>
        <row r="2468">
          <cell r="A2468">
            <v>493.4</v>
          </cell>
          <cell r="B2468">
            <v>0.99165576696395874</v>
          </cell>
          <cell r="C2468">
            <v>-2.2425614297389984E-3</v>
          </cell>
          <cell r="D2468">
            <v>-1.3660963159054518E-3</v>
          </cell>
          <cell r="E2468">
            <v>0.24961116909980774</v>
          </cell>
          <cell r="F2468">
            <v>1.5420712232589722</v>
          </cell>
          <cell r="G2468">
            <v>-1.4913241611793637E-3</v>
          </cell>
          <cell r="H2468">
            <v>-1.157082268036902E-3</v>
          </cell>
          <cell r="I2468">
            <v>1.2578117847442627</v>
          </cell>
          <cell r="J2468">
            <v>0.61720561981201172</v>
          </cell>
          <cell r="K2468">
            <v>0.64188659191131592</v>
          </cell>
          <cell r="L2468">
            <v>0.50925707817077637</v>
          </cell>
          <cell r="M2468">
            <v>0.98407483100891113</v>
          </cell>
          <cell r="N2468">
            <v>0.90663594007492065</v>
          </cell>
          <cell r="O2468">
            <v>0.84292006492614746</v>
          </cell>
          <cell r="P2468">
            <v>0.89449161291122437</v>
          </cell>
          <cell r="Q2468">
            <v>1.0983419418334961</v>
          </cell>
        </row>
        <row r="2469">
          <cell r="A2469">
            <v>493.59999999999997</v>
          </cell>
          <cell r="B2469">
            <v>0.99165529012680054</v>
          </cell>
          <cell r="C2469">
            <v>-2.2387988865375519E-3</v>
          </cell>
          <cell r="D2469">
            <v>-1.3645925791934133E-3</v>
          </cell>
          <cell r="E2469">
            <v>0.24961300194263458</v>
          </cell>
          <cell r="F2469">
            <v>1.5420734882354736</v>
          </cell>
          <cell r="G2469">
            <v>-1.4860545052215457E-3</v>
          </cell>
          <cell r="H2469">
            <v>-1.1548253241926432E-3</v>
          </cell>
          <cell r="I2469">
            <v>1.2578104734420776</v>
          </cell>
          <cell r="J2469">
            <v>0.61720705032348633</v>
          </cell>
          <cell r="K2469">
            <v>0.64188474416732788</v>
          </cell>
          <cell r="L2469">
            <v>0.5092584490776062</v>
          </cell>
          <cell r="M2469">
            <v>0.98407483100891113</v>
          </cell>
          <cell r="N2469">
            <v>0.90663820505142212</v>
          </cell>
          <cell r="O2469">
            <v>0.84291958808898926</v>
          </cell>
          <cell r="P2469">
            <v>0.89449483156204224</v>
          </cell>
          <cell r="Q2469">
            <v>1.0983430147171021</v>
          </cell>
        </row>
        <row r="2470">
          <cell r="A2470">
            <v>493.79999999999995</v>
          </cell>
          <cell r="B2470">
            <v>0.9916566014289856</v>
          </cell>
          <cell r="C2470">
            <v>-2.2410564124584198E-3</v>
          </cell>
          <cell r="D2470">
            <v>-1.3698554830625653E-3</v>
          </cell>
          <cell r="E2470">
            <v>0.24961255490779877</v>
          </cell>
          <cell r="F2470">
            <v>1.5420726537704468</v>
          </cell>
          <cell r="G2470">
            <v>-1.4868073631078005E-3</v>
          </cell>
          <cell r="H2470">
            <v>-1.1540729319676757E-3</v>
          </cell>
          <cell r="I2470">
            <v>1.257810115814209</v>
          </cell>
          <cell r="J2470">
            <v>0.61720705032348633</v>
          </cell>
          <cell r="K2470">
            <v>0.6418871283531189</v>
          </cell>
          <cell r="L2470">
            <v>0.5092589259147644</v>
          </cell>
          <cell r="M2470">
            <v>0.9840775728225708</v>
          </cell>
          <cell r="N2470">
            <v>0.90663731098175049</v>
          </cell>
          <cell r="O2470">
            <v>0.84291815757751465</v>
          </cell>
          <cell r="P2470">
            <v>0.89449435472488403</v>
          </cell>
          <cell r="Q2470">
            <v>1.0983415842056274</v>
          </cell>
        </row>
        <row r="2471">
          <cell r="A2471">
            <v>493.99999999999994</v>
          </cell>
          <cell r="B2471">
            <v>0.99165529012680054</v>
          </cell>
          <cell r="C2471">
            <v>-2.2470767144113779E-3</v>
          </cell>
          <cell r="D2471">
            <v>-1.3736146502196789E-3</v>
          </cell>
          <cell r="E2471">
            <v>0.24961116909980774</v>
          </cell>
          <cell r="F2471">
            <v>1.5420693159103394</v>
          </cell>
          <cell r="G2471">
            <v>-1.4920770190656185E-3</v>
          </cell>
          <cell r="H2471">
            <v>-1.157082268036902E-3</v>
          </cell>
          <cell r="I2471">
            <v>1.2578108310699463</v>
          </cell>
          <cell r="J2471">
            <v>0.61720609664916992</v>
          </cell>
          <cell r="K2471">
            <v>0.64188659191131592</v>
          </cell>
          <cell r="L2471">
            <v>0.5092589259147644</v>
          </cell>
          <cell r="M2471">
            <v>0.98407799005508423</v>
          </cell>
          <cell r="N2471">
            <v>0.90663641691207886</v>
          </cell>
          <cell r="O2471">
            <v>0.84291869401931763</v>
          </cell>
          <cell r="P2471">
            <v>0.89449113607406616</v>
          </cell>
          <cell r="Q2471">
            <v>1.0983412265777588</v>
          </cell>
        </row>
        <row r="2472">
          <cell r="A2472">
            <v>494.19999999999993</v>
          </cell>
          <cell r="B2472">
            <v>0.99165248870849609</v>
          </cell>
          <cell r="C2472">
            <v>-2.2478292230516672E-3</v>
          </cell>
          <cell r="D2472">
            <v>-1.3728628400713205E-3</v>
          </cell>
          <cell r="E2472">
            <v>0.24961116909980774</v>
          </cell>
          <cell r="F2472">
            <v>1.5420675277709961</v>
          </cell>
          <cell r="G2472">
            <v>-1.4935826184228063E-3</v>
          </cell>
          <cell r="H2472">
            <v>-1.1593393282964826E-3</v>
          </cell>
          <cell r="I2472">
            <v>1.2578096389770508</v>
          </cell>
          <cell r="J2472">
            <v>0.61720746755599976</v>
          </cell>
          <cell r="K2472">
            <v>0.64188659191131592</v>
          </cell>
          <cell r="L2472">
            <v>0.50926125049591064</v>
          </cell>
          <cell r="M2472">
            <v>0.9840775728225708</v>
          </cell>
          <cell r="N2472">
            <v>0.90663641691207886</v>
          </cell>
          <cell r="O2472">
            <v>0.84291917085647583</v>
          </cell>
          <cell r="P2472">
            <v>0.89449065923690796</v>
          </cell>
          <cell r="Q2472">
            <v>1.0983412265777588</v>
          </cell>
        </row>
        <row r="2473">
          <cell r="A2473">
            <v>494.39999999999992</v>
          </cell>
          <cell r="B2473">
            <v>0.9916529655456543</v>
          </cell>
          <cell r="C2473">
            <v>-2.2433139383792877E-3</v>
          </cell>
          <cell r="D2473">
            <v>-1.3758701970800757E-3</v>
          </cell>
          <cell r="E2473">
            <v>0.24960978329181671</v>
          </cell>
          <cell r="F2473">
            <v>1.5420702695846558</v>
          </cell>
          <cell r="G2473">
            <v>-1.4943354763090611E-3</v>
          </cell>
          <cell r="H2473">
            <v>-1.1555776000022888E-3</v>
          </cell>
          <cell r="I2473">
            <v>1.2578096389770508</v>
          </cell>
          <cell r="J2473">
            <v>0.61720889806747437</v>
          </cell>
          <cell r="K2473">
            <v>0.6418871283531189</v>
          </cell>
          <cell r="L2473">
            <v>0.50926262140274048</v>
          </cell>
          <cell r="M2473">
            <v>0.98407894372940063</v>
          </cell>
          <cell r="N2473">
            <v>0.90663594007492065</v>
          </cell>
          <cell r="O2473">
            <v>0.84291732311248779</v>
          </cell>
          <cell r="P2473">
            <v>0.89449113607406616</v>
          </cell>
          <cell r="Q2473">
            <v>1.0983397960662842</v>
          </cell>
        </row>
        <row r="2474">
          <cell r="A2474">
            <v>494.59999999999991</v>
          </cell>
          <cell r="B2474">
            <v>0.9916566014289856</v>
          </cell>
          <cell r="C2474">
            <v>-2.2425614297389984E-3</v>
          </cell>
          <cell r="D2474">
            <v>-1.3766220072284341E-3</v>
          </cell>
          <cell r="E2474">
            <v>0.24960887432098389</v>
          </cell>
          <cell r="F2474">
            <v>1.5420730113983154</v>
          </cell>
          <cell r="G2474">
            <v>-1.4958410756662488E-3</v>
          </cell>
          <cell r="H2474">
            <v>-1.1548253241926432E-3</v>
          </cell>
          <cell r="I2474">
            <v>1.2578117847442627</v>
          </cell>
          <cell r="J2474">
            <v>0.61720889806747437</v>
          </cell>
          <cell r="K2474">
            <v>0.64188379049301147</v>
          </cell>
          <cell r="L2474">
            <v>0.50925940275192261</v>
          </cell>
          <cell r="M2474">
            <v>0.98407936096191406</v>
          </cell>
          <cell r="N2474">
            <v>0.90663731098175049</v>
          </cell>
          <cell r="O2474">
            <v>0.84291595220565796</v>
          </cell>
          <cell r="P2474">
            <v>0.89449065923690796</v>
          </cell>
          <cell r="Q2474">
            <v>1.098340630531311</v>
          </cell>
        </row>
        <row r="2475">
          <cell r="A2475">
            <v>494.7999999999999</v>
          </cell>
          <cell r="B2475">
            <v>0.99165850877761841</v>
          </cell>
          <cell r="C2475">
            <v>-2.244066447019577E-3</v>
          </cell>
          <cell r="D2475">
            <v>-1.3758701970800757E-3</v>
          </cell>
          <cell r="E2475">
            <v>0.24961116909980774</v>
          </cell>
          <cell r="F2475">
            <v>1.5420722961425781</v>
          </cell>
          <cell r="G2475">
            <v>-1.4920770190656185E-3</v>
          </cell>
          <cell r="H2475">
            <v>-1.1563299922272563E-3</v>
          </cell>
          <cell r="I2475">
            <v>1.2578122615814209</v>
          </cell>
          <cell r="J2475">
            <v>0.61720842123031616</v>
          </cell>
          <cell r="K2475">
            <v>0.64188474416732788</v>
          </cell>
          <cell r="L2475">
            <v>0.5092584490776062</v>
          </cell>
          <cell r="M2475">
            <v>0.98407936096191406</v>
          </cell>
          <cell r="N2475">
            <v>0.90663915872573853</v>
          </cell>
          <cell r="O2475">
            <v>0.84291958808898926</v>
          </cell>
          <cell r="P2475">
            <v>0.89449203014373779</v>
          </cell>
          <cell r="Q2475">
            <v>1.0983425378799438</v>
          </cell>
        </row>
        <row r="2476">
          <cell r="A2476">
            <v>494.99999999999989</v>
          </cell>
          <cell r="B2476">
            <v>0.99165612459182739</v>
          </cell>
          <cell r="C2476">
            <v>-2.2418089210987091E-3</v>
          </cell>
          <cell r="D2476">
            <v>-1.3773739337921143E-3</v>
          </cell>
          <cell r="E2476">
            <v>0.24961255490779877</v>
          </cell>
          <cell r="F2476">
            <v>1.5420734882354736</v>
          </cell>
          <cell r="G2476">
            <v>-1.4890657039359212E-3</v>
          </cell>
          <cell r="H2476">
            <v>-1.1525682639330626E-3</v>
          </cell>
          <cell r="I2476">
            <v>1.2578117847442627</v>
          </cell>
          <cell r="J2476">
            <v>0.61720705032348633</v>
          </cell>
          <cell r="K2476">
            <v>0.64188796281814575</v>
          </cell>
          <cell r="L2476">
            <v>0.5092589259147644</v>
          </cell>
          <cell r="M2476">
            <v>0.98407620191574097</v>
          </cell>
          <cell r="N2476">
            <v>0.90663641691207886</v>
          </cell>
          <cell r="O2476">
            <v>0.84291958808898926</v>
          </cell>
          <cell r="P2476">
            <v>0.89449161291122437</v>
          </cell>
          <cell r="Q2476">
            <v>1.0983412265777588</v>
          </cell>
        </row>
        <row r="2477">
          <cell r="A2477">
            <v>495.19999999999987</v>
          </cell>
          <cell r="B2477">
            <v>0.99165385961532593</v>
          </cell>
          <cell r="C2477">
            <v>-2.2387988865375519E-3</v>
          </cell>
          <cell r="D2477">
            <v>-1.3736146502196789E-3</v>
          </cell>
          <cell r="E2477">
            <v>0.24959985911846161</v>
          </cell>
          <cell r="F2477">
            <v>1.542106032371521</v>
          </cell>
          <cell r="G2477">
            <v>-1.4868073631078005E-3</v>
          </cell>
          <cell r="H2477">
            <v>-1.1518159881234169E-3</v>
          </cell>
          <cell r="I2477">
            <v>1.2578357458114624</v>
          </cell>
          <cell r="J2477">
            <v>0.61719995737075806</v>
          </cell>
          <cell r="K2477">
            <v>0.64185935258865356</v>
          </cell>
          <cell r="L2477">
            <v>0.50924497842788696</v>
          </cell>
          <cell r="M2477">
            <v>0.9840349555015564</v>
          </cell>
          <cell r="N2477">
            <v>0.90664535760879517</v>
          </cell>
          <cell r="O2477">
            <v>0.84291642904281616</v>
          </cell>
          <cell r="P2477">
            <v>0.89450150728225708</v>
          </cell>
          <cell r="Q2477">
            <v>1.0983469486236572</v>
          </cell>
        </row>
        <row r="2478">
          <cell r="A2478">
            <v>495.39999999999986</v>
          </cell>
          <cell r="B2478">
            <v>0.99165624380111694</v>
          </cell>
          <cell r="C2478">
            <v>-2.2395513951778412E-3</v>
          </cell>
          <cell r="D2478">
            <v>-1.3736146502196789E-3</v>
          </cell>
          <cell r="E2478">
            <v>0.24960078299045563</v>
          </cell>
          <cell r="F2478">
            <v>1.5421022176742554</v>
          </cell>
          <cell r="G2478">
            <v>-1.4875601045787334E-3</v>
          </cell>
          <cell r="H2478">
            <v>-1.1578346602618694E-3</v>
          </cell>
          <cell r="I2478">
            <v>1.2578352689743042</v>
          </cell>
          <cell r="J2478">
            <v>0.61719995737075806</v>
          </cell>
          <cell r="K2478">
            <v>0.64185702800750732</v>
          </cell>
          <cell r="L2478">
            <v>0.50924450159072876</v>
          </cell>
          <cell r="M2478">
            <v>0.98403680324554443</v>
          </cell>
          <cell r="N2478">
            <v>0.90664905309677124</v>
          </cell>
          <cell r="O2478">
            <v>0.84291869401931763</v>
          </cell>
          <cell r="P2478">
            <v>0.89450335502624512</v>
          </cell>
          <cell r="Q2478">
            <v>1.0983506441116333</v>
          </cell>
        </row>
        <row r="2479">
          <cell r="A2479">
            <v>495.59999999999985</v>
          </cell>
          <cell r="B2479">
            <v>0.99165487289428711</v>
          </cell>
          <cell r="C2479">
            <v>-2.2433139383792877E-3</v>
          </cell>
          <cell r="D2479">
            <v>-1.3758701970800757E-3</v>
          </cell>
          <cell r="E2479">
            <v>0.24960123002529144</v>
          </cell>
          <cell r="F2479">
            <v>1.54210364818573</v>
          </cell>
          <cell r="G2479">
            <v>-1.4890657039359212E-3</v>
          </cell>
          <cell r="H2479">
            <v>-1.1600916041061282E-3</v>
          </cell>
          <cell r="I2479">
            <v>1.2578352689743042</v>
          </cell>
          <cell r="J2479">
            <v>0.61719900369644165</v>
          </cell>
          <cell r="K2479">
            <v>0.64185798168182373</v>
          </cell>
          <cell r="L2479">
            <v>0.50924402475357056</v>
          </cell>
          <cell r="M2479">
            <v>0.98403763771057129</v>
          </cell>
          <cell r="N2479">
            <v>0.90664994716644287</v>
          </cell>
          <cell r="O2479">
            <v>0.84291958808898926</v>
          </cell>
          <cell r="P2479">
            <v>0.89450424909591675</v>
          </cell>
          <cell r="Q2479">
            <v>1.0983524322509766</v>
          </cell>
        </row>
        <row r="2480">
          <cell r="A2480">
            <v>495.79999999999984</v>
          </cell>
          <cell r="B2480">
            <v>0.99165350198745728</v>
          </cell>
          <cell r="C2480">
            <v>-2.2455716971307993E-3</v>
          </cell>
          <cell r="D2480">
            <v>-1.369103672914207E-3</v>
          </cell>
          <cell r="E2480">
            <v>0.24959938228130341</v>
          </cell>
          <cell r="F2480">
            <v>1.5421053171157837</v>
          </cell>
          <cell r="G2480">
            <v>-1.4868073631078005E-3</v>
          </cell>
          <cell r="H2480">
            <v>-1.1593393282964826E-3</v>
          </cell>
          <cell r="I2480">
            <v>1.2578338384628296</v>
          </cell>
          <cell r="J2480">
            <v>0.61719900369644165</v>
          </cell>
          <cell r="K2480">
            <v>0.64185935258865356</v>
          </cell>
          <cell r="L2480">
            <v>0.50924593210220337</v>
          </cell>
          <cell r="M2480">
            <v>0.98403716087341309</v>
          </cell>
          <cell r="N2480">
            <v>0.90664952993392944</v>
          </cell>
          <cell r="O2480">
            <v>0.84291821718215942</v>
          </cell>
          <cell r="P2480">
            <v>0.89450198411941528</v>
          </cell>
          <cell r="Q2480">
            <v>1.0983490943908691</v>
          </cell>
        </row>
        <row r="2481">
          <cell r="A2481">
            <v>495.99999999999983</v>
          </cell>
          <cell r="B2481">
            <v>0.99165302515029907</v>
          </cell>
          <cell r="C2481">
            <v>-2.24481918849051E-3</v>
          </cell>
          <cell r="D2481">
            <v>-1.3683517463505268E-3</v>
          </cell>
          <cell r="E2481">
            <v>0.24959802627563477</v>
          </cell>
          <cell r="F2481">
            <v>1.5421040058135986</v>
          </cell>
          <cell r="G2481">
            <v>-1.4837960479781032E-3</v>
          </cell>
          <cell r="H2481">
            <v>-1.1585869360715151E-3</v>
          </cell>
          <cell r="I2481">
            <v>1.2578338384628296</v>
          </cell>
          <cell r="J2481">
            <v>0.61719810962677002</v>
          </cell>
          <cell r="K2481">
            <v>0.6418616771697998</v>
          </cell>
          <cell r="L2481">
            <v>0.5092473030090332</v>
          </cell>
          <cell r="M2481">
            <v>0.98403900861740112</v>
          </cell>
          <cell r="N2481">
            <v>0.90664994716644287</v>
          </cell>
          <cell r="O2481">
            <v>0.84291684627532959</v>
          </cell>
          <cell r="P2481">
            <v>0.8945009708404541</v>
          </cell>
          <cell r="Q2481">
            <v>1.0983487367630005</v>
          </cell>
        </row>
        <row r="2482">
          <cell r="A2482">
            <v>496.19999999999982</v>
          </cell>
          <cell r="B2482">
            <v>0.99165201187133789</v>
          </cell>
          <cell r="C2482">
            <v>-2.2455716971307993E-3</v>
          </cell>
          <cell r="D2482">
            <v>-1.3743664603680372E-3</v>
          </cell>
          <cell r="E2482">
            <v>0.24959893524646759</v>
          </cell>
          <cell r="F2482">
            <v>1.5421040058135986</v>
          </cell>
          <cell r="G2482">
            <v>-1.4868073631078005E-3</v>
          </cell>
          <cell r="H2482">
            <v>-1.1600916041061282E-3</v>
          </cell>
          <cell r="I2482">
            <v>1.2578361034393311</v>
          </cell>
          <cell r="J2482">
            <v>0.61719948053359985</v>
          </cell>
          <cell r="K2482">
            <v>0.64186114072799683</v>
          </cell>
          <cell r="L2482">
            <v>0.50924539566040039</v>
          </cell>
          <cell r="M2482">
            <v>0.98403900861740112</v>
          </cell>
          <cell r="N2482">
            <v>0.90664905309677124</v>
          </cell>
          <cell r="O2482">
            <v>0.84291732311248779</v>
          </cell>
          <cell r="P2482">
            <v>0.89450335502624512</v>
          </cell>
          <cell r="Q2482">
            <v>1.0983496904373169</v>
          </cell>
        </row>
        <row r="2483">
          <cell r="A2483">
            <v>496.39999999999981</v>
          </cell>
          <cell r="B2483">
            <v>0.99165260791778564</v>
          </cell>
          <cell r="C2483">
            <v>-2.2478292230516672E-3</v>
          </cell>
          <cell r="D2483">
            <v>-1.3721110299229622E-3</v>
          </cell>
          <cell r="E2483">
            <v>0.24959985911846161</v>
          </cell>
          <cell r="F2483">
            <v>1.5421067476272583</v>
          </cell>
          <cell r="G2483">
            <v>-1.4890657039359212E-3</v>
          </cell>
          <cell r="H2483">
            <v>-1.1638532159850001E-3</v>
          </cell>
          <cell r="I2483">
            <v>1.2578375339508057</v>
          </cell>
          <cell r="J2483">
            <v>0.61719995737075806</v>
          </cell>
          <cell r="K2483">
            <v>0.64185839891433716</v>
          </cell>
          <cell r="L2483">
            <v>0.50924402475357056</v>
          </cell>
          <cell r="M2483">
            <v>0.98403716087341309</v>
          </cell>
          <cell r="N2483">
            <v>0.90664863586425781</v>
          </cell>
          <cell r="O2483">
            <v>0.84291684627532959</v>
          </cell>
          <cell r="P2483">
            <v>0.89450287818908691</v>
          </cell>
          <cell r="Q2483">
            <v>1.0983487367630005</v>
          </cell>
        </row>
        <row r="2484">
          <cell r="A2484">
            <v>496.5999999999998</v>
          </cell>
          <cell r="B2484">
            <v>0.99165487289428711</v>
          </cell>
          <cell r="C2484">
            <v>-2.2463242057710886E-3</v>
          </cell>
          <cell r="D2484">
            <v>-1.3698554830625653E-3</v>
          </cell>
          <cell r="E2484">
            <v>0.24959847331047058</v>
          </cell>
          <cell r="F2484">
            <v>1.5421053171157837</v>
          </cell>
          <cell r="G2484">
            <v>-1.4860545052215457E-3</v>
          </cell>
          <cell r="H2484">
            <v>-1.1653578840196133E-3</v>
          </cell>
          <cell r="I2484">
            <v>1.2578343152999878</v>
          </cell>
          <cell r="J2484">
            <v>0.61719769239425659</v>
          </cell>
          <cell r="K2484">
            <v>0.64185798168182373</v>
          </cell>
          <cell r="L2484">
            <v>0.50924265384674072</v>
          </cell>
          <cell r="M2484">
            <v>0.98403817415237427</v>
          </cell>
          <cell r="N2484">
            <v>0.90664952993392944</v>
          </cell>
          <cell r="O2484">
            <v>0.84291642904281616</v>
          </cell>
          <cell r="P2484">
            <v>0.89450198411941528</v>
          </cell>
          <cell r="Q2484">
            <v>1.0983490943908691</v>
          </cell>
        </row>
        <row r="2485">
          <cell r="A2485">
            <v>496.79999999999978</v>
          </cell>
          <cell r="B2485">
            <v>0.99165487289428711</v>
          </cell>
          <cell r="C2485">
            <v>-2.2410564124584198E-3</v>
          </cell>
          <cell r="D2485">
            <v>-1.3751183869317174E-3</v>
          </cell>
          <cell r="E2485">
            <v>0.24960032105445862</v>
          </cell>
          <cell r="F2485">
            <v>1.542101263999939</v>
          </cell>
          <cell r="G2485">
            <v>-1.489818561822176E-3</v>
          </cell>
          <cell r="H2485">
            <v>-1.1638532159850001E-3</v>
          </cell>
          <cell r="I2485">
            <v>1.2578309774398804</v>
          </cell>
          <cell r="J2485">
            <v>0.61719673871994019</v>
          </cell>
          <cell r="K2485">
            <v>0.64185839891433716</v>
          </cell>
          <cell r="L2485">
            <v>0.50924265384674072</v>
          </cell>
          <cell r="M2485">
            <v>0.98403680324554443</v>
          </cell>
          <cell r="N2485">
            <v>0.90664952993392944</v>
          </cell>
          <cell r="O2485">
            <v>0.84291684627532959</v>
          </cell>
          <cell r="P2485">
            <v>0.89450335502624512</v>
          </cell>
          <cell r="Q2485">
            <v>1.0983501672744751</v>
          </cell>
        </row>
        <row r="2486">
          <cell r="A2486">
            <v>496.99999999999977</v>
          </cell>
          <cell r="B2486">
            <v>0.99165350198745728</v>
          </cell>
          <cell r="C2486">
            <v>-2.2403039038181305E-3</v>
          </cell>
          <cell r="D2486">
            <v>-1.3751183869317174E-3</v>
          </cell>
          <cell r="E2486">
            <v>0.24960123002529144</v>
          </cell>
          <cell r="F2486">
            <v>1.5421016216278076</v>
          </cell>
          <cell r="G2486">
            <v>-1.495088217779994E-3</v>
          </cell>
          <cell r="H2486">
            <v>-1.1600916041061282E-3</v>
          </cell>
          <cell r="I2486">
            <v>1.257834792137146</v>
          </cell>
          <cell r="J2486">
            <v>0.61719858646392822</v>
          </cell>
          <cell r="K2486">
            <v>0.64185655117034912</v>
          </cell>
          <cell r="L2486">
            <v>0.50924402475357056</v>
          </cell>
          <cell r="M2486">
            <v>0.98403716087341309</v>
          </cell>
          <cell r="N2486">
            <v>0.90664726495742798</v>
          </cell>
          <cell r="O2486">
            <v>0.84291642904281616</v>
          </cell>
          <cell r="P2486">
            <v>0.89450234174728394</v>
          </cell>
          <cell r="Q2486">
            <v>1.0983490943908691</v>
          </cell>
        </row>
        <row r="2487">
          <cell r="A2487">
            <v>497.19999999999976</v>
          </cell>
          <cell r="B2487">
            <v>0.99165302515029907</v>
          </cell>
          <cell r="C2487">
            <v>-2.2455716971307993E-3</v>
          </cell>
          <cell r="D2487">
            <v>-1.369103672914207E-3</v>
          </cell>
          <cell r="E2487">
            <v>0.24959893524646759</v>
          </cell>
          <cell r="F2487">
            <v>1.5421030521392822</v>
          </cell>
          <cell r="G2487">
            <v>-1.4928298769518733E-3</v>
          </cell>
          <cell r="H2487">
            <v>-1.1555776000022888E-3</v>
          </cell>
          <cell r="I2487">
            <v>1.2578352689743042</v>
          </cell>
          <cell r="J2487">
            <v>0.61719948053359985</v>
          </cell>
          <cell r="K2487">
            <v>0.64185559749603271</v>
          </cell>
          <cell r="L2487">
            <v>0.50924360752105713</v>
          </cell>
          <cell r="M2487">
            <v>0.98403900861740112</v>
          </cell>
          <cell r="N2487">
            <v>0.90664768218994141</v>
          </cell>
          <cell r="O2487">
            <v>0.84291595220565796</v>
          </cell>
          <cell r="P2487">
            <v>0.89450287818908691</v>
          </cell>
          <cell r="Q2487">
            <v>1.0983490943908691</v>
          </cell>
        </row>
        <row r="2488">
          <cell r="A2488">
            <v>497.39999999999975</v>
          </cell>
          <cell r="B2488">
            <v>0.99165302515029907</v>
          </cell>
          <cell r="C2488">
            <v>-2.2478292230516672E-3</v>
          </cell>
          <cell r="D2488">
            <v>-1.3675999362021685E-3</v>
          </cell>
          <cell r="E2488">
            <v>0.24959802627563477</v>
          </cell>
          <cell r="F2488">
            <v>1.5421040058135986</v>
          </cell>
          <cell r="G2488">
            <v>-1.4905714197084308E-3</v>
          </cell>
          <cell r="H2488">
            <v>-1.1540729319676757E-3</v>
          </cell>
          <cell r="I2488">
            <v>1.2578328847885132</v>
          </cell>
          <cell r="J2488">
            <v>0.61719995737075806</v>
          </cell>
          <cell r="K2488">
            <v>0.64185518026351929</v>
          </cell>
          <cell r="L2488">
            <v>0.50924313068389893</v>
          </cell>
          <cell r="M2488">
            <v>0.98403626680374146</v>
          </cell>
          <cell r="N2488">
            <v>0.90664994716644287</v>
          </cell>
          <cell r="O2488">
            <v>0.842917799949646</v>
          </cell>
          <cell r="P2488">
            <v>0.89450383186340332</v>
          </cell>
          <cell r="Q2488">
            <v>1.0983490943908691</v>
          </cell>
        </row>
        <row r="2489">
          <cell r="A2489">
            <v>497.59999999999974</v>
          </cell>
          <cell r="B2489">
            <v>0.99165385961532593</v>
          </cell>
          <cell r="C2489">
            <v>-2.24481918849051E-3</v>
          </cell>
          <cell r="D2489">
            <v>-1.371359103359282E-3</v>
          </cell>
          <cell r="E2489">
            <v>0.24959847331047058</v>
          </cell>
          <cell r="F2489">
            <v>1.5421053171157837</v>
          </cell>
          <cell r="G2489">
            <v>-1.489818561822176E-3</v>
          </cell>
          <cell r="H2489">
            <v>-1.1548253241926432E-3</v>
          </cell>
          <cell r="I2489">
            <v>1.2578365802764893</v>
          </cell>
          <cell r="J2489">
            <v>0.61719948053359985</v>
          </cell>
          <cell r="K2489">
            <v>0.64185559749603271</v>
          </cell>
          <cell r="L2489">
            <v>0.50924402475357056</v>
          </cell>
          <cell r="M2489">
            <v>0.98403578996658325</v>
          </cell>
          <cell r="N2489">
            <v>0.90665131807327271</v>
          </cell>
          <cell r="O2489">
            <v>0.84291821718215942</v>
          </cell>
          <cell r="P2489">
            <v>0.89450234174728394</v>
          </cell>
          <cell r="Q2489">
            <v>1.0983506441116333</v>
          </cell>
        </row>
        <row r="2490">
          <cell r="A2490">
            <v>497.79999999999973</v>
          </cell>
          <cell r="B2490">
            <v>0.99165529012680054</v>
          </cell>
          <cell r="C2490">
            <v>-2.2455716971307993E-3</v>
          </cell>
          <cell r="D2490">
            <v>-1.3721110299229622E-3</v>
          </cell>
          <cell r="E2490">
            <v>0.24959893524646759</v>
          </cell>
          <cell r="F2490">
            <v>1.542104959487915</v>
          </cell>
          <cell r="G2490">
            <v>-1.489818561822176E-3</v>
          </cell>
          <cell r="H2490">
            <v>-1.1563299922272563E-3</v>
          </cell>
          <cell r="I2490">
            <v>1.2578397989273071</v>
          </cell>
          <cell r="J2490">
            <v>0.61719769239425659</v>
          </cell>
          <cell r="K2490">
            <v>0.64185702800750732</v>
          </cell>
          <cell r="L2490">
            <v>0.50924360752105713</v>
          </cell>
          <cell r="M2490">
            <v>0.98403680324554443</v>
          </cell>
          <cell r="N2490">
            <v>0.90665131807327271</v>
          </cell>
          <cell r="O2490">
            <v>0.84291684627532959</v>
          </cell>
          <cell r="P2490">
            <v>0.89450335502624512</v>
          </cell>
          <cell r="Q2490">
            <v>1.0983524322509766</v>
          </cell>
        </row>
        <row r="2491">
          <cell r="A2491">
            <v>497.99999999999972</v>
          </cell>
          <cell r="B2491">
            <v>0.99165487289428711</v>
          </cell>
          <cell r="C2491">
            <v>-2.2470767144113779E-3</v>
          </cell>
          <cell r="D2491">
            <v>-1.369103672914207E-3</v>
          </cell>
          <cell r="E2491">
            <v>0.24959938228130341</v>
          </cell>
          <cell r="F2491">
            <v>1.5421053171157837</v>
          </cell>
          <cell r="G2491">
            <v>-1.4905714197084308E-3</v>
          </cell>
          <cell r="H2491">
            <v>-1.1600916041061282E-3</v>
          </cell>
          <cell r="I2491">
            <v>1.2578380107879639</v>
          </cell>
          <cell r="J2491">
            <v>0.61719900369644165</v>
          </cell>
          <cell r="K2491">
            <v>0.64185559749603271</v>
          </cell>
          <cell r="L2491">
            <v>0.50924402475357056</v>
          </cell>
          <cell r="M2491">
            <v>0.98403763771057129</v>
          </cell>
          <cell r="N2491">
            <v>0.90664815902709961</v>
          </cell>
          <cell r="O2491">
            <v>0.84291505813598633</v>
          </cell>
          <cell r="P2491">
            <v>0.89450424909591675</v>
          </cell>
          <cell r="Q2491">
            <v>1.0983496904373169</v>
          </cell>
        </row>
        <row r="2492">
          <cell r="A2492">
            <v>498.1999999999997</v>
          </cell>
          <cell r="B2492">
            <v>0.99165439605712891</v>
          </cell>
          <cell r="C2492">
            <v>-2.2425614297389984E-3</v>
          </cell>
          <cell r="D2492">
            <v>-1.3653443893417716E-3</v>
          </cell>
          <cell r="E2492">
            <v>0.24959847331047058</v>
          </cell>
          <cell r="F2492">
            <v>1.542106032371521</v>
          </cell>
          <cell r="G2492">
            <v>-1.4868073631078005E-3</v>
          </cell>
          <cell r="H2492">
            <v>-1.1615962721407413E-3</v>
          </cell>
          <cell r="I2492">
            <v>1.2578370571136475</v>
          </cell>
          <cell r="J2492">
            <v>0.6172022819519043</v>
          </cell>
          <cell r="K2492">
            <v>0.64185887575149536</v>
          </cell>
          <cell r="L2492">
            <v>0.509246826171875</v>
          </cell>
          <cell r="M2492">
            <v>0.9840400218963623</v>
          </cell>
          <cell r="N2492">
            <v>0.90664589405059814</v>
          </cell>
          <cell r="O2492">
            <v>0.84291505813598633</v>
          </cell>
          <cell r="P2492">
            <v>0.89450198411941528</v>
          </cell>
          <cell r="Q2492">
            <v>1.0983469486236572</v>
          </cell>
        </row>
        <row r="2493">
          <cell r="A2493">
            <v>498.39999999999969</v>
          </cell>
          <cell r="B2493">
            <v>0.99165576696395874</v>
          </cell>
          <cell r="C2493">
            <v>-2.2418089210987091E-3</v>
          </cell>
          <cell r="D2493">
            <v>-1.3653443893417716E-3</v>
          </cell>
          <cell r="E2493">
            <v>0.24959708750247955</v>
          </cell>
          <cell r="F2493">
            <v>1.542104959487915</v>
          </cell>
          <cell r="G2493">
            <v>-1.4860545052215457E-3</v>
          </cell>
          <cell r="H2493">
            <v>-1.1593393282964826E-3</v>
          </cell>
          <cell r="I2493">
            <v>1.257834792137146</v>
          </cell>
          <cell r="J2493">
            <v>0.61720180511474609</v>
          </cell>
          <cell r="K2493">
            <v>0.64186209440231323</v>
          </cell>
          <cell r="L2493">
            <v>0.50924593210220337</v>
          </cell>
          <cell r="M2493">
            <v>0.9840395450592041</v>
          </cell>
          <cell r="N2493">
            <v>0.90664768218994141</v>
          </cell>
          <cell r="O2493">
            <v>0.84291821718215942</v>
          </cell>
          <cell r="P2493">
            <v>0.89450198411941528</v>
          </cell>
          <cell r="Q2493">
            <v>1.0983496904373169</v>
          </cell>
        </row>
        <row r="2494">
          <cell r="A2494">
            <v>498.59999999999968</v>
          </cell>
          <cell r="B2494">
            <v>0.99165576696395874</v>
          </cell>
          <cell r="C2494">
            <v>-2.2470767144113779E-3</v>
          </cell>
          <cell r="D2494">
            <v>-1.3675999362021685E-3</v>
          </cell>
          <cell r="E2494">
            <v>0.24959802627563477</v>
          </cell>
          <cell r="F2494">
            <v>1.542104959487915</v>
          </cell>
          <cell r="G2494">
            <v>-1.4905714197084308E-3</v>
          </cell>
          <cell r="H2494">
            <v>-1.1548253241926432E-3</v>
          </cell>
          <cell r="I2494">
            <v>1.2578352689743042</v>
          </cell>
          <cell r="J2494">
            <v>0.61719900369644165</v>
          </cell>
          <cell r="K2494">
            <v>0.64185750484466553</v>
          </cell>
          <cell r="L2494">
            <v>0.50924402475357056</v>
          </cell>
          <cell r="M2494">
            <v>0.98403680324554443</v>
          </cell>
          <cell r="N2494">
            <v>0.90664815902709961</v>
          </cell>
          <cell r="O2494">
            <v>0.84291821718215942</v>
          </cell>
          <cell r="P2494">
            <v>0.89450150728225708</v>
          </cell>
          <cell r="Q2494">
            <v>1.0983524322509766</v>
          </cell>
        </row>
        <row r="2495">
          <cell r="A2495">
            <v>498.79999999999967</v>
          </cell>
          <cell r="B2495">
            <v>0.99165385961532593</v>
          </cell>
          <cell r="C2495">
            <v>-2.2478292230516672E-3</v>
          </cell>
          <cell r="D2495">
            <v>-1.3675999362021685E-3</v>
          </cell>
          <cell r="E2495">
            <v>0.24959893524646759</v>
          </cell>
          <cell r="F2495">
            <v>1.5421046018600464</v>
          </cell>
          <cell r="G2495">
            <v>-1.489818561822176E-3</v>
          </cell>
          <cell r="H2495">
            <v>-1.1563299922272563E-3</v>
          </cell>
          <cell r="I2495">
            <v>1.2578375339508057</v>
          </cell>
          <cell r="J2495">
            <v>0.61720043420791626</v>
          </cell>
          <cell r="K2495">
            <v>0.64185655117034912</v>
          </cell>
          <cell r="L2495">
            <v>0.5092463493347168</v>
          </cell>
          <cell r="M2495">
            <v>0.98403817415237427</v>
          </cell>
          <cell r="N2495">
            <v>0.90664631128311157</v>
          </cell>
          <cell r="O2495">
            <v>0.84291505813598633</v>
          </cell>
          <cell r="P2495">
            <v>0.89449864625930786</v>
          </cell>
          <cell r="Q2495">
            <v>1.0983487367630005</v>
          </cell>
        </row>
        <row r="2496">
          <cell r="A2496">
            <v>498.99999999999966</v>
          </cell>
          <cell r="B2496">
            <v>0.99165439605712891</v>
          </cell>
          <cell r="C2496">
            <v>-2.2463242057710886E-3</v>
          </cell>
          <cell r="D2496">
            <v>-1.3683517463505268E-3</v>
          </cell>
          <cell r="E2496">
            <v>0.24959847331047058</v>
          </cell>
          <cell r="F2496">
            <v>1.5421040058135986</v>
          </cell>
          <cell r="G2496">
            <v>-1.489818561822176E-3</v>
          </cell>
          <cell r="H2496">
            <v>-1.1615962721407413E-3</v>
          </cell>
          <cell r="I2496">
            <v>1.2578365802764893</v>
          </cell>
          <cell r="J2496">
            <v>0.61720132827758789</v>
          </cell>
          <cell r="K2496">
            <v>0.64185887575149536</v>
          </cell>
          <cell r="L2496">
            <v>0.509246826171875</v>
          </cell>
          <cell r="M2496">
            <v>0.98404043912887573</v>
          </cell>
          <cell r="N2496">
            <v>0.90664631128311157</v>
          </cell>
          <cell r="O2496">
            <v>0.84291505813598633</v>
          </cell>
          <cell r="P2496">
            <v>0.89450013637542725</v>
          </cell>
          <cell r="Q2496">
            <v>1.0983458757400513</v>
          </cell>
        </row>
        <row r="2497">
          <cell r="A2497">
            <v>499.2</v>
          </cell>
          <cell r="B2497">
            <v>0.99165695905685425</v>
          </cell>
          <cell r="C2497">
            <v>-2.2463242057710886E-3</v>
          </cell>
          <cell r="D2497">
            <v>-1.369103672914207E-3</v>
          </cell>
          <cell r="E2497">
            <v>0.24960437417030334</v>
          </cell>
          <cell r="F2497">
            <v>1.5420995950698853</v>
          </cell>
          <cell r="G2497">
            <v>-1.495088217779994E-3</v>
          </cell>
          <cell r="H2497">
            <v>-1.1615962721407413E-3</v>
          </cell>
          <cell r="I2497">
            <v>1.2578210830688477</v>
          </cell>
          <cell r="J2497">
            <v>0.6172337532043457</v>
          </cell>
          <cell r="K2497">
            <v>0.64188283681869507</v>
          </cell>
          <cell r="L2497">
            <v>0.50925534963607788</v>
          </cell>
          <cell r="M2497">
            <v>0.9840664267539978</v>
          </cell>
          <cell r="N2497">
            <v>0.90663379430770874</v>
          </cell>
          <cell r="O2497">
            <v>0.84290361404418945</v>
          </cell>
          <cell r="P2497">
            <v>0.89450013637542725</v>
          </cell>
          <cell r="Q2497">
            <v>1.0983493328094482</v>
          </cell>
        </row>
        <row r="2498">
          <cell r="A2498">
            <v>499.4</v>
          </cell>
          <cell r="B2498">
            <v>0.99165606498718262</v>
          </cell>
          <cell r="C2498">
            <v>-2.244066447019577E-3</v>
          </cell>
          <cell r="D2498">
            <v>-1.3660963159054518E-3</v>
          </cell>
          <cell r="E2498">
            <v>0.24960389733314514</v>
          </cell>
          <cell r="F2498">
            <v>1.5420981645584106</v>
          </cell>
          <cell r="G2498">
            <v>-1.4958410756662488E-3</v>
          </cell>
          <cell r="H2498">
            <v>-1.1578346602618694E-3</v>
          </cell>
          <cell r="I2498">
            <v>1.2578202486038208</v>
          </cell>
          <cell r="J2498">
            <v>0.6172327995300293</v>
          </cell>
          <cell r="K2498">
            <v>0.64188241958618164</v>
          </cell>
          <cell r="L2498">
            <v>0.50925534963607788</v>
          </cell>
          <cell r="M2498">
            <v>0.98406410217285156</v>
          </cell>
          <cell r="N2498">
            <v>0.90663331747055054</v>
          </cell>
          <cell r="O2498">
            <v>0.8429030179977417</v>
          </cell>
          <cell r="P2498">
            <v>0.89449876546859741</v>
          </cell>
          <cell r="Q2498">
            <v>1.0983506441116333</v>
          </cell>
        </row>
        <row r="2499">
          <cell r="A2499">
            <v>499.59999999999997</v>
          </cell>
          <cell r="B2499">
            <v>0.99165606498718262</v>
          </cell>
          <cell r="C2499">
            <v>-2.2455716971307993E-3</v>
          </cell>
          <cell r="D2499">
            <v>-1.3668481260538101E-3</v>
          </cell>
          <cell r="E2499">
            <v>0.24960389733314514</v>
          </cell>
          <cell r="F2499">
            <v>1.542095422744751</v>
          </cell>
          <cell r="G2499">
            <v>-1.4920770190656185E-3</v>
          </cell>
          <cell r="H2499">
            <v>-1.157082268036902E-3</v>
          </cell>
          <cell r="I2499">
            <v>1.2578197717666626</v>
          </cell>
          <cell r="J2499">
            <v>0.61723321676254272</v>
          </cell>
          <cell r="K2499">
            <v>0.64188426733016968</v>
          </cell>
          <cell r="L2499">
            <v>0.50925624370574951</v>
          </cell>
          <cell r="M2499">
            <v>0.98406505584716797</v>
          </cell>
          <cell r="N2499">
            <v>0.90663331747055054</v>
          </cell>
          <cell r="O2499">
            <v>0.84290450811386108</v>
          </cell>
          <cell r="P2499">
            <v>0.89449691772460938</v>
          </cell>
          <cell r="Q2499">
            <v>1.0983498096466064</v>
          </cell>
        </row>
        <row r="2500">
          <cell r="A2500">
            <v>499.79999999999995</v>
          </cell>
          <cell r="B2500">
            <v>0.99165648221969604</v>
          </cell>
          <cell r="C2500">
            <v>-2.2515919990837574E-3</v>
          </cell>
          <cell r="D2500">
            <v>-1.3683517463505268E-3</v>
          </cell>
          <cell r="E2500">
            <v>0.24960528314113617</v>
          </cell>
          <cell r="F2500">
            <v>1.5420963764190674</v>
          </cell>
          <cell r="G2500">
            <v>-1.4920770190656185E-3</v>
          </cell>
          <cell r="H2500">
            <v>-1.1578346602618694E-3</v>
          </cell>
          <cell r="I2500">
            <v>1.2578202486038208</v>
          </cell>
          <cell r="J2500">
            <v>0.61723417043685913</v>
          </cell>
          <cell r="K2500">
            <v>0.64188474416732788</v>
          </cell>
          <cell r="L2500">
            <v>0.50925534963607788</v>
          </cell>
          <cell r="M2500">
            <v>0.98406738042831421</v>
          </cell>
          <cell r="N2500">
            <v>0.90663284063339233</v>
          </cell>
          <cell r="O2500">
            <v>0.84290403127670288</v>
          </cell>
          <cell r="P2500">
            <v>0.89449739456176758</v>
          </cell>
          <cell r="Q2500">
            <v>1.0983470678329468</v>
          </cell>
        </row>
        <row r="2501">
          <cell r="A2501">
            <v>499.99999999999994</v>
          </cell>
          <cell r="B2501">
            <v>0.99165880680084229</v>
          </cell>
          <cell r="C2501">
            <v>-2.2500867489725351E-3</v>
          </cell>
          <cell r="D2501">
            <v>-1.3645925791934133E-3</v>
          </cell>
          <cell r="E2501">
            <v>0.2496066689491272</v>
          </cell>
          <cell r="F2501">
            <v>1.542097806930542</v>
          </cell>
          <cell r="G2501">
            <v>-1.4943354763090611E-3</v>
          </cell>
          <cell r="H2501">
            <v>-1.1578346602618694E-3</v>
          </cell>
          <cell r="I2501">
            <v>1.2578206062316895</v>
          </cell>
          <cell r="J2501">
            <v>0.61723464727401733</v>
          </cell>
          <cell r="K2501">
            <v>0.64188283681869507</v>
          </cell>
          <cell r="L2501">
            <v>0.50925445556640625</v>
          </cell>
          <cell r="M2501">
            <v>0.98406559228897095</v>
          </cell>
          <cell r="N2501">
            <v>0.90663105249404907</v>
          </cell>
          <cell r="O2501">
            <v>0.84290224313735962</v>
          </cell>
          <cell r="P2501">
            <v>0.89449965953826904</v>
          </cell>
          <cell r="Q2501">
            <v>1.0983465909957886</v>
          </cell>
        </row>
        <row r="2502">
          <cell r="A2502">
            <v>500.19999999999993</v>
          </cell>
          <cell r="B2502">
            <v>0.99165922403335571</v>
          </cell>
          <cell r="C2502">
            <v>-2.2455716971307993E-3</v>
          </cell>
          <cell r="D2502">
            <v>-1.3653443893417716E-3</v>
          </cell>
          <cell r="E2502">
            <v>0.24960573017597198</v>
          </cell>
          <cell r="F2502">
            <v>1.5420991182327271</v>
          </cell>
          <cell r="G2502">
            <v>-1.489818561822176E-3</v>
          </cell>
          <cell r="H2502">
            <v>-1.162348547950387E-3</v>
          </cell>
          <cell r="I2502">
            <v>1.2578210830688477</v>
          </cell>
          <cell r="J2502">
            <v>0.61723321676254272</v>
          </cell>
          <cell r="K2502">
            <v>0.64188146591186523</v>
          </cell>
          <cell r="L2502">
            <v>0.50925487279891968</v>
          </cell>
          <cell r="M2502">
            <v>0.98406368494033813</v>
          </cell>
          <cell r="N2502">
            <v>0.90663141012191772</v>
          </cell>
          <cell r="O2502">
            <v>0.84290450811386108</v>
          </cell>
          <cell r="P2502">
            <v>0.89450204372406006</v>
          </cell>
          <cell r="Q2502">
            <v>1.0983502864837646</v>
          </cell>
        </row>
        <row r="2503">
          <cell r="A2503">
            <v>500.39999999999992</v>
          </cell>
          <cell r="B2503">
            <v>0.9916573166847229</v>
          </cell>
          <cell r="C2503">
            <v>-2.244066447019577E-3</v>
          </cell>
          <cell r="D2503">
            <v>-1.3675999362021685E-3</v>
          </cell>
          <cell r="E2503">
            <v>0.24960528314113617</v>
          </cell>
          <cell r="F2503">
            <v>1.5420972108840942</v>
          </cell>
          <cell r="G2503">
            <v>-1.4875601045787334E-3</v>
          </cell>
          <cell r="H2503">
            <v>-1.1646056082099676E-3</v>
          </cell>
          <cell r="I2503">
            <v>1.2578191757202148</v>
          </cell>
          <cell r="J2503">
            <v>0.61723512411117554</v>
          </cell>
          <cell r="K2503">
            <v>0.64188241958618164</v>
          </cell>
          <cell r="L2503">
            <v>0.50925678014755249</v>
          </cell>
          <cell r="M2503">
            <v>0.9840664267539978</v>
          </cell>
          <cell r="N2503">
            <v>0.90663421154022217</v>
          </cell>
          <cell r="O2503">
            <v>0.84290587902069092</v>
          </cell>
          <cell r="P2503">
            <v>0.89450013637542725</v>
          </cell>
          <cell r="Q2503">
            <v>1.0983502864837646</v>
          </cell>
        </row>
        <row r="2504">
          <cell r="A2504">
            <v>500.59999999999991</v>
          </cell>
          <cell r="B2504">
            <v>0.99165785312652588</v>
          </cell>
          <cell r="C2504">
            <v>-2.2433139383792877E-3</v>
          </cell>
          <cell r="D2504">
            <v>-1.3630888424813747E-3</v>
          </cell>
          <cell r="E2504">
            <v>0.24960528314113617</v>
          </cell>
          <cell r="F2504">
            <v>1.5420957803726196</v>
          </cell>
          <cell r="G2504">
            <v>-1.489818561822176E-3</v>
          </cell>
          <cell r="H2504">
            <v>-1.1585869360715151E-3</v>
          </cell>
          <cell r="I2504">
            <v>1.2578197717666626</v>
          </cell>
          <cell r="J2504">
            <v>0.61723601818084717</v>
          </cell>
          <cell r="K2504">
            <v>0.64188241958618164</v>
          </cell>
          <cell r="L2504">
            <v>0.50925582647323608</v>
          </cell>
          <cell r="M2504">
            <v>0.98406696319580078</v>
          </cell>
          <cell r="N2504">
            <v>0.90663331747055054</v>
          </cell>
          <cell r="O2504">
            <v>0.84290498495101929</v>
          </cell>
          <cell r="P2504">
            <v>0.89449965953826904</v>
          </cell>
          <cell r="Q2504">
            <v>1.0983502864837646</v>
          </cell>
        </row>
        <row r="2505">
          <cell r="A2505">
            <v>500.7999999999999</v>
          </cell>
          <cell r="B2505">
            <v>0.99165922403335571</v>
          </cell>
          <cell r="C2505">
            <v>-2.2425614297389984E-3</v>
          </cell>
          <cell r="D2505">
            <v>-1.3638407690450549E-3</v>
          </cell>
          <cell r="E2505">
            <v>0.24960528314113617</v>
          </cell>
          <cell r="F2505">
            <v>1.5420981645584106</v>
          </cell>
          <cell r="G2505">
            <v>-1.4905714197084308E-3</v>
          </cell>
          <cell r="H2505">
            <v>-1.157082268036902E-3</v>
          </cell>
          <cell r="I2505">
            <v>1.2578215599060059</v>
          </cell>
          <cell r="J2505">
            <v>0.61723321676254272</v>
          </cell>
          <cell r="K2505">
            <v>0.64188146591186523</v>
          </cell>
          <cell r="L2505">
            <v>0.50925397872924805</v>
          </cell>
          <cell r="M2505">
            <v>0.98406457901000977</v>
          </cell>
          <cell r="N2505">
            <v>0.90663105249404907</v>
          </cell>
          <cell r="O2505">
            <v>0.84290450811386108</v>
          </cell>
          <cell r="P2505">
            <v>0.89450061321258545</v>
          </cell>
          <cell r="Q2505">
            <v>1.0983498096466064</v>
          </cell>
        </row>
        <row r="2506">
          <cell r="A2506">
            <v>500.99999999999989</v>
          </cell>
          <cell r="B2506">
            <v>0.99166017770767212</v>
          </cell>
          <cell r="C2506">
            <v>-2.24481918849051E-3</v>
          </cell>
          <cell r="D2506">
            <v>-1.3706072932109237E-3</v>
          </cell>
          <cell r="E2506">
            <v>0.24960620701313019</v>
          </cell>
          <cell r="F2506">
            <v>1.5420981645584106</v>
          </cell>
          <cell r="G2506">
            <v>-1.4905714197084308E-3</v>
          </cell>
          <cell r="H2506">
            <v>-1.1600916041061282E-3</v>
          </cell>
          <cell r="I2506">
            <v>1.2578191757202148</v>
          </cell>
          <cell r="J2506">
            <v>0.6172327995300293</v>
          </cell>
          <cell r="K2506">
            <v>0.64188146591186523</v>
          </cell>
          <cell r="L2506">
            <v>0.50925397872924805</v>
          </cell>
          <cell r="M2506">
            <v>0.98406457901000977</v>
          </cell>
          <cell r="N2506">
            <v>0.90663141012191772</v>
          </cell>
          <cell r="O2506">
            <v>0.84290403127670288</v>
          </cell>
          <cell r="P2506">
            <v>0.89450061321258545</v>
          </cell>
          <cell r="Q2506">
            <v>1.0983465909957886</v>
          </cell>
        </row>
        <row r="2507">
          <cell r="A2507">
            <v>501.19999999999987</v>
          </cell>
          <cell r="B2507">
            <v>0.99166017770767212</v>
          </cell>
          <cell r="C2507">
            <v>-2.2485817316919565E-3</v>
          </cell>
          <cell r="D2507">
            <v>-1.3698554830625653E-3</v>
          </cell>
          <cell r="E2507">
            <v>0.2496066689491272</v>
          </cell>
          <cell r="F2507">
            <v>1.5420985221862793</v>
          </cell>
          <cell r="G2507">
            <v>-1.4943354763090611E-3</v>
          </cell>
          <cell r="H2507">
            <v>-1.1578346602618694E-3</v>
          </cell>
          <cell r="I2507">
            <v>1.2578170299530029</v>
          </cell>
          <cell r="J2507">
            <v>0.6172337532043457</v>
          </cell>
          <cell r="K2507">
            <v>0.64188098907470703</v>
          </cell>
          <cell r="L2507">
            <v>0.50925445556640625</v>
          </cell>
          <cell r="M2507">
            <v>0.98406505584716797</v>
          </cell>
          <cell r="N2507">
            <v>0.90663331747055054</v>
          </cell>
          <cell r="O2507">
            <v>0.8429030179977417</v>
          </cell>
          <cell r="P2507">
            <v>0.89449965953826904</v>
          </cell>
          <cell r="Q2507">
            <v>1.098347544670105</v>
          </cell>
        </row>
        <row r="2508">
          <cell r="A2508">
            <v>501.39999999999986</v>
          </cell>
          <cell r="B2508">
            <v>0.99165832996368408</v>
          </cell>
          <cell r="C2508">
            <v>-2.2485817316919565E-3</v>
          </cell>
          <cell r="D2508">
            <v>-1.3721110299229622E-3</v>
          </cell>
          <cell r="E2508">
            <v>0.24960528314113617</v>
          </cell>
          <cell r="F2508">
            <v>1.5420995950698853</v>
          </cell>
          <cell r="G2508">
            <v>-1.4958410756662488E-3</v>
          </cell>
          <cell r="H2508">
            <v>-1.1585869360715151E-3</v>
          </cell>
          <cell r="I2508">
            <v>1.2578202486038208</v>
          </cell>
          <cell r="J2508">
            <v>0.61723417043685913</v>
          </cell>
          <cell r="K2508">
            <v>0.64188241958618164</v>
          </cell>
          <cell r="L2508">
            <v>0.50925445556640625</v>
          </cell>
          <cell r="M2508">
            <v>0.98406457901000977</v>
          </cell>
          <cell r="N2508">
            <v>0.90663284063339233</v>
          </cell>
          <cell r="O2508">
            <v>0.84290224313735962</v>
          </cell>
          <cell r="P2508">
            <v>0.89449828863143921</v>
          </cell>
          <cell r="Q2508">
            <v>1.09834885597229</v>
          </cell>
        </row>
        <row r="2509">
          <cell r="A2509">
            <v>501.59999999999985</v>
          </cell>
          <cell r="B2509">
            <v>0.9916573166847229</v>
          </cell>
          <cell r="C2509">
            <v>-2.2470767144113779E-3</v>
          </cell>
          <cell r="D2509">
            <v>-1.3758701970800757E-3</v>
          </cell>
          <cell r="E2509">
            <v>0.24960437417030334</v>
          </cell>
          <cell r="F2509">
            <v>1.5420995950698853</v>
          </cell>
          <cell r="G2509">
            <v>-1.4920770190656185E-3</v>
          </cell>
          <cell r="H2509">
            <v>-1.1615962721407413E-3</v>
          </cell>
          <cell r="I2509">
            <v>1.2578229904174805</v>
          </cell>
          <cell r="J2509">
            <v>0.61723554134368896</v>
          </cell>
          <cell r="K2509">
            <v>0.64188337326049805</v>
          </cell>
          <cell r="L2509">
            <v>0.50925582647323608</v>
          </cell>
          <cell r="M2509">
            <v>0.9840664267539978</v>
          </cell>
          <cell r="N2509">
            <v>0.90663057565689087</v>
          </cell>
          <cell r="O2509">
            <v>0.84290122985839844</v>
          </cell>
          <cell r="P2509">
            <v>0.89449739456176758</v>
          </cell>
          <cell r="Q2509">
            <v>1.098347544670105</v>
          </cell>
        </row>
        <row r="2510">
          <cell r="A2510">
            <v>501.79999999999984</v>
          </cell>
          <cell r="B2510">
            <v>0.9916573166847229</v>
          </cell>
          <cell r="C2510">
            <v>-2.2500867489725351E-3</v>
          </cell>
          <cell r="D2510">
            <v>-1.3736146502196789E-3</v>
          </cell>
          <cell r="E2510">
            <v>0.24960482120513916</v>
          </cell>
          <cell r="F2510">
            <v>1.5420991182327271</v>
          </cell>
          <cell r="G2510">
            <v>-1.489818561822176E-3</v>
          </cell>
          <cell r="H2510">
            <v>-1.162348547950387E-3</v>
          </cell>
          <cell r="I2510">
            <v>1.2578210830688477</v>
          </cell>
          <cell r="J2510">
            <v>0.61723464727401733</v>
          </cell>
          <cell r="K2510">
            <v>0.64188194274902344</v>
          </cell>
          <cell r="L2510">
            <v>0.50925719738006592</v>
          </cell>
          <cell r="M2510">
            <v>0.9840664267539978</v>
          </cell>
          <cell r="N2510">
            <v>0.90662956237792969</v>
          </cell>
          <cell r="O2510">
            <v>0.84290164709091187</v>
          </cell>
          <cell r="P2510">
            <v>0.89449924230575562</v>
          </cell>
          <cell r="Q2510">
            <v>1.0983479022979736</v>
          </cell>
        </row>
        <row r="2511">
          <cell r="A2511">
            <v>501.99999999999983</v>
          </cell>
          <cell r="B2511">
            <v>0.99165922403335571</v>
          </cell>
          <cell r="C2511">
            <v>-2.2508392576128244E-3</v>
          </cell>
          <cell r="D2511">
            <v>-1.371359103359282E-3</v>
          </cell>
          <cell r="E2511">
            <v>0.24960757791996002</v>
          </cell>
          <cell r="F2511">
            <v>1.5420972108840942</v>
          </cell>
          <cell r="G2511">
            <v>-1.4943354763090611E-3</v>
          </cell>
          <cell r="H2511">
            <v>-1.1615962721407413E-3</v>
          </cell>
          <cell r="I2511">
            <v>1.2578191757202148</v>
          </cell>
          <cell r="J2511">
            <v>0.6172327995300293</v>
          </cell>
          <cell r="K2511">
            <v>0.64188241958618164</v>
          </cell>
          <cell r="L2511">
            <v>0.50925678014755249</v>
          </cell>
          <cell r="M2511">
            <v>0.98406505584716797</v>
          </cell>
          <cell r="N2511">
            <v>0.90663003921508789</v>
          </cell>
          <cell r="O2511">
            <v>0.84290266036987305</v>
          </cell>
          <cell r="P2511">
            <v>0.89450013637542725</v>
          </cell>
          <cell r="Q2511">
            <v>1.0983484983444214</v>
          </cell>
        </row>
        <row r="2512">
          <cell r="A2512">
            <v>502.19999999999982</v>
          </cell>
          <cell r="B2512">
            <v>0.99165970087051392</v>
          </cell>
          <cell r="C2512">
            <v>-2.2470767144113779E-3</v>
          </cell>
          <cell r="D2512">
            <v>-1.3698554830625653E-3</v>
          </cell>
          <cell r="E2512">
            <v>0.24960850179195404</v>
          </cell>
          <cell r="F2512">
            <v>1.5420985221862793</v>
          </cell>
          <cell r="G2512">
            <v>-1.4965939335525036E-3</v>
          </cell>
          <cell r="H2512">
            <v>-1.157082268036902E-3</v>
          </cell>
          <cell r="I2512">
            <v>1.2578215599060059</v>
          </cell>
          <cell r="J2512">
            <v>0.6172337532043457</v>
          </cell>
          <cell r="K2512">
            <v>0.64188379049301147</v>
          </cell>
          <cell r="L2512">
            <v>0.50925719738006592</v>
          </cell>
          <cell r="M2512">
            <v>0.98406696319580078</v>
          </cell>
          <cell r="N2512">
            <v>0.90663057565689087</v>
          </cell>
          <cell r="O2512">
            <v>0.84290266036987305</v>
          </cell>
          <cell r="P2512">
            <v>0.89449828863143921</v>
          </cell>
          <cell r="Q2512">
            <v>1.0983470678329468</v>
          </cell>
        </row>
        <row r="2513">
          <cell r="A2513">
            <v>502.39999999999981</v>
          </cell>
          <cell r="B2513">
            <v>0.99165832996368408</v>
          </cell>
          <cell r="C2513">
            <v>-2.24481918849051E-3</v>
          </cell>
          <cell r="D2513">
            <v>-1.369103672914207E-3</v>
          </cell>
          <cell r="E2513">
            <v>0.24960711598396301</v>
          </cell>
          <cell r="F2513">
            <v>1.5420985221862793</v>
          </cell>
          <cell r="G2513">
            <v>-1.4928298769518733E-3</v>
          </cell>
          <cell r="H2513">
            <v>-1.1555776000022888E-3</v>
          </cell>
          <cell r="I2513">
            <v>1.2578220367431641</v>
          </cell>
          <cell r="J2513">
            <v>0.61723554134368896</v>
          </cell>
          <cell r="K2513">
            <v>0.64188194274902344</v>
          </cell>
          <cell r="L2513">
            <v>0.50925719738006592</v>
          </cell>
          <cell r="M2513">
            <v>0.98406696319580078</v>
          </cell>
          <cell r="N2513">
            <v>0.90663105249404907</v>
          </cell>
          <cell r="O2513">
            <v>0.84290224313735962</v>
          </cell>
          <cell r="P2513">
            <v>0.89449828863143921</v>
          </cell>
          <cell r="Q2513">
            <v>1.0983461141586304</v>
          </cell>
        </row>
        <row r="2514">
          <cell r="A2514">
            <v>502.5999999999998</v>
          </cell>
          <cell r="B2514">
            <v>0.99165880680084229</v>
          </cell>
          <cell r="C2514">
            <v>-2.2433139383792877E-3</v>
          </cell>
          <cell r="D2514">
            <v>-1.3683517463505268E-3</v>
          </cell>
          <cell r="E2514">
            <v>0.24960802495479584</v>
          </cell>
          <cell r="F2514">
            <v>1.542097806930542</v>
          </cell>
          <cell r="G2514">
            <v>-1.4905714197084308E-3</v>
          </cell>
          <cell r="H2514">
            <v>-1.1615962721407413E-3</v>
          </cell>
          <cell r="I2514">
            <v>1.2578206062316895</v>
          </cell>
          <cell r="J2514">
            <v>0.61723649501800537</v>
          </cell>
          <cell r="K2514">
            <v>0.64188098907470703</v>
          </cell>
          <cell r="L2514">
            <v>0.50925582647323608</v>
          </cell>
          <cell r="M2514">
            <v>0.98406738042831421</v>
          </cell>
          <cell r="N2514">
            <v>0.90663141012191772</v>
          </cell>
          <cell r="O2514">
            <v>0.84290224313735962</v>
          </cell>
          <cell r="P2514">
            <v>0.89449924230575562</v>
          </cell>
          <cell r="Q2514">
            <v>1.098347544670105</v>
          </cell>
        </row>
        <row r="2515">
          <cell r="A2515">
            <v>502.79999999999978</v>
          </cell>
          <cell r="B2515">
            <v>0.99165785312652588</v>
          </cell>
          <cell r="C2515">
            <v>-2.244066447019577E-3</v>
          </cell>
          <cell r="D2515">
            <v>-1.3683517463505268E-3</v>
          </cell>
          <cell r="E2515">
            <v>0.24960802495479584</v>
          </cell>
          <cell r="F2515">
            <v>1.5420991182327271</v>
          </cell>
          <cell r="G2515">
            <v>-1.4883129624649882E-3</v>
          </cell>
          <cell r="H2515">
            <v>-1.162348547950387E-3</v>
          </cell>
          <cell r="I2515">
            <v>1.2578210830688477</v>
          </cell>
          <cell r="J2515">
            <v>0.6172337532043457</v>
          </cell>
          <cell r="K2515">
            <v>0.64188063144683838</v>
          </cell>
          <cell r="L2515">
            <v>0.50925582647323608</v>
          </cell>
          <cell r="M2515">
            <v>0.98406779766082764</v>
          </cell>
          <cell r="N2515">
            <v>0.9066319465637207</v>
          </cell>
          <cell r="O2515">
            <v>0.84290498495101929</v>
          </cell>
          <cell r="P2515">
            <v>0.89450013637542725</v>
          </cell>
          <cell r="Q2515">
            <v>1.0983506441116333</v>
          </cell>
        </row>
        <row r="2516">
          <cell r="A2516">
            <v>502.99999999999977</v>
          </cell>
          <cell r="B2516">
            <v>0.99165695905685425</v>
          </cell>
          <cell r="C2516">
            <v>-2.2508392576128244E-3</v>
          </cell>
          <cell r="D2516">
            <v>-1.3675999362021685E-3</v>
          </cell>
          <cell r="E2516">
            <v>0.24960620701313019</v>
          </cell>
          <cell r="F2516">
            <v>1.5420981645584106</v>
          </cell>
          <cell r="G2516">
            <v>-1.4845489058643579E-3</v>
          </cell>
          <cell r="H2516">
            <v>-1.1608438799157739E-3</v>
          </cell>
          <cell r="I2516">
            <v>1.2578197717666626</v>
          </cell>
          <cell r="J2516">
            <v>0.6172327995300293</v>
          </cell>
          <cell r="K2516">
            <v>0.6418800950050354</v>
          </cell>
          <cell r="L2516">
            <v>0.50925582647323608</v>
          </cell>
          <cell r="M2516">
            <v>0.98406559228897095</v>
          </cell>
          <cell r="N2516">
            <v>0.90663284063339233</v>
          </cell>
          <cell r="O2516">
            <v>0.84290724992752075</v>
          </cell>
          <cell r="P2516">
            <v>0.89450246095657349</v>
          </cell>
          <cell r="Q2516">
            <v>1.0983511209487915</v>
          </cell>
        </row>
        <row r="2517">
          <cell r="A2517">
            <v>503.19999999999976</v>
          </cell>
          <cell r="B2517">
            <v>0.99165832996368408</v>
          </cell>
          <cell r="C2517">
            <v>-2.2515919990837574E-3</v>
          </cell>
          <cell r="D2517">
            <v>-1.3645925791934133E-3</v>
          </cell>
          <cell r="E2517">
            <v>0.2496066689491272</v>
          </cell>
          <cell r="F2517">
            <v>1.5420981645584106</v>
          </cell>
          <cell r="G2517">
            <v>-1.4883129624649882E-3</v>
          </cell>
          <cell r="H2517">
            <v>-1.1615962721407413E-3</v>
          </cell>
          <cell r="I2517">
            <v>1.2578188180923462</v>
          </cell>
          <cell r="J2517">
            <v>0.61723464727401733</v>
          </cell>
          <cell r="K2517">
            <v>0.6418800950050354</v>
          </cell>
          <cell r="L2517">
            <v>0.50925582647323608</v>
          </cell>
          <cell r="M2517">
            <v>0.98406368494033813</v>
          </cell>
          <cell r="N2517">
            <v>0.90663105249404907</v>
          </cell>
          <cell r="O2517">
            <v>0.84290540218353271</v>
          </cell>
          <cell r="P2517">
            <v>0.89450246095657349</v>
          </cell>
          <cell r="Q2517">
            <v>1.0983493328094482</v>
          </cell>
        </row>
        <row r="2518">
          <cell r="A2518">
            <v>503.39999999999975</v>
          </cell>
          <cell r="B2518">
            <v>0.99165832996368408</v>
          </cell>
          <cell r="C2518">
            <v>-2.24481918849051E-3</v>
          </cell>
          <cell r="D2518">
            <v>-1.3668481260538101E-3</v>
          </cell>
          <cell r="E2518">
            <v>0.24960711598396301</v>
          </cell>
          <cell r="F2518">
            <v>1.5420995950698853</v>
          </cell>
          <cell r="G2518">
            <v>-1.4905714197084308E-3</v>
          </cell>
          <cell r="H2518">
            <v>-1.1608438799157739E-3</v>
          </cell>
          <cell r="I2518">
            <v>1.2578210830688477</v>
          </cell>
          <cell r="J2518">
            <v>0.6172327995300293</v>
          </cell>
          <cell r="K2518">
            <v>0.6418800950050354</v>
          </cell>
          <cell r="L2518">
            <v>0.50925582647323608</v>
          </cell>
          <cell r="M2518">
            <v>0.98406457901000977</v>
          </cell>
          <cell r="N2518">
            <v>0.90662920475006104</v>
          </cell>
          <cell r="O2518">
            <v>0.8429030179977417</v>
          </cell>
          <cell r="P2518">
            <v>0.89449965953826904</v>
          </cell>
          <cell r="Q2518">
            <v>1.0983484983444214</v>
          </cell>
        </row>
        <row r="2519">
          <cell r="A2519">
            <v>503.59999999999974</v>
          </cell>
          <cell r="B2519">
            <v>0.99165648221969604</v>
          </cell>
          <cell r="C2519">
            <v>-2.2418089210987091E-3</v>
          </cell>
          <cell r="D2519">
            <v>-1.3728628400713205E-3</v>
          </cell>
          <cell r="E2519">
            <v>0.24960711598396301</v>
          </cell>
          <cell r="F2519">
            <v>1.5420972108840942</v>
          </cell>
          <cell r="G2519">
            <v>-1.4868073631078005E-3</v>
          </cell>
          <cell r="H2519">
            <v>-1.1593393282964826E-3</v>
          </cell>
          <cell r="I2519">
            <v>1.2578202486038208</v>
          </cell>
          <cell r="J2519">
            <v>0.61723190546035767</v>
          </cell>
          <cell r="K2519">
            <v>0.64188194274902344</v>
          </cell>
          <cell r="L2519">
            <v>0.50925678014755249</v>
          </cell>
          <cell r="M2519">
            <v>0.9840664267539978</v>
          </cell>
          <cell r="N2519">
            <v>0.9066319465637207</v>
          </cell>
          <cell r="O2519">
            <v>0.8429030179977417</v>
          </cell>
          <cell r="P2519">
            <v>0.89449876546859741</v>
          </cell>
          <cell r="Q2519">
            <v>1.0983493328094482</v>
          </cell>
        </row>
        <row r="2520">
          <cell r="A2520">
            <v>503.79999999999973</v>
          </cell>
          <cell r="B2520">
            <v>0.99165695905685425</v>
          </cell>
          <cell r="C2520">
            <v>-2.2418089210987091E-3</v>
          </cell>
          <cell r="D2520">
            <v>-1.3721110299229622E-3</v>
          </cell>
          <cell r="E2520">
            <v>0.24960757791996002</v>
          </cell>
          <cell r="F2520">
            <v>1.5420968532562256</v>
          </cell>
          <cell r="G2520">
            <v>-1.4860545052215457E-3</v>
          </cell>
          <cell r="H2520">
            <v>-1.1578346602618694E-3</v>
          </cell>
          <cell r="I2520">
            <v>1.2578197717666626</v>
          </cell>
          <cell r="J2520">
            <v>0.61723417043685913</v>
          </cell>
          <cell r="K2520">
            <v>0.64188194274902344</v>
          </cell>
          <cell r="L2520">
            <v>0.50925767421722412</v>
          </cell>
          <cell r="M2520">
            <v>0.98406559228897095</v>
          </cell>
          <cell r="N2520">
            <v>0.9066319465637207</v>
          </cell>
          <cell r="O2520">
            <v>0.8429030179977417</v>
          </cell>
          <cell r="P2520">
            <v>0.89449828863143921</v>
          </cell>
          <cell r="Q2520">
            <v>1.09834885597229</v>
          </cell>
        </row>
        <row r="2521">
          <cell r="A2521">
            <v>503.99999999999972</v>
          </cell>
          <cell r="B2521">
            <v>0.99165832996368408</v>
          </cell>
          <cell r="C2521">
            <v>-2.244066447019577E-3</v>
          </cell>
          <cell r="D2521">
            <v>-1.369103672914207E-3</v>
          </cell>
          <cell r="E2521">
            <v>0.24960620701313019</v>
          </cell>
          <cell r="F2521">
            <v>1.5420995950698853</v>
          </cell>
          <cell r="G2521">
            <v>-1.4860545052215457E-3</v>
          </cell>
          <cell r="H2521">
            <v>-1.15332065615803E-3</v>
          </cell>
          <cell r="I2521">
            <v>1.2578215599060059</v>
          </cell>
          <cell r="J2521">
            <v>0.61723464727401733</v>
          </cell>
          <cell r="K2521">
            <v>0.64187920093536377</v>
          </cell>
          <cell r="L2521">
            <v>0.50925719738006592</v>
          </cell>
          <cell r="M2521">
            <v>0.98406410217285156</v>
          </cell>
          <cell r="N2521">
            <v>0.90662825107574463</v>
          </cell>
          <cell r="O2521">
            <v>0.84290361404418945</v>
          </cell>
          <cell r="P2521">
            <v>0.89449828863143921</v>
          </cell>
          <cell r="Q2521">
            <v>1.098347544670105</v>
          </cell>
        </row>
        <row r="2522">
          <cell r="A2522">
            <v>504.1999999999997</v>
          </cell>
          <cell r="B2522">
            <v>0.99165785312652588</v>
          </cell>
          <cell r="C2522">
            <v>-2.24481918849051E-3</v>
          </cell>
          <cell r="D2522">
            <v>-1.371359103359282E-3</v>
          </cell>
          <cell r="E2522">
            <v>0.24960573017597198</v>
          </cell>
          <cell r="F2522">
            <v>1.5420981645584106</v>
          </cell>
          <cell r="G2522">
            <v>-1.4845489058643579E-3</v>
          </cell>
          <cell r="H2522">
            <v>-1.1540729319676757E-3</v>
          </cell>
          <cell r="I2522">
            <v>1.2578202486038208</v>
          </cell>
          <cell r="J2522">
            <v>0.6172337532043457</v>
          </cell>
          <cell r="K2522">
            <v>0.6418796181678772</v>
          </cell>
          <cell r="L2522">
            <v>0.50925678014755249</v>
          </cell>
          <cell r="M2522">
            <v>0.98406457901000977</v>
          </cell>
          <cell r="N2522">
            <v>0.90663057565689087</v>
          </cell>
          <cell r="O2522">
            <v>0.84290498495101929</v>
          </cell>
          <cell r="P2522">
            <v>0.89450061321258545</v>
          </cell>
          <cell r="Q2522">
            <v>1.0983498096466064</v>
          </cell>
        </row>
        <row r="2523">
          <cell r="A2523">
            <v>504.39999999999969</v>
          </cell>
          <cell r="B2523">
            <v>0.99165648221969604</v>
          </cell>
          <cell r="C2523">
            <v>-2.24481918849051E-3</v>
          </cell>
          <cell r="D2523">
            <v>-1.3698554830625653E-3</v>
          </cell>
          <cell r="E2523">
            <v>0.24960620701313019</v>
          </cell>
          <cell r="F2523">
            <v>1.5420968532562256</v>
          </cell>
          <cell r="G2523">
            <v>-1.4845489058643579E-3</v>
          </cell>
          <cell r="H2523">
            <v>-1.1608438799157739E-3</v>
          </cell>
          <cell r="I2523">
            <v>1.257818341255188</v>
          </cell>
          <cell r="J2523">
            <v>0.61723464727401733</v>
          </cell>
          <cell r="K2523">
            <v>0.64188146591186523</v>
          </cell>
          <cell r="L2523">
            <v>0.50925624370574951</v>
          </cell>
          <cell r="M2523">
            <v>0.98406368494033813</v>
          </cell>
          <cell r="N2523">
            <v>0.90663331747055054</v>
          </cell>
          <cell r="O2523">
            <v>0.84290635585784912</v>
          </cell>
          <cell r="P2523">
            <v>0.89450103044509888</v>
          </cell>
          <cell r="Q2523">
            <v>1.0983517169952393</v>
          </cell>
        </row>
        <row r="2524">
          <cell r="A2524">
            <v>504.59999999999968</v>
          </cell>
          <cell r="B2524">
            <v>0.99165648221969604</v>
          </cell>
          <cell r="C2524">
            <v>-2.2433139383792877E-3</v>
          </cell>
          <cell r="D2524">
            <v>-1.3668481260538101E-3</v>
          </cell>
          <cell r="E2524">
            <v>0.24960482120513916</v>
          </cell>
          <cell r="F2524">
            <v>1.542097806930542</v>
          </cell>
          <cell r="G2524">
            <v>-1.4868073631078005E-3</v>
          </cell>
          <cell r="H2524">
            <v>-1.1615962721407413E-3</v>
          </cell>
          <cell r="I2524">
            <v>1.2578197717666626</v>
          </cell>
          <cell r="J2524">
            <v>0.61723464727401733</v>
          </cell>
          <cell r="K2524">
            <v>0.64188063144683838</v>
          </cell>
          <cell r="L2524">
            <v>0.50925534963607788</v>
          </cell>
          <cell r="M2524">
            <v>0.98406320810317993</v>
          </cell>
          <cell r="N2524">
            <v>0.90663057565689087</v>
          </cell>
          <cell r="O2524">
            <v>0.84290587902069092</v>
          </cell>
          <cell r="P2524">
            <v>0.89450013637542725</v>
          </cell>
          <cell r="Q2524">
            <v>1.0983506441116333</v>
          </cell>
        </row>
        <row r="2525">
          <cell r="A2525">
            <v>504.79999999999967</v>
          </cell>
          <cell r="B2525">
            <v>0.9916573166847229</v>
          </cell>
          <cell r="C2525">
            <v>-2.2380461450666189E-3</v>
          </cell>
          <cell r="D2525">
            <v>-1.3706072932109237E-3</v>
          </cell>
          <cell r="E2525">
            <v>0.24960482120513916</v>
          </cell>
          <cell r="F2525">
            <v>1.542097806930542</v>
          </cell>
          <cell r="G2525">
            <v>-1.4853016473352909E-3</v>
          </cell>
          <cell r="H2525">
            <v>-1.1585869360715151E-3</v>
          </cell>
          <cell r="I2525">
            <v>1.257818341255188</v>
          </cell>
          <cell r="J2525">
            <v>0.61723238229751587</v>
          </cell>
          <cell r="K2525">
            <v>0.64187920093536377</v>
          </cell>
          <cell r="L2525">
            <v>0.50925624370574951</v>
          </cell>
          <cell r="M2525">
            <v>0.98406559228897095</v>
          </cell>
          <cell r="N2525">
            <v>0.90662956237792969</v>
          </cell>
          <cell r="O2525">
            <v>0.84290498495101929</v>
          </cell>
          <cell r="P2525">
            <v>0.89450013637542725</v>
          </cell>
          <cell r="Q2525">
            <v>1.0983506441116333</v>
          </cell>
        </row>
        <row r="2526">
          <cell r="A2526">
            <v>504.99999999999966</v>
          </cell>
          <cell r="B2526">
            <v>0.99165648221969604</v>
          </cell>
          <cell r="C2526">
            <v>-2.2387988865375519E-3</v>
          </cell>
          <cell r="D2526">
            <v>-1.3721110299229622E-3</v>
          </cell>
          <cell r="E2526">
            <v>0.24960528314113617</v>
          </cell>
          <cell r="F2526">
            <v>1.5420972108840942</v>
          </cell>
          <cell r="G2526">
            <v>-1.4822904486209154E-3</v>
          </cell>
          <cell r="H2526">
            <v>-1.1578346602618694E-3</v>
          </cell>
          <cell r="I2526">
            <v>1.2578164339065552</v>
          </cell>
          <cell r="J2526">
            <v>0.61723101139068604</v>
          </cell>
          <cell r="K2526">
            <v>0.64187878370285034</v>
          </cell>
          <cell r="L2526">
            <v>0.50925719738006592</v>
          </cell>
          <cell r="M2526">
            <v>0.9840659499168396</v>
          </cell>
          <cell r="N2526">
            <v>0.90663003921508789</v>
          </cell>
          <cell r="O2526">
            <v>0.84290540218353271</v>
          </cell>
          <cell r="P2526">
            <v>0.89449965953826904</v>
          </cell>
          <cell r="Q2526">
            <v>1.0983506441116333</v>
          </cell>
        </row>
        <row r="2527">
          <cell r="A2527">
            <v>505.2</v>
          </cell>
          <cell r="B2527">
            <v>0.99166250228881836</v>
          </cell>
          <cell r="C2527">
            <v>-2.24481918849051E-3</v>
          </cell>
          <cell r="D2527">
            <v>-1.369103672914207E-3</v>
          </cell>
          <cell r="E2527">
            <v>0.24961017072200775</v>
          </cell>
          <cell r="F2527">
            <v>1.542022705078125</v>
          </cell>
          <cell r="G2527">
            <v>-1.4860545052215457E-3</v>
          </cell>
          <cell r="H2527">
            <v>-1.1600916041061282E-3</v>
          </cell>
          <cell r="I2527">
            <v>1.2578161954879761</v>
          </cell>
          <cell r="J2527">
            <v>0.61719399690628052</v>
          </cell>
          <cell r="K2527">
            <v>0.64184993505477905</v>
          </cell>
          <cell r="L2527">
            <v>0.50923264026641846</v>
          </cell>
          <cell r="M2527">
            <v>0.98402398824691772</v>
          </cell>
          <cell r="N2527">
            <v>0.90663415193557739</v>
          </cell>
          <cell r="O2527">
            <v>0.84291207790374756</v>
          </cell>
          <cell r="P2527">
            <v>0.89449119567871094</v>
          </cell>
          <cell r="Q2527">
            <v>1.098349928855896</v>
          </cell>
        </row>
        <row r="2528">
          <cell r="A2528">
            <v>505.4</v>
          </cell>
          <cell r="B2528">
            <v>0.99166345596313477</v>
          </cell>
          <cell r="C2528">
            <v>-2.24481918849051E-3</v>
          </cell>
          <cell r="D2528">
            <v>-1.3660963159054518E-3</v>
          </cell>
          <cell r="E2528">
            <v>0.24961107969284058</v>
          </cell>
          <cell r="F2528">
            <v>1.5420222282409668</v>
          </cell>
          <cell r="G2528">
            <v>-1.4883129624649882E-3</v>
          </cell>
          <cell r="H2528">
            <v>-1.162348547950387E-3</v>
          </cell>
          <cell r="I2528">
            <v>1.2578166723251343</v>
          </cell>
          <cell r="J2528">
            <v>0.61719399690628052</v>
          </cell>
          <cell r="K2528">
            <v>0.64184993505477905</v>
          </cell>
          <cell r="L2528">
            <v>0.50923126935958862</v>
          </cell>
          <cell r="M2528">
            <v>0.98402535915374756</v>
          </cell>
          <cell r="N2528">
            <v>0.90663456916809082</v>
          </cell>
          <cell r="O2528">
            <v>0.84291118383407593</v>
          </cell>
          <cell r="P2528">
            <v>0.89449119567871094</v>
          </cell>
          <cell r="Q2528">
            <v>1.098349928855896</v>
          </cell>
        </row>
        <row r="2529">
          <cell r="A2529">
            <v>505.59999999999997</v>
          </cell>
          <cell r="B2529">
            <v>0.99166488647460938</v>
          </cell>
          <cell r="C2529">
            <v>-2.24481918849051E-3</v>
          </cell>
          <cell r="D2529">
            <v>-1.3683517463505268E-3</v>
          </cell>
          <cell r="E2529">
            <v>0.24960923194885254</v>
          </cell>
          <cell r="F2529">
            <v>1.5420235395431519</v>
          </cell>
          <cell r="G2529">
            <v>-1.4883129624649882E-3</v>
          </cell>
          <cell r="H2529">
            <v>-1.162348547950387E-3</v>
          </cell>
          <cell r="I2529">
            <v>1.2578157186508179</v>
          </cell>
          <cell r="J2529">
            <v>0.61719495058059692</v>
          </cell>
          <cell r="K2529">
            <v>0.64185124635696411</v>
          </cell>
          <cell r="L2529">
            <v>0.50923454761505127</v>
          </cell>
          <cell r="M2529">
            <v>0.98402774333953857</v>
          </cell>
          <cell r="N2529">
            <v>0.90663415193557739</v>
          </cell>
          <cell r="O2529">
            <v>0.84291070699691772</v>
          </cell>
          <cell r="P2529">
            <v>0.89449304342269897</v>
          </cell>
          <cell r="Q2529">
            <v>1.0983486175537109</v>
          </cell>
        </row>
        <row r="2530">
          <cell r="A2530">
            <v>505.79999999999995</v>
          </cell>
          <cell r="B2530">
            <v>0.9916643500328064</v>
          </cell>
          <cell r="C2530">
            <v>-2.24481918849051E-3</v>
          </cell>
          <cell r="D2530">
            <v>-1.371359103359282E-3</v>
          </cell>
          <cell r="E2530">
            <v>0.24960784614086151</v>
          </cell>
          <cell r="F2530">
            <v>1.5420249700546265</v>
          </cell>
          <cell r="G2530">
            <v>-1.4890657039359212E-3</v>
          </cell>
          <cell r="H2530">
            <v>-1.1593393282964826E-3</v>
          </cell>
          <cell r="I2530">
            <v>1.2578171491622925</v>
          </cell>
          <cell r="J2530">
            <v>0.61719626188278198</v>
          </cell>
          <cell r="K2530">
            <v>0.64185220003128052</v>
          </cell>
          <cell r="L2530">
            <v>0.5092359185218811</v>
          </cell>
          <cell r="M2530">
            <v>0.98402637243270874</v>
          </cell>
          <cell r="N2530">
            <v>0.90663278102874756</v>
          </cell>
          <cell r="O2530">
            <v>0.84291070699691772</v>
          </cell>
          <cell r="P2530">
            <v>0.89449262619018555</v>
          </cell>
          <cell r="Q2530">
            <v>1.0983490943908691</v>
          </cell>
        </row>
        <row r="2531">
          <cell r="A2531">
            <v>505.99999999999994</v>
          </cell>
          <cell r="B2531">
            <v>0.99166345596313477</v>
          </cell>
          <cell r="C2531">
            <v>-2.2470767144113779E-3</v>
          </cell>
          <cell r="D2531">
            <v>-1.3698554830625653E-3</v>
          </cell>
          <cell r="E2531">
            <v>0.24960877001285553</v>
          </cell>
          <cell r="F2531">
            <v>1.5420241355895996</v>
          </cell>
          <cell r="G2531">
            <v>-1.4883129624649882E-3</v>
          </cell>
          <cell r="H2531">
            <v>-1.1563299922272563E-3</v>
          </cell>
          <cell r="I2531">
            <v>1.2578176259994507</v>
          </cell>
          <cell r="J2531">
            <v>0.61719578504562378</v>
          </cell>
          <cell r="K2531">
            <v>0.64185220003128052</v>
          </cell>
          <cell r="L2531">
            <v>0.50923407077789307</v>
          </cell>
          <cell r="M2531">
            <v>0.98402637243270874</v>
          </cell>
          <cell r="N2531">
            <v>0.90663278102874756</v>
          </cell>
          <cell r="O2531">
            <v>0.84291207790374756</v>
          </cell>
          <cell r="P2531">
            <v>0.89449167251586914</v>
          </cell>
          <cell r="Q2531">
            <v>1.0983495712280273</v>
          </cell>
        </row>
        <row r="2532">
          <cell r="A2532">
            <v>506.19999999999993</v>
          </cell>
          <cell r="B2532">
            <v>0.99166160821914673</v>
          </cell>
          <cell r="C2532">
            <v>-2.2470767144113779E-3</v>
          </cell>
          <cell r="D2532">
            <v>-1.3706072932109237E-3</v>
          </cell>
          <cell r="E2532">
            <v>0.24960784614086151</v>
          </cell>
          <cell r="F2532">
            <v>1.5420244932174683</v>
          </cell>
          <cell r="G2532">
            <v>-1.4875601045787334E-3</v>
          </cell>
          <cell r="H2532">
            <v>-1.1563299922272563E-3</v>
          </cell>
          <cell r="I2532">
            <v>1.2578176259994507</v>
          </cell>
          <cell r="J2532">
            <v>0.61719495058059692</v>
          </cell>
          <cell r="K2532">
            <v>0.64185261726379395</v>
          </cell>
          <cell r="L2532">
            <v>0.50923359394073486</v>
          </cell>
          <cell r="M2532">
            <v>0.98402822017669678</v>
          </cell>
          <cell r="N2532">
            <v>0.90663230419158936</v>
          </cell>
          <cell r="O2532">
            <v>0.84291166067123413</v>
          </cell>
          <cell r="P2532">
            <v>0.89449167251586914</v>
          </cell>
          <cell r="Q2532">
            <v>1.0983481407165527</v>
          </cell>
        </row>
        <row r="2533">
          <cell r="A2533">
            <v>506.39999999999992</v>
          </cell>
          <cell r="B2533">
            <v>0.99166113138198853</v>
          </cell>
          <cell r="C2533">
            <v>-2.2433139383792877E-3</v>
          </cell>
          <cell r="D2533">
            <v>-1.3751183869317174E-3</v>
          </cell>
          <cell r="E2533">
            <v>0.2496073842048645</v>
          </cell>
          <cell r="F2533">
            <v>1.5420268774032593</v>
          </cell>
          <cell r="G2533">
            <v>-1.4860545052215457E-3</v>
          </cell>
          <cell r="H2533">
            <v>-1.157082268036902E-3</v>
          </cell>
          <cell r="I2533">
            <v>1.2578203678131104</v>
          </cell>
          <cell r="J2533">
            <v>0.61719441413879395</v>
          </cell>
          <cell r="K2533">
            <v>0.64185124635696411</v>
          </cell>
          <cell r="L2533">
            <v>0.50923264026641846</v>
          </cell>
          <cell r="M2533">
            <v>0.98402535915374756</v>
          </cell>
          <cell r="N2533">
            <v>0.90663141012191772</v>
          </cell>
          <cell r="O2533">
            <v>0.8429102897644043</v>
          </cell>
          <cell r="P2533">
            <v>0.89449077844619751</v>
          </cell>
          <cell r="Q2533">
            <v>1.0983495712280273</v>
          </cell>
        </row>
        <row r="2534">
          <cell r="A2534">
            <v>506.59999999999991</v>
          </cell>
          <cell r="B2534">
            <v>0.99166208505630493</v>
          </cell>
          <cell r="C2534">
            <v>-2.244066447019577E-3</v>
          </cell>
          <cell r="D2534">
            <v>-1.3788775540888309E-3</v>
          </cell>
          <cell r="E2534">
            <v>0.24960877001285553</v>
          </cell>
          <cell r="F2534">
            <v>1.5420259237289429</v>
          </cell>
          <cell r="G2534">
            <v>-1.4860545052215457E-3</v>
          </cell>
          <cell r="H2534">
            <v>-1.157082268036902E-3</v>
          </cell>
          <cell r="I2534">
            <v>1.2578203678131104</v>
          </cell>
          <cell r="J2534">
            <v>0.61719495058059692</v>
          </cell>
          <cell r="K2534">
            <v>0.64184898138046265</v>
          </cell>
          <cell r="L2534">
            <v>0.50923126935958862</v>
          </cell>
          <cell r="M2534">
            <v>0.98402458429336548</v>
          </cell>
          <cell r="N2534">
            <v>0.90663176774978638</v>
          </cell>
          <cell r="O2534">
            <v>0.8429102897644043</v>
          </cell>
          <cell r="P2534">
            <v>0.89449119567871094</v>
          </cell>
          <cell r="Q2534">
            <v>1.0983504056930542</v>
          </cell>
        </row>
        <row r="2535">
          <cell r="A2535">
            <v>506.7999999999999</v>
          </cell>
          <cell r="B2535">
            <v>0.99166160821914673</v>
          </cell>
          <cell r="C2535">
            <v>-2.2463242057710886E-3</v>
          </cell>
          <cell r="D2535">
            <v>-1.3788775540888309E-3</v>
          </cell>
          <cell r="E2535">
            <v>0.24961017072200775</v>
          </cell>
          <cell r="F2535">
            <v>1.542022705078125</v>
          </cell>
          <cell r="G2535">
            <v>-1.4883129624649882E-3</v>
          </cell>
          <cell r="H2535">
            <v>-1.1578346602618694E-3</v>
          </cell>
          <cell r="I2535">
            <v>1.2578185796737671</v>
          </cell>
          <cell r="J2535">
            <v>0.61719495058059692</v>
          </cell>
          <cell r="K2535">
            <v>0.64184993505477905</v>
          </cell>
          <cell r="L2535">
            <v>0.50923264026641846</v>
          </cell>
          <cell r="M2535">
            <v>0.98402732610702515</v>
          </cell>
          <cell r="N2535">
            <v>0.90663313865661621</v>
          </cell>
          <cell r="O2535">
            <v>0.84291070699691772</v>
          </cell>
          <cell r="P2535">
            <v>0.89449304342269897</v>
          </cell>
          <cell r="Q2535">
            <v>1.0983477830886841</v>
          </cell>
        </row>
        <row r="2536">
          <cell r="A2536">
            <v>506.99999999999989</v>
          </cell>
          <cell r="B2536">
            <v>0.99166208505630493</v>
          </cell>
          <cell r="C2536">
            <v>-2.24481918849051E-3</v>
          </cell>
          <cell r="D2536">
            <v>-1.3758701970800757E-3</v>
          </cell>
          <cell r="E2536">
            <v>0.24961017072200775</v>
          </cell>
          <cell r="F2536">
            <v>1.5420222282409668</v>
          </cell>
          <cell r="G2536">
            <v>-1.4868073631078005E-3</v>
          </cell>
          <cell r="H2536">
            <v>-1.1593393282964826E-3</v>
          </cell>
          <cell r="I2536">
            <v>1.2578166723251343</v>
          </cell>
          <cell r="J2536">
            <v>0.61719673871994019</v>
          </cell>
          <cell r="K2536">
            <v>0.64185220003128052</v>
          </cell>
          <cell r="L2536">
            <v>0.50923454761505127</v>
          </cell>
          <cell r="M2536">
            <v>0.98402684926986694</v>
          </cell>
          <cell r="N2536">
            <v>0.90663230419158936</v>
          </cell>
          <cell r="O2536">
            <v>0.84290927648544312</v>
          </cell>
          <cell r="P2536">
            <v>0.89449077844619751</v>
          </cell>
          <cell r="Q2536">
            <v>1.0983463525772095</v>
          </cell>
        </row>
        <row r="2537">
          <cell r="A2537">
            <v>507.19999999999987</v>
          </cell>
          <cell r="B2537">
            <v>0.99166345596313477</v>
          </cell>
          <cell r="C2537">
            <v>-2.24481918849051E-3</v>
          </cell>
          <cell r="D2537">
            <v>-1.3743664603680372E-3</v>
          </cell>
          <cell r="E2537">
            <v>0.24960877001285553</v>
          </cell>
          <cell r="F2537">
            <v>1.5420244932174683</v>
          </cell>
          <cell r="G2537">
            <v>-1.4845489058643579E-3</v>
          </cell>
          <cell r="H2537">
            <v>-1.1608438799157739E-3</v>
          </cell>
          <cell r="I2537">
            <v>1.2578171491622925</v>
          </cell>
          <cell r="J2537">
            <v>0.61719763278961182</v>
          </cell>
          <cell r="K2537">
            <v>0.64185124635696411</v>
          </cell>
          <cell r="L2537">
            <v>0.50923264026641846</v>
          </cell>
          <cell r="M2537">
            <v>0.98402398824691772</v>
          </cell>
          <cell r="N2537">
            <v>0.90663230419158936</v>
          </cell>
          <cell r="O2537">
            <v>0.84290790557861328</v>
          </cell>
          <cell r="P2537">
            <v>0.89448940753936768</v>
          </cell>
          <cell r="Q2537">
            <v>1.0983481407165527</v>
          </cell>
        </row>
        <row r="2538">
          <cell r="A2538">
            <v>507.39999999999986</v>
          </cell>
          <cell r="B2538">
            <v>0.99166250228881836</v>
          </cell>
          <cell r="C2538">
            <v>-2.2470767144113779E-3</v>
          </cell>
          <cell r="D2538">
            <v>-1.3743664603680372E-3</v>
          </cell>
          <cell r="E2538">
            <v>0.24960877001285553</v>
          </cell>
          <cell r="F2538">
            <v>1.5420255661010742</v>
          </cell>
          <cell r="G2538">
            <v>-1.4868073631078005E-3</v>
          </cell>
          <cell r="H2538">
            <v>-1.162348547950387E-3</v>
          </cell>
          <cell r="I2538">
            <v>1.2578192949295044</v>
          </cell>
          <cell r="J2538">
            <v>0.61719536781311035</v>
          </cell>
          <cell r="K2538">
            <v>0.64184939861297607</v>
          </cell>
          <cell r="L2538">
            <v>0.50923174619674683</v>
          </cell>
          <cell r="M2538">
            <v>0.98402398824691772</v>
          </cell>
          <cell r="N2538">
            <v>0.90663230419158936</v>
          </cell>
          <cell r="O2538">
            <v>0.8429102897644043</v>
          </cell>
          <cell r="P2538">
            <v>0.89449030160903931</v>
          </cell>
          <cell r="Q2538">
            <v>1.0983477830886841</v>
          </cell>
        </row>
        <row r="2539">
          <cell r="A2539">
            <v>507.59999999999985</v>
          </cell>
          <cell r="B2539">
            <v>0.99166250228881836</v>
          </cell>
          <cell r="C2539">
            <v>-2.24481918849051E-3</v>
          </cell>
          <cell r="D2539">
            <v>-1.3728628400713205E-3</v>
          </cell>
          <cell r="E2539">
            <v>0.24960923194885254</v>
          </cell>
          <cell r="F2539">
            <v>1.5420249700546265</v>
          </cell>
          <cell r="G2539">
            <v>-1.4913241611793637E-3</v>
          </cell>
          <cell r="H2539">
            <v>-1.1608438799157739E-3</v>
          </cell>
          <cell r="I2539">
            <v>1.2578185796737671</v>
          </cell>
          <cell r="J2539">
            <v>0.61719495058059692</v>
          </cell>
          <cell r="K2539">
            <v>0.64185035228729248</v>
          </cell>
          <cell r="L2539">
            <v>0.50923407077789307</v>
          </cell>
          <cell r="M2539">
            <v>0.98402535915374756</v>
          </cell>
          <cell r="N2539">
            <v>0.90663141012191772</v>
          </cell>
          <cell r="O2539">
            <v>0.84291166067123413</v>
          </cell>
          <cell r="P2539">
            <v>0.89448940753936768</v>
          </cell>
          <cell r="Q2539">
            <v>1.0983471870422363</v>
          </cell>
        </row>
        <row r="2540">
          <cell r="A2540">
            <v>507.79999999999984</v>
          </cell>
          <cell r="B2540">
            <v>0.99166345596313477</v>
          </cell>
          <cell r="C2540">
            <v>-2.2410564124584198E-3</v>
          </cell>
          <cell r="D2540">
            <v>-1.3721110299229622E-3</v>
          </cell>
          <cell r="E2540">
            <v>0.24960784614086151</v>
          </cell>
          <cell r="F2540">
            <v>1.5420255661010742</v>
          </cell>
          <cell r="G2540">
            <v>-1.4905714197084308E-3</v>
          </cell>
          <cell r="H2540">
            <v>-1.1578346602618694E-3</v>
          </cell>
          <cell r="I2540">
            <v>1.2578181028366089</v>
          </cell>
          <cell r="J2540">
            <v>0.61719673871994019</v>
          </cell>
          <cell r="K2540">
            <v>0.64185172319412231</v>
          </cell>
          <cell r="L2540">
            <v>0.50923407077789307</v>
          </cell>
          <cell r="M2540">
            <v>0.98402535915374756</v>
          </cell>
          <cell r="N2540">
            <v>0.90663415193557739</v>
          </cell>
          <cell r="O2540">
            <v>0.84291118383407593</v>
          </cell>
          <cell r="P2540">
            <v>0.89449119567871094</v>
          </cell>
          <cell r="Q2540">
            <v>1.098349928855896</v>
          </cell>
        </row>
        <row r="2541">
          <cell r="A2541">
            <v>507.99999999999983</v>
          </cell>
          <cell r="B2541">
            <v>0.99166488647460938</v>
          </cell>
          <cell r="C2541">
            <v>-2.2418089210987091E-3</v>
          </cell>
          <cell r="D2541">
            <v>-1.3721110299229622E-3</v>
          </cell>
          <cell r="E2541">
            <v>0.24960784614086151</v>
          </cell>
          <cell r="F2541">
            <v>1.5420249700546265</v>
          </cell>
          <cell r="G2541">
            <v>-1.4883129624649882E-3</v>
          </cell>
          <cell r="H2541">
            <v>-1.1563299922272563E-3</v>
          </cell>
          <cell r="I2541">
            <v>1.2578192949295044</v>
          </cell>
          <cell r="J2541">
            <v>0.61719495058059692</v>
          </cell>
          <cell r="K2541">
            <v>0.64185124635696411</v>
          </cell>
          <cell r="L2541">
            <v>0.50923264026641846</v>
          </cell>
          <cell r="M2541">
            <v>0.98402494192123413</v>
          </cell>
          <cell r="N2541">
            <v>0.90663731098175049</v>
          </cell>
          <cell r="O2541">
            <v>0.84291207790374756</v>
          </cell>
          <cell r="P2541">
            <v>0.89449399709701538</v>
          </cell>
          <cell r="Q2541">
            <v>1.098349928855896</v>
          </cell>
        </row>
        <row r="2542">
          <cell r="A2542">
            <v>508.19999999999982</v>
          </cell>
          <cell r="B2542">
            <v>0.99166345596313477</v>
          </cell>
          <cell r="C2542">
            <v>-2.2403039038181305E-3</v>
          </cell>
          <cell r="D2542">
            <v>-1.3721110299229622E-3</v>
          </cell>
          <cell r="E2542">
            <v>0.24960877001285553</v>
          </cell>
          <cell r="F2542">
            <v>1.5420235395431519</v>
          </cell>
          <cell r="G2542">
            <v>-1.489818561822176E-3</v>
          </cell>
          <cell r="H2542">
            <v>-1.1563299922272563E-3</v>
          </cell>
          <cell r="I2542">
            <v>1.2578181028366089</v>
          </cell>
          <cell r="J2542">
            <v>0.61719441413879395</v>
          </cell>
          <cell r="K2542">
            <v>0.64184993505477905</v>
          </cell>
          <cell r="L2542">
            <v>0.50923317670822144</v>
          </cell>
          <cell r="M2542">
            <v>0.98402684926986694</v>
          </cell>
          <cell r="N2542">
            <v>0.90663731098175049</v>
          </cell>
          <cell r="O2542">
            <v>0.84291166067123413</v>
          </cell>
          <cell r="P2542">
            <v>0.89449262619018555</v>
          </cell>
          <cell r="Q2542">
            <v>1.0983481407165527</v>
          </cell>
        </row>
        <row r="2543">
          <cell r="A2543">
            <v>508.39999999999981</v>
          </cell>
          <cell r="B2543">
            <v>0.99166160821914673</v>
          </cell>
          <cell r="C2543">
            <v>-2.2372936364263296E-3</v>
          </cell>
          <cell r="D2543">
            <v>-1.3751183869317174E-3</v>
          </cell>
          <cell r="E2543">
            <v>0.24960923194885254</v>
          </cell>
          <cell r="F2543">
            <v>1.5420249700546265</v>
          </cell>
          <cell r="G2543">
            <v>-1.4890657039359212E-3</v>
          </cell>
          <cell r="H2543">
            <v>-1.1600916041061282E-3</v>
          </cell>
          <cell r="I2543">
            <v>1.2578161954879761</v>
          </cell>
          <cell r="J2543">
            <v>0.61719626188278198</v>
          </cell>
          <cell r="K2543">
            <v>0.64185035228729248</v>
          </cell>
          <cell r="L2543">
            <v>0.50923359394073486</v>
          </cell>
          <cell r="M2543">
            <v>0.98402822017669678</v>
          </cell>
          <cell r="N2543">
            <v>0.90663689374923706</v>
          </cell>
          <cell r="O2543">
            <v>0.84290891885757446</v>
          </cell>
          <cell r="P2543">
            <v>0.89449030160903931</v>
          </cell>
          <cell r="Q2543">
            <v>1.0983486175537109</v>
          </cell>
        </row>
        <row r="2544">
          <cell r="A2544">
            <v>508.5999999999998</v>
          </cell>
          <cell r="B2544">
            <v>0.99166208505630493</v>
          </cell>
          <cell r="C2544">
            <v>-2.2410564124584198E-3</v>
          </cell>
          <cell r="D2544">
            <v>-1.3758701970800757E-3</v>
          </cell>
          <cell r="E2544">
            <v>0.24960923194885254</v>
          </cell>
          <cell r="F2544">
            <v>1.5420249700546265</v>
          </cell>
          <cell r="G2544">
            <v>-1.4860545052215457E-3</v>
          </cell>
          <cell r="H2544">
            <v>-1.1608438799157739E-3</v>
          </cell>
          <cell r="I2544">
            <v>1.2578176259994507</v>
          </cell>
          <cell r="J2544">
            <v>0.61719536781311035</v>
          </cell>
          <cell r="K2544">
            <v>0.64185124635696411</v>
          </cell>
          <cell r="L2544">
            <v>0.50923407077789307</v>
          </cell>
          <cell r="M2544">
            <v>0.98402637243270874</v>
          </cell>
          <cell r="N2544">
            <v>0.90663594007492065</v>
          </cell>
          <cell r="O2544">
            <v>0.84290927648544312</v>
          </cell>
          <cell r="P2544">
            <v>0.89449119567871094</v>
          </cell>
          <cell r="Q2544">
            <v>1.0983495712280273</v>
          </cell>
        </row>
        <row r="2545">
          <cell r="A2545">
            <v>508.79999999999978</v>
          </cell>
          <cell r="B2545">
            <v>0.99166208505630493</v>
          </cell>
          <cell r="C2545">
            <v>-2.2463242057710886E-3</v>
          </cell>
          <cell r="D2545">
            <v>-1.3758701970800757E-3</v>
          </cell>
          <cell r="E2545">
            <v>0.24960832297801971</v>
          </cell>
          <cell r="F2545">
            <v>1.5420222282409668</v>
          </cell>
          <cell r="G2545">
            <v>-1.489818561822176E-3</v>
          </cell>
          <cell r="H2545">
            <v>-1.157082268036902E-3</v>
          </cell>
          <cell r="I2545">
            <v>1.2578166723251343</v>
          </cell>
          <cell r="J2545">
            <v>0.61719441413879395</v>
          </cell>
          <cell r="K2545">
            <v>0.64185035228729248</v>
          </cell>
          <cell r="L2545">
            <v>0.50923317670822144</v>
          </cell>
          <cell r="M2545">
            <v>0.98402595520019531</v>
          </cell>
          <cell r="N2545">
            <v>0.90663641691207886</v>
          </cell>
          <cell r="O2545">
            <v>0.84291166067123413</v>
          </cell>
          <cell r="P2545">
            <v>0.89449352025985718</v>
          </cell>
          <cell r="Q2545">
            <v>1.0983504056930542</v>
          </cell>
        </row>
        <row r="2546">
          <cell r="A2546">
            <v>508.99999999999977</v>
          </cell>
          <cell r="B2546">
            <v>0.99166250228881836</v>
          </cell>
          <cell r="C2546">
            <v>-2.2463242057710886E-3</v>
          </cell>
          <cell r="D2546">
            <v>-1.3788775540888309E-3</v>
          </cell>
          <cell r="E2546">
            <v>0.24960647523403168</v>
          </cell>
          <cell r="F2546">
            <v>1.5420244932174683</v>
          </cell>
          <cell r="G2546">
            <v>-1.4913241611793637E-3</v>
          </cell>
          <cell r="H2546">
            <v>-1.1548253241926432E-3</v>
          </cell>
          <cell r="I2546">
            <v>1.2578161954879761</v>
          </cell>
          <cell r="J2546">
            <v>0.61719536781311035</v>
          </cell>
          <cell r="K2546">
            <v>0.64184993505477905</v>
          </cell>
          <cell r="L2546">
            <v>0.50923174619674683</v>
          </cell>
          <cell r="M2546">
            <v>0.98402732610702515</v>
          </cell>
          <cell r="N2546">
            <v>0.90663868188858032</v>
          </cell>
          <cell r="O2546">
            <v>0.84291303157806396</v>
          </cell>
          <cell r="P2546">
            <v>0.89449352025985718</v>
          </cell>
          <cell r="Q2546">
            <v>1.0983514785766602</v>
          </cell>
        </row>
        <row r="2547">
          <cell r="A2547">
            <v>509.19999999999976</v>
          </cell>
          <cell r="B2547">
            <v>0.99162501096725464</v>
          </cell>
          <cell r="C2547">
            <v>-2.24481918849051E-3</v>
          </cell>
          <cell r="D2547">
            <v>-1.3758701970800757E-3</v>
          </cell>
          <cell r="E2547">
            <v>0.24959641695022583</v>
          </cell>
          <cell r="F2547">
            <v>1.5420482158660889</v>
          </cell>
          <cell r="G2547">
            <v>-1.4905714197084308E-3</v>
          </cell>
          <cell r="H2547">
            <v>-1.1548253241926432E-3</v>
          </cell>
          <cell r="I2547">
            <v>1.2578085660934448</v>
          </cell>
          <cell r="J2547">
            <v>0.61717641353607178</v>
          </cell>
          <cell r="K2547">
            <v>0.64183884859085083</v>
          </cell>
          <cell r="L2547">
            <v>0.50922095775604248</v>
          </cell>
          <cell r="M2547">
            <v>0.98399227857589722</v>
          </cell>
          <cell r="N2547">
            <v>0.90665352344512939</v>
          </cell>
          <cell r="O2547">
            <v>0.84294158220291138</v>
          </cell>
          <cell r="P2547">
            <v>0.89450591802597046</v>
          </cell>
          <cell r="Q2547">
            <v>1.0983632802963257</v>
          </cell>
        </row>
        <row r="2548">
          <cell r="A2548">
            <v>509.39999999999975</v>
          </cell>
          <cell r="B2548">
            <v>0.99162465333938599</v>
          </cell>
          <cell r="C2548">
            <v>-2.2433139383792877E-3</v>
          </cell>
          <cell r="D2548">
            <v>-1.371359103359282E-3</v>
          </cell>
          <cell r="E2548">
            <v>0.24959871172904968</v>
          </cell>
          <cell r="F2548">
            <v>1.5420459508895874</v>
          </cell>
          <cell r="G2548">
            <v>-1.4890657039359212E-3</v>
          </cell>
          <cell r="H2548">
            <v>-1.1548253241926432E-3</v>
          </cell>
          <cell r="I2548">
            <v>1.2578071355819702</v>
          </cell>
          <cell r="J2548">
            <v>0.61717599630355835</v>
          </cell>
          <cell r="K2548">
            <v>0.64183980226516724</v>
          </cell>
          <cell r="L2548">
            <v>0.50922328233718872</v>
          </cell>
          <cell r="M2548">
            <v>0.98399275541305542</v>
          </cell>
          <cell r="N2548">
            <v>0.90665316581726074</v>
          </cell>
          <cell r="O2548">
            <v>0.84294158220291138</v>
          </cell>
          <cell r="P2548">
            <v>0.89450675249099731</v>
          </cell>
          <cell r="Q2548">
            <v>1.0983637571334839</v>
          </cell>
        </row>
        <row r="2549">
          <cell r="A2549">
            <v>509.59999999999974</v>
          </cell>
          <cell r="B2549">
            <v>0.99162322282791138</v>
          </cell>
          <cell r="C2549">
            <v>-2.2425614297389984E-3</v>
          </cell>
          <cell r="D2549">
            <v>-1.371359103359282E-3</v>
          </cell>
          <cell r="E2549">
            <v>0.2495991587638855</v>
          </cell>
          <cell r="F2549">
            <v>1.5420469045639038</v>
          </cell>
          <cell r="G2549">
            <v>-1.4875601045787334E-3</v>
          </cell>
          <cell r="H2549">
            <v>-1.1555776000022888E-3</v>
          </cell>
          <cell r="I2549">
            <v>1.2578039169311523</v>
          </cell>
          <cell r="J2549">
            <v>0.61717641353607178</v>
          </cell>
          <cell r="K2549">
            <v>0.64183980226516724</v>
          </cell>
          <cell r="L2549">
            <v>0.50922280550003052</v>
          </cell>
          <cell r="M2549">
            <v>0.98399412631988525</v>
          </cell>
          <cell r="N2549">
            <v>0.90665167570114136</v>
          </cell>
          <cell r="O2549">
            <v>0.84294068813323975</v>
          </cell>
          <cell r="P2549">
            <v>0.89450490474700928</v>
          </cell>
          <cell r="Q2549">
            <v>1.0983619689941406</v>
          </cell>
        </row>
        <row r="2550">
          <cell r="A2550">
            <v>509.79999999999973</v>
          </cell>
          <cell r="B2550">
            <v>0.99162185192108154</v>
          </cell>
          <cell r="C2550">
            <v>-2.244066447019577E-3</v>
          </cell>
          <cell r="D2550">
            <v>-1.3721110299229622E-3</v>
          </cell>
          <cell r="E2550">
            <v>0.24959780275821686</v>
          </cell>
          <cell r="F2550">
            <v>1.5420492887496948</v>
          </cell>
          <cell r="G2550">
            <v>-1.4883129624649882E-3</v>
          </cell>
          <cell r="H2550">
            <v>-1.157082268036902E-3</v>
          </cell>
          <cell r="I2550">
            <v>1.2578058242797852</v>
          </cell>
          <cell r="J2550">
            <v>0.61717838048934937</v>
          </cell>
          <cell r="K2550">
            <v>0.64183884859085083</v>
          </cell>
          <cell r="L2550">
            <v>0.50922006368637085</v>
          </cell>
          <cell r="M2550">
            <v>0.98399227857589722</v>
          </cell>
          <cell r="N2550">
            <v>0.90665167570114136</v>
          </cell>
          <cell r="O2550">
            <v>0.84294009208679199</v>
          </cell>
          <cell r="P2550">
            <v>0.89450353384017944</v>
          </cell>
          <cell r="Q2550">
            <v>1.0983619689941406</v>
          </cell>
        </row>
        <row r="2551">
          <cell r="A2551">
            <v>509.99999999999972</v>
          </cell>
          <cell r="B2551">
            <v>0.99162185192108154</v>
          </cell>
          <cell r="C2551">
            <v>-2.2478292230516672E-3</v>
          </cell>
          <cell r="D2551">
            <v>-1.3743664603680372E-3</v>
          </cell>
          <cell r="E2551">
            <v>0.24959686398506165</v>
          </cell>
          <cell r="F2551">
            <v>1.5420472621917725</v>
          </cell>
          <cell r="G2551">
            <v>-1.4860545052215457E-3</v>
          </cell>
          <cell r="H2551">
            <v>-1.1563299922272563E-3</v>
          </cell>
          <cell r="I2551">
            <v>1.2578079700469971</v>
          </cell>
          <cell r="J2551">
            <v>0.61717784404754639</v>
          </cell>
          <cell r="K2551">
            <v>0.6418384313583374</v>
          </cell>
          <cell r="L2551">
            <v>0.50921911001205444</v>
          </cell>
          <cell r="M2551">
            <v>0.98399138450622559</v>
          </cell>
          <cell r="N2551">
            <v>0.90665316581726074</v>
          </cell>
          <cell r="O2551">
            <v>0.84293925762176514</v>
          </cell>
          <cell r="P2551">
            <v>0.89450353384017944</v>
          </cell>
          <cell r="Q2551">
            <v>1.0983624458312988</v>
          </cell>
        </row>
        <row r="2552">
          <cell r="A2552">
            <v>510.1999999999997</v>
          </cell>
          <cell r="B2552">
            <v>0.99162137508392334</v>
          </cell>
          <cell r="C2552">
            <v>-2.2478292230516672E-3</v>
          </cell>
          <cell r="D2552">
            <v>-1.3788775540888309E-3</v>
          </cell>
          <cell r="E2552">
            <v>0.24959686398506165</v>
          </cell>
          <cell r="F2552">
            <v>1.5420478582382202</v>
          </cell>
          <cell r="G2552">
            <v>-1.4868073631078005E-3</v>
          </cell>
          <cell r="H2552">
            <v>-1.1540729319676757E-3</v>
          </cell>
          <cell r="I2552">
            <v>1.2578079700469971</v>
          </cell>
          <cell r="J2552">
            <v>0.61717599630355835</v>
          </cell>
          <cell r="K2552">
            <v>0.64183753728866577</v>
          </cell>
          <cell r="L2552">
            <v>0.50921911001205444</v>
          </cell>
          <cell r="M2552">
            <v>0.9839903712272644</v>
          </cell>
          <cell r="N2552">
            <v>0.90665125846862793</v>
          </cell>
          <cell r="O2552">
            <v>0.8429378867149353</v>
          </cell>
          <cell r="P2552">
            <v>0.89450216293334961</v>
          </cell>
          <cell r="Q2552">
            <v>1.0983600616455078</v>
          </cell>
        </row>
        <row r="2553">
          <cell r="A2553">
            <v>510.39999999999969</v>
          </cell>
          <cell r="B2553">
            <v>0.99162232875823975</v>
          </cell>
          <cell r="C2553">
            <v>-2.2455716971307993E-3</v>
          </cell>
          <cell r="D2553">
            <v>-1.3751183869317174E-3</v>
          </cell>
          <cell r="E2553">
            <v>0.24959686398506165</v>
          </cell>
          <cell r="F2553">
            <v>1.5420482158660889</v>
          </cell>
          <cell r="G2553">
            <v>-1.4928298769518733E-3</v>
          </cell>
          <cell r="H2553">
            <v>-1.1548253241926432E-3</v>
          </cell>
          <cell r="I2553">
            <v>1.2578054666519165</v>
          </cell>
          <cell r="J2553">
            <v>0.61717516183853149</v>
          </cell>
          <cell r="K2553">
            <v>0.64183706045150757</v>
          </cell>
          <cell r="L2553">
            <v>0.50921863317489624</v>
          </cell>
          <cell r="M2553">
            <v>0.98398858308792114</v>
          </cell>
          <cell r="N2553">
            <v>0.90664941072463989</v>
          </cell>
          <cell r="O2553">
            <v>0.84293830394744873</v>
          </cell>
          <cell r="P2553">
            <v>0.89450216293334961</v>
          </cell>
          <cell r="Q2553">
            <v>1.0983600616455078</v>
          </cell>
        </row>
        <row r="2554">
          <cell r="A2554">
            <v>510.59999999999968</v>
          </cell>
          <cell r="B2554">
            <v>0.99162232875823975</v>
          </cell>
          <cell r="C2554">
            <v>-2.2478292230516672E-3</v>
          </cell>
          <cell r="D2554">
            <v>-1.3698554830625653E-3</v>
          </cell>
          <cell r="E2554">
            <v>0.24959824979305267</v>
          </cell>
          <cell r="F2554">
            <v>1.5420459508895874</v>
          </cell>
          <cell r="G2554">
            <v>-1.4935826184228063E-3</v>
          </cell>
          <cell r="H2554">
            <v>-1.1585869360715151E-3</v>
          </cell>
          <cell r="I2554">
            <v>1.2578047513961792</v>
          </cell>
          <cell r="J2554">
            <v>0.61717462539672852</v>
          </cell>
          <cell r="K2554">
            <v>0.64183884859085083</v>
          </cell>
          <cell r="L2554">
            <v>0.50922048091888428</v>
          </cell>
          <cell r="M2554">
            <v>0.98398995399475098</v>
          </cell>
          <cell r="N2554">
            <v>0.90665167570114136</v>
          </cell>
          <cell r="O2554">
            <v>0.84293973445892334</v>
          </cell>
          <cell r="P2554">
            <v>0.89450490474700928</v>
          </cell>
          <cell r="Q2554">
            <v>1.0983619689941406</v>
          </cell>
        </row>
        <row r="2555">
          <cell r="A2555">
            <v>510.79999999999967</v>
          </cell>
          <cell r="B2555">
            <v>0.99162185192108154</v>
          </cell>
          <cell r="C2555">
            <v>-2.2485817316919565E-3</v>
          </cell>
          <cell r="D2555">
            <v>-1.3758701970800757E-3</v>
          </cell>
          <cell r="E2555">
            <v>0.24959871172904968</v>
          </cell>
          <cell r="F2555">
            <v>1.5420465469360352</v>
          </cell>
          <cell r="G2555">
            <v>-1.4920770190656185E-3</v>
          </cell>
          <cell r="H2555">
            <v>-1.1608438799157739E-3</v>
          </cell>
          <cell r="I2555">
            <v>1.2578058242797852</v>
          </cell>
          <cell r="J2555">
            <v>0.61717557907104492</v>
          </cell>
          <cell r="K2555">
            <v>0.6418384313583374</v>
          </cell>
          <cell r="L2555">
            <v>0.50922095775604248</v>
          </cell>
          <cell r="M2555">
            <v>0.98399174213409424</v>
          </cell>
          <cell r="N2555">
            <v>0.90665352344512939</v>
          </cell>
          <cell r="O2555">
            <v>0.84293872117996216</v>
          </cell>
          <cell r="P2555">
            <v>0.89450538158416748</v>
          </cell>
          <cell r="Q2555">
            <v>1.0983624458312988</v>
          </cell>
        </row>
        <row r="2556">
          <cell r="A2556">
            <v>510.99999999999966</v>
          </cell>
          <cell r="B2556">
            <v>0.99162369966506958</v>
          </cell>
          <cell r="C2556">
            <v>-2.2463242057710886E-3</v>
          </cell>
          <cell r="D2556">
            <v>-1.3833886478096247E-3</v>
          </cell>
          <cell r="E2556">
            <v>0.24959732592105865</v>
          </cell>
          <cell r="F2556">
            <v>1.5420486927032471</v>
          </cell>
          <cell r="G2556">
            <v>-1.4920770190656185E-3</v>
          </cell>
          <cell r="H2556">
            <v>-1.1593393282964826E-3</v>
          </cell>
          <cell r="I2556">
            <v>1.2578063011169434</v>
          </cell>
          <cell r="J2556">
            <v>0.61717599630355835</v>
          </cell>
          <cell r="K2556">
            <v>0.64183658361434937</v>
          </cell>
          <cell r="L2556">
            <v>0.50921958684921265</v>
          </cell>
          <cell r="M2556">
            <v>0.98399090766906738</v>
          </cell>
          <cell r="N2556">
            <v>0.90665125846862793</v>
          </cell>
          <cell r="O2556">
            <v>0.84293872117996216</v>
          </cell>
          <cell r="P2556">
            <v>0.89450353384017944</v>
          </cell>
          <cell r="Q2556">
            <v>1.0983613729476929</v>
          </cell>
        </row>
        <row r="2557">
          <cell r="A2557">
            <v>511.2</v>
          </cell>
          <cell r="B2557">
            <v>0.99162465333938599</v>
          </cell>
          <cell r="C2557">
            <v>-2.244066447019577E-3</v>
          </cell>
          <cell r="D2557">
            <v>-1.3803812908008695E-3</v>
          </cell>
          <cell r="E2557">
            <v>0.24959686398506165</v>
          </cell>
          <cell r="F2557">
            <v>1.5420482158660889</v>
          </cell>
          <cell r="G2557">
            <v>-1.4875601045787334E-3</v>
          </cell>
          <cell r="H2557">
            <v>-1.1555776000022888E-3</v>
          </cell>
          <cell r="I2557">
            <v>1.2578063011169434</v>
          </cell>
          <cell r="J2557">
            <v>0.61717462539672852</v>
          </cell>
          <cell r="K2557">
            <v>0.64183753728866577</v>
          </cell>
          <cell r="L2557">
            <v>0.50922006368637085</v>
          </cell>
          <cell r="M2557">
            <v>0.98398995399475098</v>
          </cell>
          <cell r="N2557">
            <v>0.9066498875617981</v>
          </cell>
          <cell r="O2557">
            <v>0.84294009208679199</v>
          </cell>
          <cell r="P2557">
            <v>0.89450401067733765</v>
          </cell>
          <cell r="Q2557">
            <v>1.0983608961105347</v>
          </cell>
        </row>
        <row r="2558">
          <cell r="A2558">
            <v>511.4</v>
          </cell>
          <cell r="B2558">
            <v>0.99162369966506958</v>
          </cell>
          <cell r="C2558">
            <v>-2.2410564124584198E-3</v>
          </cell>
          <cell r="D2558">
            <v>-1.3773739337921143E-3</v>
          </cell>
          <cell r="E2558">
            <v>0.24959871172904968</v>
          </cell>
          <cell r="F2558">
            <v>1.5420451164245605</v>
          </cell>
          <cell r="G2558">
            <v>-1.4868073631078005E-3</v>
          </cell>
          <cell r="H2558">
            <v>-1.1548253241926432E-3</v>
          </cell>
          <cell r="I2558">
            <v>1.2578047513961792</v>
          </cell>
          <cell r="J2558">
            <v>0.61717557907104492</v>
          </cell>
          <cell r="K2558">
            <v>0.64183884859085083</v>
          </cell>
          <cell r="L2558">
            <v>0.50922137498855591</v>
          </cell>
          <cell r="M2558">
            <v>0.98399138450622559</v>
          </cell>
          <cell r="N2558">
            <v>0.9066498875617981</v>
          </cell>
          <cell r="O2558">
            <v>0.84294009208679199</v>
          </cell>
          <cell r="P2558">
            <v>0.89450353384017944</v>
          </cell>
          <cell r="Q2558">
            <v>1.098360538482666</v>
          </cell>
        </row>
        <row r="2559">
          <cell r="A2559">
            <v>511.59999999999997</v>
          </cell>
          <cell r="B2559">
            <v>0.99162423610687256</v>
          </cell>
          <cell r="C2559">
            <v>-2.2418089210987091E-3</v>
          </cell>
          <cell r="D2559">
            <v>-1.3788775540888309E-3</v>
          </cell>
          <cell r="E2559">
            <v>0.24959871172904968</v>
          </cell>
          <cell r="F2559">
            <v>1.5420451164245605</v>
          </cell>
          <cell r="G2559">
            <v>-1.4920770190656185E-3</v>
          </cell>
          <cell r="H2559">
            <v>-1.1578346602618694E-3</v>
          </cell>
          <cell r="I2559">
            <v>1.2578058242797852</v>
          </cell>
          <cell r="J2559">
            <v>0.61717599630355835</v>
          </cell>
          <cell r="K2559">
            <v>0.64183706045150757</v>
          </cell>
          <cell r="L2559">
            <v>0.50921863317489624</v>
          </cell>
          <cell r="M2559">
            <v>0.98399138450622559</v>
          </cell>
          <cell r="N2559">
            <v>0.90664839744567871</v>
          </cell>
          <cell r="O2559">
            <v>0.84293830394744873</v>
          </cell>
          <cell r="P2559">
            <v>0.89450269937515259</v>
          </cell>
          <cell r="Q2559">
            <v>1.0983600616455078</v>
          </cell>
        </row>
        <row r="2560">
          <cell r="A2560">
            <v>511.79999999999995</v>
          </cell>
          <cell r="B2560">
            <v>0.99162465333938599</v>
          </cell>
          <cell r="C2560">
            <v>-2.2418089210987091E-3</v>
          </cell>
          <cell r="D2560">
            <v>-1.3781257439404726E-3</v>
          </cell>
          <cell r="E2560">
            <v>0.2495991587638855</v>
          </cell>
          <cell r="F2560">
            <v>1.5420472621917725</v>
          </cell>
          <cell r="G2560">
            <v>-1.4935826184228063E-3</v>
          </cell>
          <cell r="H2560">
            <v>-1.1593393282964826E-3</v>
          </cell>
          <cell r="I2560">
            <v>1.2578076124191284</v>
          </cell>
          <cell r="J2560">
            <v>0.61717462539672852</v>
          </cell>
          <cell r="K2560">
            <v>0.64183706045150757</v>
          </cell>
          <cell r="L2560">
            <v>0.50921821594238281</v>
          </cell>
          <cell r="M2560">
            <v>0.9839903712272644</v>
          </cell>
          <cell r="N2560">
            <v>0.90664899349212646</v>
          </cell>
          <cell r="O2560">
            <v>0.84293925762176514</v>
          </cell>
          <cell r="P2560">
            <v>0.89450490474700928</v>
          </cell>
          <cell r="Q2560">
            <v>1.0983613729476929</v>
          </cell>
        </row>
        <row r="2561">
          <cell r="A2561">
            <v>511.99999999999994</v>
          </cell>
          <cell r="B2561">
            <v>0.99162465333938599</v>
          </cell>
          <cell r="C2561">
            <v>-2.2433139383792877E-3</v>
          </cell>
          <cell r="D2561">
            <v>-1.3781257439404726E-3</v>
          </cell>
          <cell r="E2561">
            <v>0.24959871172904968</v>
          </cell>
          <cell r="F2561">
            <v>1.5420469045639038</v>
          </cell>
          <cell r="G2561">
            <v>-1.4913241611793637E-3</v>
          </cell>
          <cell r="H2561">
            <v>-1.1585869360715151E-3</v>
          </cell>
          <cell r="I2561">
            <v>1.257806658744812</v>
          </cell>
          <cell r="J2561">
            <v>0.61717462539672852</v>
          </cell>
          <cell r="K2561">
            <v>0.64183801412582397</v>
          </cell>
          <cell r="L2561">
            <v>0.50922095775604248</v>
          </cell>
          <cell r="M2561">
            <v>0.98399138450622559</v>
          </cell>
          <cell r="N2561">
            <v>0.90664899349212646</v>
          </cell>
          <cell r="O2561">
            <v>0.84293973445892334</v>
          </cell>
          <cell r="P2561">
            <v>0.89450675249099731</v>
          </cell>
          <cell r="Q2561">
            <v>1.0983628034591675</v>
          </cell>
        </row>
        <row r="2562">
          <cell r="A2562">
            <v>512.19999999999993</v>
          </cell>
          <cell r="B2562">
            <v>0.99162501096725464</v>
          </cell>
          <cell r="C2562">
            <v>-2.2478292230516672E-3</v>
          </cell>
          <cell r="D2562">
            <v>-1.3773739337921143E-3</v>
          </cell>
          <cell r="E2562">
            <v>0.24959824979305267</v>
          </cell>
          <cell r="F2562">
            <v>1.5420465469360352</v>
          </cell>
          <cell r="G2562">
            <v>-1.4920770190656185E-3</v>
          </cell>
          <cell r="H2562">
            <v>-1.1585869360715151E-3</v>
          </cell>
          <cell r="I2562">
            <v>1.257806658744812</v>
          </cell>
          <cell r="J2562">
            <v>0.61717462539672852</v>
          </cell>
          <cell r="K2562">
            <v>0.64183706045150757</v>
          </cell>
          <cell r="L2562">
            <v>0.50922137498855591</v>
          </cell>
          <cell r="M2562">
            <v>0.98399174213409424</v>
          </cell>
          <cell r="N2562">
            <v>0.90664839744567871</v>
          </cell>
          <cell r="O2562">
            <v>0.84294009208679199</v>
          </cell>
          <cell r="P2562">
            <v>0.89450591802597046</v>
          </cell>
          <cell r="Q2562">
            <v>1.0983624458312988</v>
          </cell>
        </row>
        <row r="2563">
          <cell r="A2563">
            <v>512.4</v>
          </cell>
          <cell r="B2563">
            <v>0.99162322282791138</v>
          </cell>
          <cell r="C2563">
            <v>-2.2455716971307993E-3</v>
          </cell>
          <cell r="D2563">
            <v>-1.3721110299229622E-3</v>
          </cell>
          <cell r="E2563">
            <v>0.2495996356010437</v>
          </cell>
          <cell r="F2563">
            <v>1.5420469045639038</v>
          </cell>
          <cell r="G2563">
            <v>-1.4913241611793637E-3</v>
          </cell>
          <cell r="H2563">
            <v>-1.1600916041061282E-3</v>
          </cell>
          <cell r="I2563">
            <v>1.2578071355819702</v>
          </cell>
          <cell r="J2563">
            <v>0.61717516183853149</v>
          </cell>
          <cell r="K2563">
            <v>0.64183616638183594</v>
          </cell>
          <cell r="L2563">
            <v>0.50922048091888428</v>
          </cell>
          <cell r="M2563">
            <v>0.9839903712272644</v>
          </cell>
          <cell r="N2563">
            <v>0.90664839744567871</v>
          </cell>
          <cell r="O2563">
            <v>0.84293973445892334</v>
          </cell>
          <cell r="P2563">
            <v>0.89450448751449585</v>
          </cell>
          <cell r="Q2563">
            <v>1.0983632802963257</v>
          </cell>
        </row>
        <row r="2564">
          <cell r="A2564">
            <v>512.6</v>
          </cell>
          <cell r="B2564">
            <v>0.99162185192108154</v>
          </cell>
          <cell r="C2564">
            <v>-2.2380461450666189E-3</v>
          </cell>
          <cell r="D2564">
            <v>-1.3660963159054518E-3</v>
          </cell>
          <cell r="E2564">
            <v>0.24960100650787354</v>
          </cell>
          <cell r="F2564">
            <v>1.5420445203781128</v>
          </cell>
          <cell r="G2564">
            <v>-1.489818561822176E-3</v>
          </cell>
          <cell r="H2564">
            <v>-1.162348547950387E-3</v>
          </cell>
          <cell r="I2564">
            <v>1.257804274559021</v>
          </cell>
          <cell r="J2564">
            <v>0.61717557907104492</v>
          </cell>
          <cell r="K2564">
            <v>0.64183801412582397</v>
          </cell>
          <cell r="L2564">
            <v>0.50922048091888428</v>
          </cell>
          <cell r="M2564">
            <v>0.98398953676223755</v>
          </cell>
          <cell r="N2564">
            <v>0.90664839744567871</v>
          </cell>
          <cell r="O2564">
            <v>0.84293973445892334</v>
          </cell>
          <cell r="P2564">
            <v>0.89450490474700928</v>
          </cell>
          <cell r="Q2564">
            <v>1.0983628034591675</v>
          </cell>
        </row>
        <row r="2565">
          <cell r="A2565">
            <v>512.80000000000007</v>
          </cell>
          <cell r="B2565">
            <v>0.99162322282791138</v>
          </cell>
          <cell r="C2565">
            <v>-2.2395513951778412E-3</v>
          </cell>
          <cell r="D2565">
            <v>-1.3698554830625653E-3</v>
          </cell>
          <cell r="E2565">
            <v>0.2495996356010437</v>
          </cell>
          <cell r="F2565">
            <v>1.5420428514480591</v>
          </cell>
          <cell r="G2565">
            <v>-1.4920770190656185E-3</v>
          </cell>
          <cell r="H2565">
            <v>-1.1631009401753545E-3</v>
          </cell>
          <cell r="I2565">
            <v>1.2578030824661255</v>
          </cell>
          <cell r="J2565">
            <v>0.61717557907104492</v>
          </cell>
          <cell r="K2565">
            <v>0.64183938503265381</v>
          </cell>
          <cell r="L2565">
            <v>0.50922048091888428</v>
          </cell>
          <cell r="M2565">
            <v>0.98398953676223755</v>
          </cell>
          <cell r="N2565">
            <v>0.9066462516784668</v>
          </cell>
          <cell r="O2565">
            <v>0.84293872117996216</v>
          </cell>
          <cell r="P2565">
            <v>0.89450401067733765</v>
          </cell>
          <cell r="Q2565">
            <v>1.0983608961105347</v>
          </cell>
        </row>
        <row r="2566">
          <cell r="A2566">
            <v>513.00000000000011</v>
          </cell>
          <cell r="B2566">
            <v>0.99162465333938599</v>
          </cell>
          <cell r="C2566">
            <v>-2.24481918849051E-3</v>
          </cell>
          <cell r="D2566">
            <v>-1.3743664603680372E-3</v>
          </cell>
          <cell r="E2566">
            <v>0.24959871172904968</v>
          </cell>
          <cell r="F2566">
            <v>1.5420428514480591</v>
          </cell>
          <cell r="G2566">
            <v>-1.4913241611793637E-3</v>
          </cell>
          <cell r="H2566">
            <v>-1.1593393282964826E-3</v>
          </cell>
          <cell r="I2566">
            <v>1.2578058242797852</v>
          </cell>
          <cell r="J2566">
            <v>0.61717516183853149</v>
          </cell>
          <cell r="K2566">
            <v>0.64183884859085083</v>
          </cell>
          <cell r="L2566">
            <v>0.50922006368637085</v>
          </cell>
          <cell r="M2566">
            <v>0.98399138450622559</v>
          </cell>
          <cell r="N2566">
            <v>0.90664476156234741</v>
          </cell>
          <cell r="O2566">
            <v>0.84293645620346069</v>
          </cell>
          <cell r="P2566">
            <v>0.89450168609619141</v>
          </cell>
          <cell r="Q2566">
            <v>1.0983600616455078</v>
          </cell>
        </row>
        <row r="2567">
          <cell r="A2567">
            <v>513.20000000000016</v>
          </cell>
          <cell r="B2567">
            <v>0.99162501096725464</v>
          </cell>
          <cell r="C2567">
            <v>-2.2433139383792877E-3</v>
          </cell>
          <cell r="D2567">
            <v>-1.3683517463505268E-3</v>
          </cell>
          <cell r="E2567">
            <v>0.2495991587638855</v>
          </cell>
          <cell r="F2567">
            <v>1.5420436859130859</v>
          </cell>
          <cell r="G2567">
            <v>-1.4883129624649882E-3</v>
          </cell>
          <cell r="H2567">
            <v>-1.1593393282964826E-3</v>
          </cell>
          <cell r="I2567">
            <v>1.257806658744812</v>
          </cell>
          <cell r="J2567">
            <v>0.61717557907104492</v>
          </cell>
          <cell r="K2567">
            <v>0.6418384313583374</v>
          </cell>
          <cell r="L2567">
            <v>0.50921958684921265</v>
          </cell>
          <cell r="M2567">
            <v>0.98399323225021362</v>
          </cell>
          <cell r="N2567">
            <v>0.90664714574813843</v>
          </cell>
          <cell r="O2567">
            <v>0.84293925762176514</v>
          </cell>
          <cell r="P2567">
            <v>0.89450353384017944</v>
          </cell>
          <cell r="Q2567">
            <v>1.0983600616455078</v>
          </cell>
        </row>
        <row r="2568">
          <cell r="A2568">
            <v>513.4000000000002</v>
          </cell>
          <cell r="B2568">
            <v>0.99162548780441284</v>
          </cell>
          <cell r="C2568">
            <v>-2.2433139383792877E-3</v>
          </cell>
          <cell r="D2568">
            <v>-1.3615852221846581E-3</v>
          </cell>
          <cell r="E2568">
            <v>0.2495996356010437</v>
          </cell>
          <cell r="F2568">
            <v>1.5420454740524292</v>
          </cell>
          <cell r="G2568">
            <v>-1.489818561822176E-3</v>
          </cell>
          <cell r="H2568">
            <v>-1.1615962721407413E-3</v>
          </cell>
          <cell r="I2568">
            <v>1.2578071355819702</v>
          </cell>
          <cell r="J2568">
            <v>0.61717599630355835</v>
          </cell>
          <cell r="K2568">
            <v>0.64183884859085083</v>
          </cell>
          <cell r="L2568">
            <v>0.50921958684921265</v>
          </cell>
          <cell r="M2568">
            <v>0.98399227857589722</v>
          </cell>
          <cell r="N2568">
            <v>0.90664660930633545</v>
          </cell>
          <cell r="O2568">
            <v>0.84294247627258301</v>
          </cell>
          <cell r="P2568">
            <v>0.89450591802597046</v>
          </cell>
          <cell r="Q2568">
            <v>1.0983619689941406</v>
          </cell>
        </row>
        <row r="2569">
          <cell r="A2569">
            <v>513.60000000000025</v>
          </cell>
          <cell r="B2569">
            <v>0.99162423610687256</v>
          </cell>
          <cell r="C2569">
            <v>-2.2433139383792877E-3</v>
          </cell>
          <cell r="D2569">
            <v>-1.3645925791934133E-3</v>
          </cell>
          <cell r="E2569">
            <v>0.2495991587638855</v>
          </cell>
          <cell r="F2569">
            <v>1.5420454740524292</v>
          </cell>
          <cell r="G2569">
            <v>-1.495088217779994E-3</v>
          </cell>
          <cell r="H2569">
            <v>-1.1600916041061282E-3</v>
          </cell>
          <cell r="I2569">
            <v>1.2578054666519165</v>
          </cell>
          <cell r="J2569">
            <v>0.61717557907104492</v>
          </cell>
          <cell r="K2569">
            <v>0.64183884859085083</v>
          </cell>
          <cell r="L2569">
            <v>0.50921958684921265</v>
          </cell>
          <cell r="M2569">
            <v>0.98399174213409424</v>
          </cell>
          <cell r="N2569">
            <v>0.90664440393447876</v>
          </cell>
          <cell r="O2569">
            <v>0.8429378867149353</v>
          </cell>
          <cell r="P2569">
            <v>0.89450269937515259</v>
          </cell>
          <cell r="Q2569">
            <v>1.0983619689941406</v>
          </cell>
        </row>
        <row r="2570">
          <cell r="A2570">
            <v>513.8000000000003</v>
          </cell>
          <cell r="B2570">
            <v>0.99162322282791138</v>
          </cell>
          <cell r="C2570">
            <v>-2.2433139383792877E-3</v>
          </cell>
          <cell r="D2570">
            <v>-1.3706072932109237E-3</v>
          </cell>
          <cell r="E2570">
            <v>0.24959780275821686</v>
          </cell>
          <cell r="F2570">
            <v>1.5420428514480591</v>
          </cell>
          <cell r="G2570">
            <v>-1.4988523907959461E-3</v>
          </cell>
          <cell r="H2570">
            <v>-1.1631009401753545E-3</v>
          </cell>
          <cell r="I2570">
            <v>1.2578016519546509</v>
          </cell>
          <cell r="J2570">
            <v>0.61717420816421509</v>
          </cell>
          <cell r="K2570">
            <v>0.64183884859085083</v>
          </cell>
          <cell r="L2570">
            <v>0.50921911001205444</v>
          </cell>
          <cell r="M2570">
            <v>0.98399174213409424</v>
          </cell>
          <cell r="N2570">
            <v>0.90664476156234741</v>
          </cell>
          <cell r="O2570">
            <v>0.84293735027313232</v>
          </cell>
          <cell r="P2570">
            <v>0.89450269937515259</v>
          </cell>
          <cell r="Q2570">
            <v>1.0983600616455078</v>
          </cell>
        </row>
        <row r="2571">
          <cell r="A2571">
            <v>514.00000000000034</v>
          </cell>
          <cell r="B2571">
            <v>0.99162423610687256</v>
          </cell>
          <cell r="C2571">
            <v>-2.2470767144113779E-3</v>
          </cell>
          <cell r="D2571">
            <v>-1.3736146502196789E-3</v>
          </cell>
          <cell r="E2571">
            <v>0.24959871172904968</v>
          </cell>
          <cell r="F2571">
            <v>1.5420421361923218</v>
          </cell>
          <cell r="G2571">
            <v>-1.4958410756662488E-3</v>
          </cell>
          <cell r="H2571">
            <v>-1.1668625520542264E-3</v>
          </cell>
          <cell r="I2571">
            <v>1.2578030824661255</v>
          </cell>
          <cell r="J2571">
            <v>0.61717420816421509</v>
          </cell>
          <cell r="K2571">
            <v>0.6418384313583374</v>
          </cell>
          <cell r="L2571">
            <v>0.50921911001205444</v>
          </cell>
          <cell r="M2571">
            <v>0.98398900032043457</v>
          </cell>
          <cell r="N2571">
            <v>0.9066462516784668</v>
          </cell>
          <cell r="O2571">
            <v>0.84294158220291138</v>
          </cell>
          <cell r="P2571">
            <v>0.89450490474700928</v>
          </cell>
          <cell r="Q2571">
            <v>1.0983619689941406</v>
          </cell>
        </row>
        <row r="2572">
          <cell r="A2572">
            <v>514.20000000000039</v>
          </cell>
          <cell r="B2572">
            <v>0.99162369966506958</v>
          </cell>
          <cell r="C2572">
            <v>-2.2455716971307993E-3</v>
          </cell>
          <cell r="D2572">
            <v>-1.3698554830625653E-3</v>
          </cell>
          <cell r="E2572">
            <v>0.24960100650787354</v>
          </cell>
          <cell r="F2572">
            <v>1.5420454740524292</v>
          </cell>
          <cell r="G2572">
            <v>-1.4920770190656185E-3</v>
          </cell>
          <cell r="H2572">
            <v>-1.162348547950387E-3</v>
          </cell>
          <cell r="I2572">
            <v>1.2578071355819702</v>
          </cell>
          <cell r="J2572">
            <v>0.61717516183853149</v>
          </cell>
          <cell r="K2572">
            <v>0.6418384313583374</v>
          </cell>
          <cell r="L2572">
            <v>0.50922006368637085</v>
          </cell>
          <cell r="M2572">
            <v>0.98398900032043457</v>
          </cell>
          <cell r="N2572">
            <v>0.90664440393447876</v>
          </cell>
          <cell r="O2572">
            <v>0.84293973445892334</v>
          </cell>
          <cell r="P2572">
            <v>0.89450490474700928</v>
          </cell>
          <cell r="Q2572">
            <v>1.0983628034591675</v>
          </cell>
        </row>
        <row r="2573">
          <cell r="A2573">
            <v>514.40000000000043</v>
          </cell>
          <cell r="B2573">
            <v>0.99162185192108154</v>
          </cell>
          <cell r="C2573">
            <v>-2.2425614297389984E-3</v>
          </cell>
          <cell r="D2573">
            <v>-1.3706072932109237E-3</v>
          </cell>
          <cell r="E2573">
            <v>0.24959824979305267</v>
          </cell>
          <cell r="F2573">
            <v>1.5420454740524292</v>
          </cell>
          <cell r="G2573">
            <v>-1.4913241611793637E-3</v>
          </cell>
          <cell r="H2573">
            <v>-1.1608438799157739E-3</v>
          </cell>
          <cell r="I2573">
            <v>1.2578058242797852</v>
          </cell>
          <cell r="J2573">
            <v>0.61717516183853149</v>
          </cell>
          <cell r="K2573">
            <v>0.64183658361434937</v>
          </cell>
          <cell r="L2573">
            <v>0.50921958684921265</v>
          </cell>
          <cell r="M2573">
            <v>0.98399138450622559</v>
          </cell>
          <cell r="N2573">
            <v>0.90664386749267578</v>
          </cell>
          <cell r="O2573">
            <v>0.8429378867149353</v>
          </cell>
          <cell r="P2573">
            <v>0.89450401067733765</v>
          </cell>
          <cell r="Q2573">
            <v>1.0983600616455078</v>
          </cell>
        </row>
        <row r="2574">
          <cell r="A2574">
            <v>514.60000000000048</v>
          </cell>
          <cell r="B2574">
            <v>0.99162048101425171</v>
          </cell>
          <cell r="C2574">
            <v>-2.244066447019577E-3</v>
          </cell>
          <cell r="D2574">
            <v>-1.3773739337921143E-3</v>
          </cell>
          <cell r="E2574">
            <v>0.24959686398506165</v>
          </cell>
          <cell r="F2574">
            <v>1.5420432090759277</v>
          </cell>
          <cell r="G2574">
            <v>-1.4875601045787334E-3</v>
          </cell>
          <cell r="H2574">
            <v>-1.1646056082099676E-3</v>
          </cell>
          <cell r="I2574">
            <v>1.2578039169311523</v>
          </cell>
          <cell r="J2574">
            <v>0.61717420816421509</v>
          </cell>
          <cell r="K2574">
            <v>0.64183658361434937</v>
          </cell>
          <cell r="L2574">
            <v>0.50921821594238281</v>
          </cell>
          <cell r="M2574">
            <v>0.98399090766906738</v>
          </cell>
          <cell r="N2574">
            <v>0.90664523839950562</v>
          </cell>
          <cell r="O2574">
            <v>0.84293973445892334</v>
          </cell>
          <cell r="P2574">
            <v>0.89450490474700928</v>
          </cell>
          <cell r="Q2574">
            <v>1.0983608961105347</v>
          </cell>
        </row>
        <row r="2575">
          <cell r="A2575">
            <v>514.80000000000052</v>
          </cell>
          <cell r="B2575">
            <v>0.99162232875823975</v>
          </cell>
          <cell r="C2575">
            <v>-2.244066447019577E-3</v>
          </cell>
          <cell r="D2575">
            <v>-1.3736146502196789E-3</v>
          </cell>
          <cell r="E2575">
            <v>0.24960009753704071</v>
          </cell>
          <cell r="F2575">
            <v>1.5420428514480591</v>
          </cell>
          <cell r="G2575">
            <v>-1.4837960479781032E-3</v>
          </cell>
          <cell r="H2575">
            <v>-1.1638532159850001E-3</v>
          </cell>
          <cell r="I2575">
            <v>1.257804274559021</v>
          </cell>
          <cell r="J2575">
            <v>0.61717599630355835</v>
          </cell>
          <cell r="K2575">
            <v>0.64184075593948364</v>
          </cell>
          <cell r="L2575">
            <v>0.50922137498855591</v>
          </cell>
          <cell r="M2575">
            <v>0.98399275541305542</v>
          </cell>
          <cell r="N2575">
            <v>0.9066462516784668</v>
          </cell>
          <cell r="O2575">
            <v>0.84293973445892334</v>
          </cell>
          <cell r="P2575">
            <v>0.89450538158416748</v>
          </cell>
          <cell r="Q2575">
            <v>1.0983628034591675</v>
          </cell>
        </row>
        <row r="2576">
          <cell r="A2576">
            <v>515.00000000000057</v>
          </cell>
          <cell r="B2576">
            <v>0.99162369966506958</v>
          </cell>
          <cell r="C2576">
            <v>-2.24481918849051E-3</v>
          </cell>
          <cell r="D2576">
            <v>-1.3675999362021685E-3</v>
          </cell>
          <cell r="E2576">
            <v>0.24960054457187653</v>
          </cell>
          <cell r="F2576">
            <v>1.5420441627502441</v>
          </cell>
          <cell r="G2576">
            <v>-1.4853016473352909E-3</v>
          </cell>
          <cell r="H2576">
            <v>-1.1608438799157739E-3</v>
          </cell>
          <cell r="I2576">
            <v>1.2578054666519165</v>
          </cell>
          <cell r="J2576">
            <v>0.61717599630355835</v>
          </cell>
          <cell r="K2576">
            <v>0.64184117317199707</v>
          </cell>
          <cell r="L2576">
            <v>0.50922328233718872</v>
          </cell>
          <cell r="M2576">
            <v>0.98399460315704346</v>
          </cell>
          <cell r="N2576">
            <v>0.90664523839950562</v>
          </cell>
          <cell r="O2576">
            <v>0.8429378867149353</v>
          </cell>
          <cell r="P2576">
            <v>0.89450490474700928</v>
          </cell>
          <cell r="Q2576">
            <v>1.0983632802963257</v>
          </cell>
        </row>
        <row r="2577">
          <cell r="A2577">
            <v>515.20000000000061</v>
          </cell>
          <cell r="B2577">
            <v>0.99162447452545166</v>
          </cell>
          <cell r="C2577">
            <v>-2.2485817316919565E-3</v>
          </cell>
          <cell r="D2577">
            <v>-1.3728628400713205E-3</v>
          </cell>
          <cell r="E2577">
            <v>0.24959859251976013</v>
          </cell>
          <cell r="F2577">
            <v>1.5420595407485962</v>
          </cell>
          <cell r="G2577">
            <v>-1.4868073631078005E-3</v>
          </cell>
          <cell r="H2577">
            <v>-1.1600916041061282E-3</v>
          </cell>
          <cell r="I2577">
            <v>1.2577892541885376</v>
          </cell>
          <cell r="J2577">
            <v>0.61719107627868652</v>
          </cell>
          <cell r="K2577">
            <v>0.64185249805450439</v>
          </cell>
          <cell r="L2577">
            <v>0.50923299789428711</v>
          </cell>
          <cell r="M2577">
            <v>0.98402005434036255</v>
          </cell>
          <cell r="N2577">
            <v>0.90661478042602539</v>
          </cell>
          <cell r="O2577">
            <v>0.8429144024848938</v>
          </cell>
          <cell r="P2577">
            <v>0.89448082447052002</v>
          </cell>
          <cell r="Q2577">
            <v>1.0983320474624634</v>
          </cell>
        </row>
        <row r="2578">
          <cell r="A2578">
            <v>515.40000000000066</v>
          </cell>
          <cell r="B2578">
            <v>0.99162542819976807</v>
          </cell>
          <cell r="C2578">
            <v>-2.2470767144113779E-3</v>
          </cell>
          <cell r="D2578">
            <v>-1.3751183869317174E-3</v>
          </cell>
          <cell r="E2578">
            <v>0.24959997832775116</v>
          </cell>
          <cell r="F2578">
            <v>1.5420591831207275</v>
          </cell>
          <cell r="G2578">
            <v>-1.4845489058643579E-3</v>
          </cell>
          <cell r="H2578">
            <v>-1.1608438799157739E-3</v>
          </cell>
          <cell r="I2578">
            <v>1.2577888965606689</v>
          </cell>
          <cell r="J2578">
            <v>0.61719292402267456</v>
          </cell>
          <cell r="K2578">
            <v>0.64185380935668945</v>
          </cell>
          <cell r="L2578">
            <v>0.50923389196395874</v>
          </cell>
          <cell r="M2578">
            <v>0.98402005434036255</v>
          </cell>
          <cell r="N2578">
            <v>0.90661567449569702</v>
          </cell>
          <cell r="O2578">
            <v>0.84291529655456543</v>
          </cell>
          <cell r="P2578">
            <v>0.89447981119155884</v>
          </cell>
          <cell r="Q2578">
            <v>1.0983315706253052</v>
          </cell>
        </row>
        <row r="2579">
          <cell r="A2579">
            <v>515.6000000000007</v>
          </cell>
          <cell r="B2579">
            <v>0.99162811040878296</v>
          </cell>
          <cell r="C2579">
            <v>-2.2387988865375519E-3</v>
          </cell>
          <cell r="D2579">
            <v>-1.3698554830625653E-3</v>
          </cell>
          <cell r="E2579">
            <v>0.24960088729858398</v>
          </cell>
          <cell r="F2579">
            <v>1.5420595407485962</v>
          </cell>
          <cell r="G2579">
            <v>-1.4868073631078005E-3</v>
          </cell>
          <cell r="H2579">
            <v>-1.1631009401753545E-3</v>
          </cell>
          <cell r="I2579">
            <v>1.2577905654907227</v>
          </cell>
          <cell r="J2579">
            <v>0.6171947717666626</v>
          </cell>
          <cell r="K2579">
            <v>0.64185333251953125</v>
          </cell>
          <cell r="L2579">
            <v>0.50923621654510498</v>
          </cell>
          <cell r="M2579">
            <v>0.98402100801467896</v>
          </cell>
          <cell r="N2579">
            <v>0.90661478042602539</v>
          </cell>
          <cell r="O2579">
            <v>0.8429144024848938</v>
          </cell>
          <cell r="P2579">
            <v>0.89447897672653198</v>
          </cell>
          <cell r="Q2579">
            <v>1.0983293056488037</v>
          </cell>
        </row>
        <row r="2580">
          <cell r="A2580">
            <v>515.80000000000075</v>
          </cell>
          <cell r="B2580">
            <v>0.991629958152771</v>
          </cell>
          <cell r="C2580">
            <v>-2.2372936364263296E-3</v>
          </cell>
          <cell r="D2580">
            <v>-1.3698554830625653E-3</v>
          </cell>
          <cell r="E2580">
            <v>0.24960134923458099</v>
          </cell>
          <cell r="F2580">
            <v>1.5420606136322021</v>
          </cell>
          <cell r="G2580">
            <v>-1.4905714197084308E-3</v>
          </cell>
          <cell r="H2580">
            <v>-1.1615962721407413E-3</v>
          </cell>
          <cell r="I2580">
            <v>1.2577910423278809</v>
          </cell>
          <cell r="J2580">
            <v>0.61719244718551636</v>
          </cell>
          <cell r="K2580">
            <v>0.64185106754302979</v>
          </cell>
          <cell r="L2580">
            <v>0.50923389196395874</v>
          </cell>
          <cell r="M2580">
            <v>0.98401826620101929</v>
          </cell>
          <cell r="N2580">
            <v>0.90661245584487915</v>
          </cell>
          <cell r="O2580">
            <v>0.84291350841522217</v>
          </cell>
          <cell r="P2580">
            <v>0.89448118209838867</v>
          </cell>
          <cell r="Q2580">
            <v>1.0983296632766724</v>
          </cell>
        </row>
        <row r="2581">
          <cell r="A2581">
            <v>516.0000000000008</v>
          </cell>
          <cell r="B2581">
            <v>0.99162858724594116</v>
          </cell>
          <cell r="C2581">
            <v>-2.2395513951778412E-3</v>
          </cell>
          <cell r="D2581">
            <v>-1.3751183869317174E-3</v>
          </cell>
          <cell r="E2581">
            <v>0.24960227310657501</v>
          </cell>
          <cell r="F2581">
            <v>1.5420572757720947</v>
          </cell>
          <cell r="G2581">
            <v>-1.4875601045787334E-3</v>
          </cell>
          <cell r="H2581">
            <v>-1.1563299922272563E-3</v>
          </cell>
          <cell r="I2581">
            <v>1.257787823677063</v>
          </cell>
          <cell r="J2581">
            <v>0.61719292402267456</v>
          </cell>
          <cell r="K2581">
            <v>0.64185285568237305</v>
          </cell>
          <cell r="L2581">
            <v>0.50923341512680054</v>
          </cell>
          <cell r="M2581">
            <v>0.98401826620101929</v>
          </cell>
          <cell r="N2581">
            <v>0.90661340951919556</v>
          </cell>
          <cell r="O2581">
            <v>0.8429144024848938</v>
          </cell>
          <cell r="P2581">
            <v>0.89448118209838867</v>
          </cell>
          <cell r="Q2581">
            <v>1.098331093788147</v>
          </cell>
        </row>
        <row r="2582">
          <cell r="A2582">
            <v>516.20000000000084</v>
          </cell>
          <cell r="B2582">
            <v>0.99162811040878296</v>
          </cell>
          <cell r="C2582">
            <v>-2.2395513951778412E-3</v>
          </cell>
          <cell r="D2582">
            <v>-1.3788775540888309E-3</v>
          </cell>
          <cell r="E2582">
            <v>0.24960227310657501</v>
          </cell>
          <cell r="F2582">
            <v>1.5420558452606201</v>
          </cell>
          <cell r="G2582">
            <v>-1.4868073631078005E-3</v>
          </cell>
          <cell r="H2582">
            <v>-1.1555776000022888E-3</v>
          </cell>
          <cell r="I2582">
            <v>1.2577874660491943</v>
          </cell>
          <cell r="J2582">
            <v>0.61719334125518799</v>
          </cell>
          <cell r="K2582">
            <v>0.64185470342636108</v>
          </cell>
          <cell r="L2582">
            <v>0.50923573970794678</v>
          </cell>
          <cell r="M2582">
            <v>0.98402005434036255</v>
          </cell>
          <cell r="N2582">
            <v>0.90661340951919556</v>
          </cell>
          <cell r="O2582">
            <v>0.84291625022888184</v>
          </cell>
          <cell r="P2582">
            <v>0.89447933435440063</v>
          </cell>
          <cell r="Q2582">
            <v>1.098331093788147</v>
          </cell>
        </row>
        <row r="2583">
          <cell r="A2583">
            <v>516.40000000000089</v>
          </cell>
          <cell r="B2583">
            <v>0.991629958152771</v>
          </cell>
          <cell r="C2583">
            <v>-2.2395513951778412E-3</v>
          </cell>
          <cell r="D2583">
            <v>-1.3758701970800757E-3</v>
          </cell>
          <cell r="E2583">
            <v>0.24960088729858398</v>
          </cell>
          <cell r="F2583">
            <v>1.5420554876327515</v>
          </cell>
          <cell r="G2583">
            <v>-1.4913241611793637E-3</v>
          </cell>
          <cell r="H2583">
            <v>-1.1600916041061282E-3</v>
          </cell>
          <cell r="I2583">
            <v>1.2577869892120361</v>
          </cell>
          <cell r="J2583">
            <v>0.61719107627868652</v>
          </cell>
          <cell r="K2583">
            <v>0.64185333251953125</v>
          </cell>
          <cell r="L2583">
            <v>0.50923341512680054</v>
          </cell>
          <cell r="M2583">
            <v>0.98401772975921631</v>
          </cell>
          <cell r="N2583">
            <v>0.90661245584487915</v>
          </cell>
          <cell r="O2583">
            <v>0.84291666746139526</v>
          </cell>
          <cell r="P2583">
            <v>0.89448082447052002</v>
          </cell>
          <cell r="Q2583">
            <v>1.0983320474624634</v>
          </cell>
        </row>
        <row r="2584">
          <cell r="A2584">
            <v>516.60000000000093</v>
          </cell>
          <cell r="B2584">
            <v>0.991629958152771</v>
          </cell>
          <cell r="C2584">
            <v>-2.2387988865375519E-3</v>
          </cell>
          <cell r="D2584">
            <v>-1.3728628400713205E-3</v>
          </cell>
          <cell r="E2584">
            <v>0.24960044026374817</v>
          </cell>
          <cell r="F2584">
            <v>1.5420569181442261</v>
          </cell>
          <cell r="G2584">
            <v>-1.4935826184228063E-3</v>
          </cell>
          <cell r="H2584">
            <v>-1.1631009401753545E-3</v>
          </cell>
          <cell r="I2584">
            <v>1.2577860355377197</v>
          </cell>
          <cell r="J2584">
            <v>0.61719244718551636</v>
          </cell>
          <cell r="K2584">
            <v>0.64185380935668945</v>
          </cell>
          <cell r="L2584">
            <v>0.5092315673828125</v>
          </cell>
          <cell r="M2584">
            <v>0.98401725292205811</v>
          </cell>
          <cell r="N2584">
            <v>0.90661245584487915</v>
          </cell>
          <cell r="O2584">
            <v>0.84291529655456543</v>
          </cell>
          <cell r="P2584">
            <v>0.89448118209838867</v>
          </cell>
          <cell r="Q2584">
            <v>1.0983315706253052</v>
          </cell>
        </row>
        <row r="2585">
          <cell r="A2585">
            <v>516.80000000000098</v>
          </cell>
          <cell r="B2585">
            <v>0.99162912368774414</v>
          </cell>
          <cell r="C2585">
            <v>-2.2387988865375519E-3</v>
          </cell>
          <cell r="D2585">
            <v>-1.3736146502196789E-3</v>
          </cell>
          <cell r="E2585">
            <v>0.24959997832775116</v>
          </cell>
          <cell r="F2585">
            <v>1.5420578718185425</v>
          </cell>
          <cell r="G2585">
            <v>-1.489818561822176E-3</v>
          </cell>
          <cell r="H2585">
            <v>-1.1608438799157739E-3</v>
          </cell>
          <cell r="I2585">
            <v>1.2577865123748779</v>
          </cell>
          <cell r="J2585">
            <v>0.61719334125518799</v>
          </cell>
          <cell r="K2585">
            <v>0.64185333251953125</v>
          </cell>
          <cell r="L2585">
            <v>0.50923484563827515</v>
          </cell>
          <cell r="M2585">
            <v>0.98401963710784912</v>
          </cell>
          <cell r="N2585">
            <v>0.90661203861236572</v>
          </cell>
          <cell r="O2585">
            <v>0.8429139256477356</v>
          </cell>
          <cell r="P2585">
            <v>0.89448082447052002</v>
          </cell>
          <cell r="Q2585">
            <v>1.0983301401138306</v>
          </cell>
        </row>
        <row r="2586">
          <cell r="A2586">
            <v>517.00000000000102</v>
          </cell>
          <cell r="B2586">
            <v>0.991629958152771</v>
          </cell>
          <cell r="C2586">
            <v>-2.2425614297389984E-3</v>
          </cell>
          <cell r="D2586">
            <v>-1.3728628400713205E-3</v>
          </cell>
          <cell r="E2586">
            <v>0.24960044026374817</v>
          </cell>
          <cell r="F2586">
            <v>1.5420551300048828</v>
          </cell>
          <cell r="G2586">
            <v>-1.4875601045787334E-3</v>
          </cell>
          <cell r="H2586">
            <v>-1.1578346602618694E-3</v>
          </cell>
          <cell r="I2586">
            <v>1.257785439491272</v>
          </cell>
          <cell r="J2586">
            <v>0.61719012260437012</v>
          </cell>
          <cell r="K2586">
            <v>0.64185065031051636</v>
          </cell>
          <cell r="L2586">
            <v>0.50923526287078857</v>
          </cell>
          <cell r="M2586">
            <v>0.98401826620101929</v>
          </cell>
          <cell r="N2586">
            <v>0.90661203861236572</v>
          </cell>
          <cell r="O2586">
            <v>0.842914879322052</v>
          </cell>
          <cell r="P2586">
            <v>0.89448177814483643</v>
          </cell>
          <cell r="Q2586">
            <v>1.0983306169509888</v>
          </cell>
        </row>
        <row r="2587">
          <cell r="A2587">
            <v>517.20000000000005</v>
          </cell>
          <cell r="B2587">
            <v>0.99162858724594116</v>
          </cell>
          <cell r="C2587">
            <v>-2.2455716971307993E-3</v>
          </cell>
          <cell r="D2587">
            <v>-1.371359103359282E-3</v>
          </cell>
          <cell r="E2587">
            <v>0.24960044026374817</v>
          </cell>
          <cell r="F2587">
            <v>1.5420558452606201</v>
          </cell>
          <cell r="G2587">
            <v>-1.4913241611793637E-3</v>
          </cell>
          <cell r="H2587">
            <v>-1.1600916041061282E-3</v>
          </cell>
          <cell r="I2587">
            <v>1.2577841281890869</v>
          </cell>
          <cell r="J2587">
            <v>0.61718970537185669</v>
          </cell>
          <cell r="K2587">
            <v>0.64185017347335815</v>
          </cell>
          <cell r="L2587">
            <v>0.50923341512680054</v>
          </cell>
          <cell r="M2587">
            <v>0.98401689529418945</v>
          </cell>
          <cell r="N2587">
            <v>0.90661245584487915</v>
          </cell>
          <cell r="O2587">
            <v>0.8429144024848938</v>
          </cell>
          <cell r="P2587">
            <v>0.89448082447052002</v>
          </cell>
          <cell r="Q2587">
            <v>1.0983301401138306</v>
          </cell>
        </row>
        <row r="2588">
          <cell r="A2588">
            <v>517.40000000000009</v>
          </cell>
          <cell r="B2588">
            <v>0.9916263222694397</v>
          </cell>
          <cell r="C2588">
            <v>-2.2433139383792877E-3</v>
          </cell>
          <cell r="D2588">
            <v>-1.3721110299229622E-3</v>
          </cell>
          <cell r="E2588">
            <v>0.24959950149059296</v>
          </cell>
          <cell r="F2588">
            <v>1.5420588254928589</v>
          </cell>
          <cell r="G2588">
            <v>-1.4920770190656185E-3</v>
          </cell>
          <cell r="H2588">
            <v>-1.1615962721407413E-3</v>
          </cell>
          <cell r="I2588">
            <v>1.2577860355377197</v>
          </cell>
          <cell r="J2588">
            <v>0.61719202995300293</v>
          </cell>
          <cell r="K2588">
            <v>0.64185285568237305</v>
          </cell>
          <cell r="L2588">
            <v>0.50923484563827515</v>
          </cell>
          <cell r="M2588">
            <v>0.98401963710784912</v>
          </cell>
          <cell r="N2588">
            <v>0.90661245584487915</v>
          </cell>
          <cell r="O2588">
            <v>0.84291350841522217</v>
          </cell>
          <cell r="P2588">
            <v>0.89448118209838867</v>
          </cell>
          <cell r="Q2588">
            <v>1.0983306169509888</v>
          </cell>
        </row>
        <row r="2589">
          <cell r="A2589">
            <v>517.60000000000014</v>
          </cell>
          <cell r="B2589">
            <v>0.9916267991065979</v>
          </cell>
          <cell r="C2589">
            <v>-2.2425614297389984E-3</v>
          </cell>
          <cell r="D2589">
            <v>-1.3683517463505268E-3</v>
          </cell>
          <cell r="E2589">
            <v>0.24959950149059296</v>
          </cell>
          <cell r="F2589">
            <v>1.5420558452606201</v>
          </cell>
          <cell r="G2589">
            <v>-1.4890657039359212E-3</v>
          </cell>
          <cell r="H2589">
            <v>-1.1593393282964826E-3</v>
          </cell>
          <cell r="I2589">
            <v>1.2577869892120361</v>
          </cell>
          <cell r="J2589">
            <v>0.61719334125518799</v>
          </cell>
          <cell r="K2589">
            <v>0.64185523986816406</v>
          </cell>
          <cell r="L2589">
            <v>0.50923526287078857</v>
          </cell>
          <cell r="M2589">
            <v>0.98402005434036255</v>
          </cell>
          <cell r="N2589">
            <v>0.90661340951919556</v>
          </cell>
          <cell r="O2589">
            <v>0.842914879322052</v>
          </cell>
          <cell r="P2589">
            <v>0.89448177814483643</v>
          </cell>
          <cell r="Q2589">
            <v>1.0983315706253052</v>
          </cell>
        </row>
        <row r="2590">
          <cell r="A2590">
            <v>517.80000000000018</v>
          </cell>
          <cell r="B2590">
            <v>0.99162769317626953</v>
          </cell>
          <cell r="C2590">
            <v>-2.2470767144113779E-3</v>
          </cell>
          <cell r="D2590">
            <v>-1.3630888424813747E-3</v>
          </cell>
          <cell r="E2590">
            <v>0.24960088729858398</v>
          </cell>
          <cell r="F2590">
            <v>1.5420554876327515</v>
          </cell>
          <cell r="G2590">
            <v>-1.4905714197084308E-3</v>
          </cell>
          <cell r="H2590">
            <v>-1.1600916041061282E-3</v>
          </cell>
          <cell r="I2590">
            <v>1.2577865123748779</v>
          </cell>
          <cell r="J2590">
            <v>0.61719334125518799</v>
          </cell>
          <cell r="K2590">
            <v>0.64185565710067749</v>
          </cell>
          <cell r="L2590">
            <v>0.50923436880111694</v>
          </cell>
          <cell r="M2590">
            <v>0.98401910066604614</v>
          </cell>
          <cell r="N2590">
            <v>0.90661293268203735</v>
          </cell>
          <cell r="O2590">
            <v>0.8429144024848938</v>
          </cell>
          <cell r="P2590">
            <v>0.89448118209838867</v>
          </cell>
          <cell r="Q2590">
            <v>1.0983315706253052</v>
          </cell>
        </row>
        <row r="2591">
          <cell r="A2591">
            <v>518.00000000000023</v>
          </cell>
          <cell r="B2591">
            <v>0.9916263222694397</v>
          </cell>
          <cell r="C2591">
            <v>-2.2485817316919565E-3</v>
          </cell>
          <cell r="D2591">
            <v>-1.3645925791934133E-3</v>
          </cell>
          <cell r="E2591">
            <v>0.24960179626941681</v>
          </cell>
          <cell r="F2591">
            <v>1.5420595407485962</v>
          </cell>
          <cell r="G2591">
            <v>-1.4920770190656185E-3</v>
          </cell>
          <cell r="H2591">
            <v>-1.1638532159850001E-3</v>
          </cell>
          <cell r="I2591">
            <v>1.2577860355377197</v>
          </cell>
          <cell r="J2591">
            <v>0.61719387769699097</v>
          </cell>
          <cell r="K2591">
            <v>0.64185470342636108</v>
          </cell>
          <cell r="L2591">
            <v>0.50923436880111694</v>
          </cell>
          <cell r="M2591">
            <v>0.98402005434036255</v>
          </cell>
          <cell r="N2591">
            <v>0.90661245584487915</v>
          </cell>
          <cell r="O2591">
            <v>0.84291303157806396</v>
          </cell>
          <cell r="P2591">
            <v>0.89448219537734985</v>
          </cell>
          <cell r="Q2591">
            <v>1.098331093788147</v>
          </cell>
        </row>
        <row r="2592">
          <cell r="A2592">
            <v>518.20000000000027</v>
          </cell>
          <cell r="B2592">
            <v>0.99162584543228149</v>
          </cell>
          <cell r="C2592">
            <v>-2.2463242057710886E-3</v>
          </cell>
          <cell r="D2592">
            <v>-1.3675999362021685E-3</v>
          </cell>
          <cell r="E2592">
            <v>0.24960179626941681</v>
          </cell>
          <cell r="F2592">
            <v>1.542061448097229</v>
          </cell>
          <cell r="G2592">
            <v>-1.4905714197084308E-3</v>
          </cell>
          <cell r="H2592">
            <v>-1.1638532159850001E-3</v>
          </cell>
          <cell r="I2592">
            <v>1.2577869892120361</v>
          </cell>
          <cell r="J2592">
            <v>0.61719292402267456</v>
          </cell>
          <cell r="K2592">
            <v>0.64185285568237305</v>
          </cell>
          <cell r="L2592">
            <v>0.50923389196395874</v>
          </cell>
          <cell r="M2592">
            <v>0.98401910066604614</v>
          </cell>
          <cell r="N2592">
            <v>0.90661340951919556</v>
          </cell>
          <cell r="O2592">
            <v>0.8429144024848938</v>
          </cell>
          <cell r="P2592">
            <v>0.89448219537734985</v>
          </cell>
          <cell r="Q2592">
            <v>1.0983306169509888</v>
          </cell>
        </row>
        <row r="2593">
          <cell r="A2593">
            <v>518.40000000000032</v>
          </cell>
          <cell r="B2593">
            <v>0.99162769317626953</v>
          </cell>
          <cell r="C2593">
            <v>-2.2455716971307993E-3</v>
          </cell>
          <cell r="D2593">
            <v>-1.3721110299229622E-3</v>
          </cell>
          <cell r="E2593">
            <v>0.24960179626941681</v>
          </cell>
          <cell r="F2593">
            <v>1.5420606136322021</v>
          </cell>
          <cell r="G2593">
            <v>-1.489818561822176E-3</v>
          </cell>
          <cell r="H2593">
            <v>-1.1578346602618694E-3</v>
          </cell>
          <cell r="I2593">
            <v>1.2577881813049316</v>
          </cell>
          <cell r="J2593">
            <v>0.61719292402267456</v>
          </cell>
          <cell r="K2593">
            <v>0.64185428619384766</v>
          </cell>
          <cell r="L2593">
            <v>0.50923436880111694</v>
          </cell>
          <cell r="M2593">
            <v>0.98401910066604614</v>
          </cell>
          <cell r="N2593">
            <v>0.90661293268203735</v>
          </cell>
          <cell r="O2593">
            <v>0.84291350841522217</v>
          </cell>
          <cell r="P2593">
            <v>0.89447981119155884</v>
          </cell>
          <cell r="Q2593">
            <v>1.0983296632766724</v>
          </cell>
        </row>
        <row r="2594">
          <cell r="A2594">
            <v>518.60000000000036</v>
          </cell>
          <cell r="B2594">
            <v>0.99162811040878296</v>
          </cell>
          <cell r="C2594">
            <v>-2.24481918849051E-3</v>
          </cell>
          <cell r="D2594">
            <v>-1.3766220072284341E-3</v>
          </cell>
          <cell r="E2594">
            <v>0.24959950149059296</v>
          </cell>
          <cell r="F2594">
            <v>1.5420572757720947</v>
          </cell>
          <cell r="G2594">
            <v>-1.4883129624649882E-3</v>
          </cell>
          <cell r="H2594">
            <v>-1.1548253241926432E-3</v>
          </cell>
          <cell r="I2594">
            <v>1.257787823677063</v>
          </cell>
          <cell r="J2594">
            <v>0.61719334125518799</v>
          </cell>
          <cell r="K2594">
            <v>0.64185470342636108</v>
          </cell>
          <cell r="L2594">
            <v>0.50923573970794678</v>
          </cell>
          <cell r="M2594">
            <v>0.98402053117752075</v>
          </cell>
          <cell r="N2594">
            <v>0.90661245584487915</v>
          </cell>
          <cell r="O2594">
            <v>0.84291112422943115</v>
          </cell>
          <cell r="P2594">
            <v>0.89447897672653198</v>
          </cell>
          <cell r="Q2594">
            <v>1.0983293056488037</v>
          </cell>
        </row>
        <row r="2595">
          <cell r="A2595">
            <v>518.80000000000041</v>
          </cell>
          <cell r="B2595">
            <v>0.99162769317626953</v>
          </cell>
          <cell r="C2595">
            <v>-2.244066447019577E-3</v>
          </cell>
          <cell r="D2595">
            <v>-1.3766220072284341E-3</v>
          </cell>
          <cell r="E2595">
            <v>0.24959674477577209</v>
          </cell>
          <cell r="F2595">
            <v>1.5420554876327515</v>
          </cell>
          <cell r="G2595">
            <v>-1.4860545052215457E-3</v>
          </cell>
          <cell r="H2595">
            <v>-1.1578346602618694E-3</v>
          </cell>
          <cell r="I2595">
            <v>1.2577865123748779</v>
          </cell>
          <cell r="J2595">
            <v>0.61719202995300293</v>
          </cell>
          <cell r="K2595">
            <v>0.64185249805450439</v>
          </cell>
          <cell r="L2595">
            <v>0.50923484563827515</v>
          </cell>
          <cell r="M2595">
            <v>0.98401963710784912</v>
          </cell>
          <cell r="N2595">
            <v>0.90661340951919556</v>
          </cell>
          <cell r="O2595">
            <v>0.84291303157806396</v>
          </cell>
          <cell r="P2595">
            <v>0.89448118209838867</v>
          </cell>
          <cell r="Q2595">
            <v>1.0983306169509888</v>
          </cell>
        </row>
        <row r="2596">
          <cell r="A2596">
            <v>519.00000000000045</v>
          </cell>
          <cell r="B2596">
            <v>0.9916267991065979</v>
          </cell>
          <cell r="C2596">
            <v>-2.2463242057710886E-3</v>
          </cell>
          <cell r="D2596">
            <v>-1.3788775540888309E-3</v>
          </cell>
          <cell r="E2596">
            <v>0.24959859251976013</v>
          </cell>
          <cell r="F2596">
            <v>1.5420578718185425</v>
          </cell>
          <cell r="G2596">
            <v>-1.4853016473352909E-3</v>
          </cell>
          <cell r="H2596">
            <v>-1.162348547950387E-3</v>
          </cell>
          <cell r="I2596">
            <v>1.2577881813049316</v>
          </cell>
          <cell r="J2596">
            <v>0.61719012260437012</v>
          </cell>
          <cell r="K2596">
            <v>0.64185196161270142</v>
          </cell>
          <cell r="L2596">
            <v>0.50923252105712891</v>
          </cell>
          <cell r="M2596">
            <v>0.98401826620101929</v>
          </cell>
          <cell r="N2596">
            <v>0.90661478042602539</v>
          </cell>
          <cell r="O2596">
            <v>0.84291529655456543</v>
          </cell>
          <cell r="P2596">
            <v>0.89448219537734985</v>
          </cell>
          <cell r="Q2596">
            <v>1.0983325242996216</v>
          </cell>
        </row>
        <row r="2597">
          <cell r="A2597">
            <v>519.2000000000005</v>
          </cell>
          <cell r="B2597">
            <v>0.99162888526916504</v>
          </cell>
          <cell r="C2597">
            <v>-2.2493342403322458E-3</v>
          </cell>
          <cell r="D2597">
            <v>-1.3796293642371893E-3</v>
          </cell>
          <cell r="E2597">
            <v>0.24960139393806458</v>
          </cell>
          <cell r="F2597">
            <v>1.5420342683792114</v>
          </cell>
          <cell r="G2597">
            <v>-1.4853016473352909E-3</v>
          </cell>
          <cell r="H2597">
            <v>-1.162348547950387E-3</v>
          </cell>
          <cell r="I2597">
            <v>1.2578079700469971</v>
          </cell>
          <cell r="J2597">
            <v>0.61721396446228027</v>
          </cell>
          <cell r="K2597">
            <v>0.64187443256378174</v>
          </cell>
          <cell r="L2597">
            <v>0.50925028324127197</v>
          </cell>
          <cell r="M2597">
            <v>0.98407918214797974</v>
          </cell>
          <cell r="N2597">
            <v>0.90662723779678345</v>
          </cell>
          <cell r="O2597">
            <v>0.8429180383682251</v>
          </cell>
          <cell r="P2597">
            <v>0.89450913667678833</v>
          </cell>
          <cell r="Q2597">
            <v>1.0983514785766602</v>
          </cell>
        </row>
        <row r="2598">
          <cell r="A2598">
            <v>519.40000000000055</v>
          </cell>
          <cell r="B2598">
            <v>0.99163013696670532</v>
          </cell>
          <cell r="C2598">
            <v>-2.2470767144113779E-3</v>
          </cell>
          <cell r="D2598">
            <v>-1.3728628400713205E-3</v>
          </cell>
          <cell r="E2598">
            <v>0.24960045516490936</v>
          </cell>
          <cell r="F2598">
            <v>1.5420342683792114</v>
          </cell>
          <cell r="G2598">
            <v>-1.4875601045787334E-3</v>
          </cell>
          <cell r="H2598">
            <v>-1.1615962721407413E-3</v>
          </cell>
          <cell r="I2598">
            <v>1.2578061819076538</v>
          </cell>
          <cell r="J2598">
            <v>0.61721634864807129</v>
          </cell>
          <cell r="K2598">
            <v>0.64187443256378174</v>
          </cell>
          <cell r="L2598">
            <v>0.50925165414810181</v>
          </cell>
          <cell r="M2598">
            <v>0.98407876491546631</v>
          </cell>
          <cell r="N2598">
            <v>0.90662622451782227</v>
          </cell>
          <cell r="O2598">
            <v>0.84291720390319824</v>
          </cell>
          <cell r="P2598">
            <v>0.8945077657699585</v>
          </cell>
          <cell r="Q2598">
            <v>1.0983496904373169</v>
          </cell>
        </row>
        <row r="2599">
          <cell r="A2599">
            <v>519.60000000000059</v>
          </cell>
          <cell r="B2599">
            <v>0.99163204431533813</v>
          </cell>
          <cell r="C2599">
            <v>-2.244066447019577E-3</v>
          </cell>
          <cell r="D2599">
            <v>-1.3728628400713205E-3</v>
          </cell>
          <cell r="E2599">
            <v>0.24960368871688843</v>
          </cell>
          <cell r="F2599">
            <v>1.5420342683792114</v>
          </cell>
          <cell r="G2599">
            <v>-1.4905714197084308E-3</v>
          </cell>
          <cell r="H2599">
            <v>-1.162348547950387E-3</v>
          </cell>
          <cell r="I2599">
            <v>1.2578039169311523</v>
          </cell>
          <cell r="J2599">
            <v>0.61721724271774292</v>
          </cell>
          <cell r="K2599">
            <v>0.64187538623809814</v>
          </cell>
          <cell r="L2599">
            <v>0.50925219058990479</v>
          </cell>
          <cell r="M2599">
            <v>0.98408055305480957</v>
          </cell>
          <cell r="N2599">
            <v>0.90662485361099243</v>
          </cell>
          <cell r="O2599">
            <v>0.8429180383682251</v>
          </cell>
          <cell r="P2599">
            <v>0.89450693130493164</v>
          </cell>
          <cell r="Q2599">
            <v>1.0983496904373169</v>
          </cell>
        </row>
        <row r="2600">
          <cell r="A2600">
            <v>519.80000000000064</v>
          </cell>
          <cell r="B2600">
            <v>0.9916306734085083</v>
          </cell>
          <cell r="C2600">
            <v>-2.24481918849051E-3</v>
          </cell>
          <cell r="D2600">
            <v>-1.3781257439404726E-3</v>
          </cell>
          <cell r="E2600">
            <v>0.24960459768772125</v>
          </cell>
          <cell r="F2600">
            <v>1.5420328378677368</v>
          </cell>
          <cell r="G2600">
            <v>-1.4905714197084308E-3</v>
          </cell>
          <cell r="H2600">
            <v>-1.1608438799157739E-3</v>
          </cell>
          <cell r="I2600">
            <v>1.2578039169311523</v>
          </cell>
          <cell r="J2600">
            <v>0.61721581220626831</v>
          </cell>
          <cell r="K2600">
            <v>0.64187628030776978</v>
          </cell>
          <cell r="L2600">
            <v>0.50925028324127197</v>
          </cell>
          <cell r="M2600">
            <v>0.9840814471244812</v>
          </cell>
          <cell r="N2600">
            <v>0.90662539005279541</v>
          </cell>
          <cell r="O2600">
            <v>0.8429189920425415</v>
          </cell>
          <cell r="P2600">
            <v>0.89450645446777344</v>
          </cell>
          <cell r="Q2600">
            <v>1.0983492136001587</v>
          </cell>
        </row>
        <row r="2601">
          <cell r="A2601">
            <v>520.00000000000068</v>
          </cell>
          <cell r="B2601">
            <v>0.99162834882736206</v>
          </cell>
          <cell r="C2601">
            <v>-2.24481918849051E-3</v>
          </cell>
          <cell r="D2601">
            <v>-1.3773739337921143E-3</v>
          </cell>
          <cell r="E2601">
            <v>0.24960274994373322</v>
          </cell>
          <cell r="F2601">
            <v>1.5420324802398682</v>
          </cell>
          <cell r="G2601">
            <v>-1.4920770190656185E-3</v>
          </cell>
          <cell r="H2601">
            <v>-1.1615962721407413E-3</v>
          </cell>
          <cell r="I2601">
            <v>1.2578057050704956</v>
          </cell>
          <cell r="J2601">
            <v>0.61721491813659668</v>
          </cell>
          <cell r="K2601">
            <v>0.64187490940093994</v>
          </cell>
          <cell r="L2601">
            <v>0.50924938917160034</v>
          </cell>
          <cell r="M2601">
            <v>0.98408013582229614</v>
          </cell>
          <cell r="N2601">
            <v>0.90662676095962524</v>
          </cell>
          <cell r="O2601">
            <v>0.84291940927505493</v>
          </cell>
          <cell r="P2601">
            <v>0.89450693130493164</v>
          </cell>
          <cell r="Q2601">
            <v>1.0983482599258423</v>
          </cell>
        </row>
        <row r="2602">
          <cell r="A2602">
            <v>520.20000000000073</v>
          </cell>
          <cell r="B2602">
            <v>0.99162787199020386</v>
          </cell>
          <cell r="C2602">
            <v>-2.244066447019577E-3</v>
          </cell>
          <cell r="D2602">
            <v>-1.3736146502196789E-3</v>
          </cell>
          <cell r="E2602">
            <v>0.24960274994373322</v>
          </cell>
          <cell r="F2602">
            <v>1.5420352220535278</v>
          </cell>
          <cell r="G2602">
            <v>-1.489818561822176E-3</v>
          </cell>
          <cell r="H2602">
            <v>-1.1638532159850001E-3</v>
          </cell>
          <cell r="I2602">
            <v>1.2578057050704956</v>
          </cell>
          <cell r="J2602">
            <v>0.61721539497375488</v>
          </cell>
          <cell r="K2602">
            <v>0.64187347888946533</v>
          </cell>
          <cell r="L2602">
            <v>0.50925076007843018</v>
          </cell>
          <cell r="M2602">
            <v>0.98407876491546631</v>
          </cell>
          <cell r="N2602">
            <v>0.90662765502929688</v>
          </cell>
          <cell r="O2602">
            <v>0.84291940927505493</v>
          </cell>
          <cell r="P2602">
            <v>0.89450728893280029</v>
          </cell>
          <cell r="Q2602">
            <v>1.0983496904373169</v>
          </cell>
        </row>
        <row r="2603">
          <cell r="A2603">
            <v>520.40000000000077</v>
          </cell>
          <cell r="B2603">
            <v>0.99162924289703369</v>
          </cell>
          <cell r="C2603">
            <v>-2.24481918849051E-3</v>
          </cell>
          <cell r="D2603">
            <v>-1.3781257439404726E-3</v>
          </cell>
          <cell r="E2603">
            <v>0.24960184097290039</v>
          </cell>
          <cell r="F2603">
            <v>1.5420342683792114</v>
          </cell>
          <cell r="G2603">
            <v>-1.4860545052215457E-3</v>
          </cell>
          <cell r="H2603">
            <v>-1.1653578840196133E-3</v>
          </cell>
          <cell r="I2603">
            <v>1.257804274559021</v>
          </cell>
          <cell r="J2603">
            <v>0.61721765995025635</v>
          </cell>
          <cell r="K2603">
            <v>0.64187490940093994</v>
          </cell>
          <cell r="L2603">
            <v>0.50925356149673462</v>
          </cell>
          <cell r="M2603">
            <v>0.98408102989196777</v>
          </cell>
          <cell r="N2603">
            <v>0.90662586688995361</v>
          </cell>
          <cell r="O2603">
            <v>0.8429189920425415</v>
          </cell>
          <cell r="P2603">
            <v>0.89450877904891968</v>
          </cell>
          <cell r="Q2603">
            <v>1.0983492136001587</v>
          </cell>
        </row>
        <row r="2604">
          <cell r="A2604">
            <v>520.60000000000082</v>
          </cell>
          <cell r="B2604">
            <v>0.99162888526916504</v>
          </cell>
          <cell r="C2604">
            <v>-2.24481918849051E-3</v>
          </cell>
          <cell r="D2604">
            <v>-1.3818849110975862E-3</v>
          </cell>
          <cell r="E2604">
            <v>0.24960000813007355</v>
          </cell>
          <cell r="F2604">
            <v>1.5420321226119995</v>
          </cell>
          <cell r="G2604">
            <v>-1.4890657039359212E-3</v>
          </cell>
          <cell r="H2604">
            <v>-1.1676149442791939E-3</v>
          </cell>
          <cell r="I2604">
            <v>1.2578057050704956</v>
          </cell>
          <cell r="J2604">
            <v>0.61721819639205933</v>
          </cell>
          <cell r="K2604">
            <v>0.64187675714492798</v>
          </cell>
          <cell r="L2604">
            <v>0.50925403833389282</v>
          </cell>
          <cell r="M2604">
            <v>0.98408293724060059</v>
          </cell>
          <cell r="N2604">
            <v>0.90662622451782227</v>
          </cell>
          <cell r="O2604">
            <v>0.8429189920425415</v>
          </cell>
          <cell r="P2604">
            <v>0.89450913667678833</v>
          </cell>
          <cell r="Q2604">
            <v>1.0983482599258423</v>
          </cell>
        </row>
        <row r="2605">
          <cell r="A2605">
            <v>520.80000000000086</v>
          </cell>
          <cell r="B2605">
            <v>0.99162787199020386</v>
          </cell>
          <cell r="C2605">
            <v>-2.2433139383792877E-3</v>
          </cell>
          <cell r="D2605">
            <v>-1.3743664603680372E-3</v>
          </cell>
          <cell r="E2605">
            <v>0.24960091710090637</v>
          </cell>
          <cell r="F2605">
            <v>1.5420328378677368</v>
          </cell>
          <cell r="G2605">
            <v>-1.4913241611793637E-3</v>
          </cell>
          <cell r="H2605">
            <v>-1.1683672200888395E-3</v>
          </cell>
          <cell r="I2605">
            <v>1.2578076124191284</v>
          </cell>
          <cell r="J2605">
            <v>0.61721765995025635</v>
          </cell>
          <cell r="K2605">
            <v>0.64187580347061157</v>
          </cell>
          <cell r="L2605">
            <v>0.50925165414810181</v>
          </cell>
          <cell r="M2605">
            <v>0.9840814471244812</v>
          </cell>
          <cell r="N2605">
            <v>0.90662813186645508</v>
          </cell>
          <cell r="O2605">
            <v>0.84291940927505493</v>
          </cell>
          <cell r="P2605">
            <v>0.89450830221176147</v>
          </cell>
          <cell r="Q2605">
            <v>1.0983482599258423</v>
          </cell>
        </row>
        <row r="2606">
          <cell r="A2606">
            <v>521.00000000000091</v>
          </cell>
          <cell r="B2606">
            <v>0.99162924289703369</v>
          </cell>
          <cell r="C2606">
            <v>-2.244066447019577E-3</v>
          </cell>
          <cell r="D2606">
            <v>-1.3698554830625653E-3</v>
          </cell>
          <cell r="E2606">
            <v>0.24960091710090637</v>
          </cell>
          <cell r="F2606">
            <v>1.5420334339141846</v>
          </cell>
          <cell r="G2606">
            <v>-1.489818561822176E-3</v>
          </cell>
          <cell r="H2606">
            <v>-1.1668625520542264E-3</v>
          </cell>
          <cell r="I2606">
            <v>1.2578071355819702</v>
          </cell>
          <cell r="J2606">
            <v>0.61721724271774292</v>
          </cell>
          <cell r="K2606">
            <v>0.64187395572662354</v>
          </cell>
          <cell r="L2606">
            <v>0.50925165414810181</v>
          </cell>
          <cell r="M2606">
            <v>0.98408055305480957</v>
          </cell>
          <cell r="N2606">
            <v>0.90662860870361328</v>
          </cell>
          <cell r="O2606">
            <v>0.84292000532150269</v>
          </cell>
          <cell r="P2606">
            <v>0.89450830221176147</v>
          </cell>
          <cell r="Q2606">
            <v>1.0983487367630005</v>
          </cell>
        </row>
        <row r="2607">
          <cell r="A2607">
            <v>521.20000000000095</v>
          </cell>
          <cell r="B2607">
            <v>0.99162787199020386</v>
          </cell>
          <cell r="C2607">
            <v>-2.2478292230516672E-3</v>
          </cell>
          <cell r="D2607">
            <v>-1.3751183869317174E-3</v>
          </cell>
          <cell r="E2607">
            <v>0.24959954619407654</v>
          </cell>
          <cell r="F2607">
            <v>1.5420328378677368</v>
          </cell>
          <cell r="G2607">
            <v>-1.4890657039359212E-3</v>
          </cell>
          <cell r="H2607">
            <v>-1.1646056082099676E-3</v>
          </cell>
          <cell r="I2607">
            <v>1.2578061819076538</v>
          </cell>
          <cell r="J2607">
            <v>0.61721539497375488</v>
          </cell>
          <cell r="K2607">
            <v>0.64187347888946533</v>
          </cell>
          <cell r="L2607">
            <v>0.50925260782241821</v>
          </cell>
          <cell r="M2607">
            <v>0.98408055305480957</v>
          </cell>
          <cell r="N2607">
            <v>0.90662622451782227</v>
          </cell>
          <cell r="O2607">
            <v>0.84292000532150269</v>
          </cell>
          <cell r="P2607">
            <v>0.89450830221176147</v>
          </cell>
          <cell r="Q2607">
            <v>1.0983496904373169</v>
          </cell>
        </row>
        <row r="2608">
          <cell r="A2608">
            <v>521.400000000001</v>
          </cell>
          <cell r="B2608">
            <v>0.99162650108337402</v>
          </cell>
          <cell r="C2608">
            <v>-2.2493342403322458E-3</v>
          </cell>
          <cell r="D2608">
            <v>-1.3766220072284341E-3</v>
          </cell>
          <cell r="E2608">
            <v>0.24960000813007355</v>
          </cell>
          <cell r="F2608">
            <v>1.5420342683792114</v>
          </cell>
          <cell r="G2608">
            <v>-1.489818561822176E-3</v>
          </cell>
          <cell r="H2608">
            <v>-1.1593393282964826E-3</v>
          </cell>
          <cell r="I2608">
            <v>1.2578057050704956</v>
          </cell>
          <cell r="J2608">
            <v>0.61721539497375488</v>
          </cell>
          <cell r="K2608">
            <v>0.64187490940093994</v>
          </cell>
          <cell r="L2608">
            <v>0.50925219058990479</v>
          </cell>
          <cell r="M2608">
            <v>0.98408240079879761</v>
          </cell>
          <cell r="N2608">
            <v>0.90662437677383423</v>
          </cell>
          <cell r="O2608">
            <v>0.84291857481002808</v>
          </cell>
          <cell r="P2608">
            <v>0.89450728893280029</v>
          </cell>
          <cell r="Q2608">
            <v>1.0983496904373169</v>
          </cell>
        </row>
        <row r="2609">
          <cell r="A2609">
            <v>521.60000000000105</v>
          </cell>
          <cell r="B2609">
            <v>0.99162787199020386</v>
          </cell>
          <cell r="C2609">
            <v>-2.2463242057710886E-3</v>
          </cell>
          <cell r="D2609">
            <v>-1.3736146502196789E-3</v>
          </cell>
          <cell r="E2609">
            <v>0.24960139393806458</v>
          </cell>
          <cell r="F2609">
            <v>1.5420347452163696</v>
          </cell>
          <cell r="G2609">
            <v>-1.489818561822176E-3</v>
          </cell>
          <cell r="H2609">
            <v>-1.1578346602618694E-3</v>
          </cell>
          <cell r="I2609">
            <v>1.257806658744812</v>
          </cell>
          <cell r="J2609">
            <v>0.61721634864807129</v>
          </cell>
          <cell r="K2609">
            <v>0.64187538623809814</v>
          </cell>
          <cell r="L2609">
            <v>0.50925129652023315</v>
          </cell>
          <cell r="M2609">
            <v>0.98408329486846924</v>
          </cell>
          <cell r="N2609">
            <v>0.90662676095962524</v>
          </cell>
          <cell r="O2609">
            <v>0.84291762113571167</v>
          </cell>
          <cell r="P2609">
            <v>0.89450728893280029</v>
          </cell>
          <cell r="Q2609">
            <v>1.0983506441116333</v>
          </cell>
        </row>
        <row r="2610">
          <cell r="A2610">
            <v>521.80000000000109</v>
          </cell>
          <cell r="B2610">
            <v>0.99162787199020386</v>
          </cell>
          <cell r="C2610">
            <v>-2.2455716971307993E-3</v>
          </cell>
          <cell r="D2610">
            <v>-1.3758701970800757E-3</v>
          </cell>
          <cell r="E2610">
            <v>0.24960139393806458</v>
          </cell>
          <cell r="F2610">
            <v>1.5420334339141846</v>
          </cell>
          <cell r="G2610">
            <v>-1.4905714197084308E-3</v>
          </cell>
          <cell r="H2610">
            <v>-1.1638532159850001E-3</v>
          </cell>
          <cell r="I2610">
            <v>1.2578071355819702</v>
          </cell>
          <cell r="J2610">
            <v>0.61721676588058472</v>
          </cell>
          <cell r="K2610">
            <v>0.64187443256378174</v>
          </cell>
          <cell r="L2610">
            <v>0.50925129652023315</v>
          </cell>
          <cell r="M2610">
            <v>0.9840819239616394</v>
          </cell>
          <cell r="N2610">
            <v>0.90662723779678345</v>
          </cell>
          <cell r="O2610">
            <v>0.84291720390319824</v>
          </cell>
          <cell r="P2610">
            <v>0.89450645446777344</v>
          </cell>
          <cell r="Q2610">
            <v>1.0983500480651855</v>
          </cell>
        </row>
        <row r="2611">
          <cell r="A2611">
            <v>522.00000000000114</v>
          </cell>
          <cell r="B2611">
            <v>0.99162924289703369</v>
          </cell>
          <cell r="C2611">
            <v>-2.24481918849051E-3</v>
          </cell>
          <cell r="D2611">
            <v>-1.3758701970800757E-3</v>
          </cell>
          <cell r="E2611">
            <v>0.24960184097290039</v>
          </cell>
          <cell r="F2611">
            <v>1.5420358180999756</v>
          </cell>
          <cell r="G2611">
            <v>-1.489818561822176E-3</v>
          </cell>
          <cell r="H2611">
            <v>-1.1653578840196133E-3</v>
          </cell>
          <cell r="I2611">
            <v>1.2578079700469971</v>
          </cell>
          <cell r="J2611">
            <v>0.61721724271774292</v>
          </cell>
          <cell r="K2611">
            <v>0.64187628030776978</v>
          </cell>
          <cell r="L2611">
            <v>0.50925219058990479</v>
          </cell>
          <cell r="M2611">
            <v>0.9840814471244812</v>
          </cell>
          <cell r="N2611">
            <v>0.90662437677383423</v>
          </cell>
          <cell r="O2611">
            <v>0.84291720390319824</v>
          </cell>
          <cell r="P2611">
            <v>0.89450544118881226</v>
          </cell>
          <cell r="Q2611">
            <v>1.0983474254608154</v>
          </cell>
        </row>
        <row r="2612">
          <cell r="A2612">
            <v>522.20000000000118</v>
          </cell>
          <cell r="B2612">
            <v>0.9916311502456665</v>
          </cell>
          <cell r="C2612">
            <v>-2.24481918849051E-3</v>
          </cell>
          <cell r="D2612">
            <v>-1.3743664603680372E-3</v>
          </cell>
          <cell r="E2612">
            <v>0.24960091710090637</v>
          </cell>
          <cell r="F2612">
            <v>1.5420361757278442</v>
          </cell>
          <cell r="G2612">
            <v>-1.4883129624649882E-3</v>
          </cell>
          <cell r="H2612">
            <v>-1.162348547950387E-3</v>
          </cell>
          <cell r="I2612">
            <v>1.2578061819076538</v>
          </cell>
          <cell r="J2612">
            <v>0.61721724271774292</v>
          </cell>
          <cell r="K2612">
            <v>0.64187580347061157</v>
          </cell>
          <cell r="L2612">
            <v>0.50925028324127197</v>
          </cell>
          <cell r="M2612">
            <v>0.98408240079879761</v>
          </cell>
          <cell r="N2612">
            <v>0.90662485361099243</v>
          </cell>
          <cell r="O2612">
            <v>0.84291762113571167</v>
          </cell>
          <cell r="P2612">
            <v>0.89450728893280029</v>
          </cell>
          <cell r="Q2612">
            <v>1.0983500480651855</v>
          </cell>
        </row>
        <row r="2613">
          <cell r="A2613">
            <v>522.40000000000123</v>
          </cell>
          <cell r="B2613">
            <v>0.99162888526916504</v>
          </cell>
          <cell r="C2613">
            <v>-2.2478292230516672E-3</v>
          </cell>
          <cell r="D2613">
            <v>-1.3766220072284341E-3</v>
          </cell>
          <cell r="E2613">
            <v>0.24959954619407654</v>
          </cell>
          <cell r="F2613">
            <v>1.5420328378677368</v>
          </cell>
          <cell r="G2613">
            <v>-1.4875601045787334E-3</v>
          </cell>
          <cell r="H2613">
            <v>-1.1615962721407413E-3</v>
          </cell>
          <cell r="I2613">
            <v>1.2578039169311523</v>
          </cell>
          <cell r="J2613">
            <v>0.61721724271774292</v>
          </cell>
          <cell r="K2613">
            <v>0.64187347888946533</v>
          </cell>
          <cell r="L2613">
            <v>0.50924938917160034</v>
          </cell>
          <cell r="M2613">
            <v>0.9840819239616394</v>
          </cell>
          <cell r="N2613">
            <v>0.90662586688995361</v>
          </cell>
          <cell r="O2613">
            <v>0.84291720390319824</v>
          </cell>
          <cell r="P2613">
            <v>0.89450830221176147</v>
          </cell>
          <cell r="Q2613">
            <v>1.0983524322509766</v>
          </cell>
        </row>
        <row r="2614">
          <cell r="A2614">
            <v>522.60000000000127</v>
          </cell>
          <cell r="B2614">
            <v>0.99162787199020386</v>
          </cell>
          <cell r="C2614">
            <v>-2.2523445077240467E-3</v>
          </cell>
          <cell r="D2614">
            <v>-1.3751183869317174E-3</v>
          </cell>
          <cell r="E2614">
            <v>0.24960000813007355</v>
          </cell>
          <cell r="F2614">
            <v>1.5420342683792114</v>
          </cell>
          <cell r="G2614">
            <v>-1.4868073631078005E-3</v>
          </cell>
          <cell r="H2614">
            <v>-1.1615962721407413E-3</v>
          </cell>
          <cell r="I2614">
            <v>1.2578057050704956</v>
          </cell>
          <cell r="J2614">
            <v>0.61721676588058472</v>
          </cell>
          <cell r="K2614">
            <v>0.64187395572662354</v>
          </cell>
          <cell r="L2614">
            <v>0.50925165414810181</v>
          </cell>
          <cell r="M2614">
            <v>0.9840814471244812</v>
          </cell>
          <cell r="N2614">
            <v>0.90662622451782227</v>
          </cell>
          <cell r="O2614">
            <v>0.84291762113571167</v>
          </cell>
          <cell r="P2614">
            <v>0.89450877904891968</v>
          </cell>
          <cell r="Q2614">
            <v>1.0983500480651855</v>
          </cell>
        </row>
        <row r="2615">
          <cell r="A2615">
            <v>522.80000000000132</v>
          </cell>
          <cell r="B2615">
            <v>0.99162888526916504</v>
          </cell>
          <cell r="C2615">
            <v>-2.2470767144113779E-3</v>
          </cell>
          <cell r="D2615">
            <v>-1.371359103359282E-3</v>
          </cell>
          <cell r="E2615">
            <v>0.24959954619407654</v>
          </cell>
          <cell r="F2615">
            <v>1.5420347452163696</v>
          </cell>
          <cell r="G2615">
            <v>-1.4875601045787334E-3</v>
          </cell>
          <cell r="H2615">
            <v>-1.1608438799157739E-3</v>
          </cell>
          <cell r="I2615">
            <v>1.2578057050704956</v>
          </cell>
          <cell r="J2615">
            <v>0.61721634864807129</v>
          </cell>
          <cell r="K2615">
            <v>0.64187443256378174</v>
          </cell>
          <cell r="L2615">
            <v>0.50925076007843018</v>
          </cell>
          <cell r="M2615">
            <v>0.9840819239616394</v>
          </cell>
          <cell r="N2615">
            <v>0.90662765502929688</v>
          </cell>
          <cell r="O2615">
            <v>0.8429189920425415</v>
          </cell>
          <cell r="P2615">
            <v>0.89451110363006592</v>
          </cell>
          <cell r="Q2615">
            <v>1.0983496904373169</v>
          </cell>
        </row>
        <row r="2616">
          <cell r="A2616">
            <v>523.00000000000136</v>
          </cell>
          <cell r="B2616">
            <v>0.99162888526916504</v>
          </cell>
          <cell r="C2616">
            <v>-2.244066447019577E-3</v>
          </cell>
          <cell r="D2616">
            <v>-1.3721110299229622E-3</v>
          </cell>
          <cell r="E2616">
            <v>0.24960045516490936</v>
          </cell>
          <cell r="F2616">
            <v>1.5420321226119995</v>
          </cell>
          <cell r="G2616">
            <v>-1.4875601045787334E-3</v>
          </cell>
          <cell r="H2616">
            <v>-1.1615962721407413E-3</v>
          </cell>
          <cell r="I2616">
            <v>1.257804274559021</v>
          </cell>
          <cell r="J2616">
            <v>0.61721724271774292</v>
          </cell>
          <cell r="K2616">
            <v>0.64187312126159668</v>
          </cell>
          <cell r="L2616">
            <v>0.50924986600875854</v>
          </cell>
          <cell r="M2616">
            <v>0.98408102989196777</v>
          </cell>
          <cell r="N2616">
            <v>0.90662622451782227</v>
          </cell>
          <cell r="O2616">
            <v>0.8429189920425415</v>
          </cell>
          <cell r="P2616">
            <v>0.89451110363006592</v>
          </cell>
          <cell r="Q2616">
            <v>1.098351001739502</v>
          </cell>
        </row>
        <row r="2617">
          <cell r="A2617">
            <v>523.20000000000005</v>
          </cell>
          <cell r="B2617">
            <v>0.99162888526916504</v>
          </cell>
          <cell r="C2617">
            <v>-2.2485817316919565E-3</v>
          </cell>
          <cell r="D2617">
            <v>-1.3728628400713205E-3</v>
          </cell>
          <cell r="E2617">
            <v>0.2496023029088974</v>
          </cell>
          <cell r="F2617">
            <v>1.5420342683792114</v>
          </cell>
          <cell r="G2617">
            <v>-1.4890657039359212E-3</v>
          </cell>
          <cell r="H2617">
            <v>-1.1631009401753545E-3</v>
          </cell>
          <cell r="I2617">
            <v>1.257806658744812</v>
          </cell>
          <cell r="J2617">
            <v>0.61721724271774292</v>
          </cell>
          <cell r="K2617">
            <v>0.64187395572662354</v>
          </cell>
          <cell r="L2617">
            <v>0.50925165414810181</v>
          </cell>
          <cell r="M2617">
            <v>0.9840819239616394</v>
          </cell>
          <cell r="N2617">
            <v>0.90662485361099243</v>
          </cell>
          <cell r="O2617">
            <v>0.8429189920425415</v>
          </cell>
          <cell r="P2617">
            <v>0.89450913667678833</v>
          </cell>
          <cell r="Q2617">
            <v>1.0983506441116333</v>
          </cell>
        </row>
        <row r="2618">
          <cell r="A2618">
            <v>523.40000000000009</v>
          </cell>
          <cell r="B2618">
            <v>0.99163013696670532</v>
          </cell>
          <cell r="C2618">
            <v>-2.2433139383792877E-3</v>
          </cell>
          <cell r="D2618">
            <v>-1.3736146502196789E-3</v>
          </cell>
          <cell r="E2618">
            <v>0.24960274994373322</v>
          </cell>
          <cell r="F2618">
            <v>1.5420358180999756</v>
          </cell>
          <cell r="G2618">
            <v>-1.4875601045787334E-3</v>
          </cell>
          <cell r="H2618">
            <v>-1.1646056082099676E-3</v>
          </cell>
          <cell r="I2618">
            <v>1.257806658744812</v>
          </cell>
          <cell r="J2618">
            <v>0.61721581220626831</v>
          </cell>
          <cell r="K2618">
            <v>0.64187443256378174</v>
          </cell>
          <cell r="L2618">
            <v>0.50925165414810181</v>
          </cell>
          <cell r="M2618">
            <v>0.98408329486846924</v>
          </cell>
          <cell r="N2618">
            <v>0.90662676095962524</v>
          </cell>
          <cell r="O2618">
            <v>0.84291940927505493</v>
          </cell>
          <cell r="P2618">
            <v>0.89450830221176147</v>
          </cell>
          <cell r="Q2618">
            <v>1.0983496904373169</v>
          </cell>
        </row>
        <row r="2619">
          <cell r="A2619">
            <v>523.60000000000014</v>
          </cell>
          <cell r="B2619">
            <v>0.99162966012954712</v>
          </cell>
          <cell r="C2619">
            <v>-2.2387988865375519E-3</v>
          </cell>
          <cell r="D2619">
            <v>-1.3736146502196789E-3</v>
          </cell>
          <cell r="E2619">
            <v>0.2496023029088974</v>
          </cell>
          <cell r="F2619">
            <v>1.5420337915420532</v>
          </cell>
          <cell r="G2619">
            <v>-1.4845489058643579E-3</v>
          </cell>
          <cell r="H2619">
            <v>-1.1661102762445807E-3</v>
          </cell>
          <cell r="I2619">
            <v>1.2578047513961792</v>
          </cell>
          <cell r="J2619">
            <v>0.61721581220626831</v>
          </cell>
          <cell r="K2619">
            <v>0.64187395572662354</v>
          </cell>
          <cell r="L2619">
            <v>0.50924986600875854</v>
          </cell>
          <cell r="M2619">
            <v>0.9840814471244812</v>
          </cell>
          <cell r="N2619">
            <v>0.90662765502929688</v>
          </cell>
          <cell r="O2619">
            <v>0.84291940927505493</v>
          </cell>
          <cell r="P2619">
            <v>0.89450913667678833</v>
          </cell>
          <cell r="Q2619">
            <v>1.0983487367630005</v>
          </cell>
        </row>
        <row r="2620">
          <cell r="A2620">
            <v>523.80000000000018</v>
          </cell>
          <cell r="B2620">
            <v>0.99162834882736206</v>
          </cell>
          <cell r="C2620">
            <v>-2.2418089210987091E-3</v>
          </cell>
          <cell r="D2620">
            <v>-1.3728628400713205E-3</v>
          </cell>
          <cell r="E2620">
            <v>0.24960045516490936</v>
          </cell>
          <cell r="F2620">
            <v>1.5420358180999756</v>
          </cell>
          <cell r="G2620">
            <v>-1.4860545052215457E-3</v>
          </cell>
          <cell r="H2620">
            <v>-1.1668625520542264E-3</v>
          </cell>
          <cell r="I2620">
            <v>1.2578057050704956</v>
          </cell>
          <cell r="J2620">
            <v>0.61721676588058472</v>
          </cell>
          <cell r="K2620">
            <v>0.64187443256378174</v>
          </cell>
          <cell r="L2620">
            <v>0.50924986600875854</v>
          </cell>
          <cell r="M2620">
            <v>0.98408102989196777</v>
          </cell>
          <cell r="N2620">
            <v>0.90662723779678345</v>
          </cell>
          <cell r="O2620">
            <v>0.8429189920425415</v>
          </cell>
          <cell r="P2620">
            <v>0.89450913667678833</v>
          </cell>
          <cell r="Q2620">
            <v>1.0983506441116333</v>
          </cell>
        </row>
        <row r="2621">
          <cell r="A2621">
            <v>524.00000000000023</v>
          </cell>
          <cell r="B2621">
            <v>0.99162888526916504</v>
          </cell>
          <cell r="C2621">
            <v>-2.2395513951778412E-3</v>
          </cell>
          <cell r="D2621">
            <v>-1.3743664603680372E-3</v>
          </cell>
          <cell r="E2621">
            <v>0.24960045516490936</v>
          </cell>
          <cell r="F2621">
            <v>1.5420361757278442</v>
          </cell>
          <cell r="G2621">
            <v>-1.4883129624649882E-3</v>
          </cell>
          <cell r="H2621">
            <v>-1.1661102762445807E-3</v>
          </cell>
          <cell r="I2621">
            <v>1.2578076124191284</v>
          </cell>
          <cell r="J2621">
            <v>0.61721676588058472</v>
          </cell>
          <cell r="K2621">
            <v>0.64187443256378174</v>
          </cell>
          <cell r="L2621">
            <v>0.50925028324127197</v>
          </cell>
          <cell r="M2621">
            <v>0.98408293724060059</v>
          </cell>
          <cell r="N2621">
            <v>0.90662765502929688</v>
          </cell>
          <cell r="O2621">
            <v>0.8429189920425415</v>
          </cell>
          <cell r="P2621">
            <v>0.89450877904891968</v>
          </cell>
          <cell r="Q2621">
            <v>1.0983514785766602</v>
          </cell>
        </row>
        <row r="2622">
          <cell r="A2622">
            <v>524.20000000000027</v>
          </cell>
          <cell r="B2622">
            <v>0.99162966012954712</v>
          </cell>
          <cell r="C2622">
            <v>-2.2335310932248831E-3</v>
          </cell>
          <cell r="D2622">
            <v>-1.3751183869317174E-3</v>
          </cell>
          <cell r="E2622">
            <v>0.2496023029088974</v>
          </cell>
          <cell r="F2622">
            <v>1.5420334339141846</v>
          </cell>
          <cell r="G2622">
            <v>-1.4837960479781032E-3</v>
          </cell>
          <cell r="H2622">
            <v>-1.1638532159850001E-3</v>
          </cell>
          <cell r="I2622">
            <v>1.2578061819076538</v>
          </cell>
          <cell r="J2622">
            <v>0.61721491813659668</v>
          </cell>
          <cell r="K2622">
            <v>0.64187347888946533</v>
          </cell>
          <cell r="L2622">
            <v>0.50925076007843018</v>
          </cell>
          <cell r="M2622">
            <v>0.9840814471244812</v>
          </cell>
          <cell r="N2622">
            <v>0.90662586688995361</v>
          </cell>
          <cell r="O2622">
            <v>0.8429189920425415</v>
          </cell>
          <cell r="P2622">
            <v>0.89450830221176147</v>
          </cell>
          <cell r="Q2622">
            <v>1.0983482599258423</v>
          </cell>
        </row>
        <row r="2623">
          <cell r="A2623">
            <v>524.40000000000032</v>
          </cell>
          <cell r="B2623">
            <v>0.9916306734085083</v>
          </cell>
          <cell r="C2623">
            <v>-2.2372936364263296E-3</v>
          </cell>
          <cell r="D2623">
            <v>-1.3728628400713205E-3</v>
          </cell>
          <cell r="E2623">
            <v>0.2496023029088974</v>
          </cell>
          <cell r="F2623">
            <v>1.5420334339141846</v>
          </cell>
          <cell r="G2623">
            <v>-1.4815375907346606E-3</v>
          </cell>
          <cell r="H2623">
            <v>-1.1608438799157739E-3</v>
          </cell>
          <cell r="I2623">
            <v>1.2578052282333374</v>
          </cell>
          <cell r="J2623">
            <v>0.61721581220626831</v>
          </cell>
          <cell r="K2623">
            <v>0.64187395572662354</v>
          </cell>
          <cell r="L2623">
            <v>0.50925165414810181</v>
          </cell>
          <cell r="M2623">
            <v>0.98408240079879761</v>
          </cell>
          <cell r="N2623">
            <v>0.90662360191345215</v>
          </cell>
          <cell r="O2623">
            <v>0.84291857481002808</v>
          </cell>
          <cell r="P2623">
            <v>0.8945077657699585</v>
          </cell>
          <cell r="Q2623">
            <v>1.0983479022979736</v>
          </cell>
        </row>
        <row r="2624">
          <cell r="A2624">
            <v>524.60000000000036</v>
          </cell>
          <cell r="B2624">
            <v>0.9916306734085083</v>
          </cell>
          <cell r="C2624">
            <v>-2.244066447019577E-3</v>
          </cell>
          <cell r="D2624">
            <v>-1.3751183869317174E-3</v>
          </cell>
          <cell r="E2624">
            <v>0.24960139393806458</v>
          </cell>
          <cell r="F2624">
            <v>1.5420358180999756</v>
          </cell>
          <cell r="G2624">
            <v>-1.4853016473352909E-3</v>
          </cell>
          <cell r="H2624">
            <v>-1.1615962721407413E-3</v>
          </cell>
          <cell r="I2624">
            <v>1.2578079700469971</v>
          </cell>
          <cell r="J2624">
            <v>0.61721634864807129</v>
          </cell>
          <cell r="K2624">
            <v>0.64187347888946533</v>
          </cell>
          <cell r="L2624">
            <v>0.50925028324127197</v>
          </cell>
          <cell r="M2624">
            <v>0.98408478498458862</v>
          </cell>
          <cell r="N2624">
            <v>0.90662586688995361</v>
          </cell>
          <cell r="O2624">
            <v>0.8429180383682251</v>
          </cell>
          <cell r="P2624">
            <v>0.89450877904891968</v>
          </cell>
          <cell r="Q2624">
            <v>1.0983500480651855</v>
          </cell>
        </row>
        <row r="2625">
          <cell r="A2625">
            <v>524.80000000000041</v>
          </cell>
          <cell r="B2625">
            <v>0.99162924289703369</v>
          </cell>
          <cell r="C2625">
            <v>-2.2425614297389984E-3</v>
          </cell>
          <cell r="D2625">
            <v>-1.3773739337921143E-3</v>
          </cell>
          <cell r="E2625">
            <v>0.2496023029088974</v>
          </cell>
          <cell r="F2625">
            <v>1.5420358180999756</v>
          </cell>
          <cell r="G2625">
            <v>-1.4837960479781032E-3</v>
          </cell>
          <cell r="H2625">
            <v>-1.1631009401753545E-3</v>
          </cell>
          <cell r="I2625">
            <v>1.2578084468841553</v>
          </cell>
          <cell r="J2625">
            <v>0.61721634864807129</v>
          </cell>
          <cell r="K2625">
            <v>0.6418725848197937</v>
          </cell>
          <cell r="L2625">
            <v>0.50925076007843018</v>
          </cell>
          <cell r="M2625">
            <v>0.98408240079879761</v>
          </cell>
          <cell r="N2625">
            <v>0.90662765502929688</v>
          </cell>
          <cell r="O2625">
            <v>0.84292042255401611</v>
          </cell>
          <cell r="P2625">
            <v>0.89450967311859131</v>
          </cell>
          <cell r="Q2625">
            <v>1.098351001739502</v>
          </cell>
        </row>
        <row r="2626">
          <cell r="A2626">
            <v>525.00000000000045</v>
          </cell>
          <cell r="B2626">
            <v>0.99162966012954712</v>
          </cell>
          <cell r="C2626">
            <v>-2.2372936364263296E-3</v>
          </cell>
          <cell r="D2626">
            <v>-1.3743664603680372E-3</v>
          </cell>
          <cell r="E2626">
            <v>0.24960322678089142</v>
          </cell>
          <cell r="F2626">
            <v>1.5420365333557129</v>
          </cell>
          <cell r="G2626">
            <v>-1.4807848492637277E-3</v>
          </cell>
          <cell r="H2626">
            <v>-1.1600916041061282E-3</v>
          </cell>
          <cell r="I2626">
            <v>1.2578079700469971</v>
          </cell>
          <cell r="J2626">
            <v>0.61721634864807129</v>
          </cell>
          <cell r="K2626">
            <v>0.64187580347061157</v>
          </cell>
          <cell r="L2626">
            <v>0.50925219058990479</v>
          </cell>
          <cell r="M2626">
            <v>0.98408013582229614</v>
          </cell>
          <cell r="N2626">
            <v>0.90662723779678345</v>
          </cell>
          <cell r="O2626">
            <v>0.84292078018188477</v>
          </cell>
          <cell r="P2626">
            <v>0.89451014995574951</v>
          </cell>
          <cell r="Q2626">
            <v>1.098351001739502</v>
          </cell>
        </row>
        <row r="2627">
          <cell r="A2627">
            <v>525.2000000000005</v>
          </cell>
          <cell r="B2627">
            <v>0.99160772562026978</v>
          </cell>
          <cell r="C2627">
            <v>-2.2327785845845938E-3</v>
          </cell>
          <cell r="D2627">
            <v>-1.3728628400713205E-3</v>
          </cell>
          <cell r="E2627">
            <v>0.24959254264831543</v>
          </cell>
          <cell r="F2627">
            <v>1.5420691967010498</v>
          </cell>
          <cell r="G2627">
            <v>-1.4868073631078005E-3</v>
          </cell>
          <cell r="H2627">
            <v>-1.1578346602618694E-3</v>
          </cell>
          <cell r="I2627">
            <v>1.2577873468399048</v>
          </cell>
          <cell r="J2627">
            <v>0.61718887090682983</v>
          </cell>
          <cell r="K2627">
            <v>0.64185547828674316</v>
          </cell>
          <cell r="L2627">
            <v>0.50922596454620361</v>
          </cell>
          <cell r="M2627">
            <v>0.98402553796768188</v>
          </cell>
          <cell r="N2627">
            <v>0.90665435791015625</v>
          </cell>
          <cell r="O2627">
            <v>0.84294450283050537</v>
          </cell>
          <cell r="P2627">
            <v>0.89451932907104492</v>
          </cell>
          <cell r="Q2627">
            <v>1.0983630418777466</v>
          </cell>
        </row>
        <row r="2628">
          <cell r="A2628">
            <v>525.40000000000055</v>
          </cell>
          <cell r="B2628">
            <v>0.99160587787628174</v>
          </cell>
          <cell r="C2628">
            <v>-2.2335310932248831E-3</v>
          </cell>
          <cell r="D2628">
            <v>-1.3728628400713205E-3</v>
          </cell>
          <cell r="E2628">
            <v>0.24959206581115723</v>
          </cell>
          <cell r="F2628">
            <v>1.5420655012130737</v>
          </cell>
          <cell r="G2628">
            <v>-1.489818561822176E-3</v>
          </cell>
          <cell r="H2628">
            <v>-1.1600916041061282E-3</v>
          </cell>
          <cell r="I2628">
            <v>1.2577847242355347</v>
          </cell>
          <cell r="J2628">
            <v>0.61719024181365967</v>
          </cell>
          <cell r="K2628">
            <v>0.64185410737991333</v>
          </cell>
          <cell r="L2628">
            <v>0.50922650098800659</v>
          </cell>
          <cell r="M2628">
            <v>0.98402601480484009</v>
          </cell>
          <cell r="N2628">
            <v>0.90665340423583984</v>
          </cell>
          <cell r="O2628">
            <v>0.84294450283050537</v>
          </cell>
          <cell r="P2628">
            <v>0.89451891183853149</v>
          </cell>
          <cell r="Q2628">
            <v>1.0983620882034302</v>
          </cell>
        </row>
        <row r="2629">
          <cell r="A2629">
            <v>525.60000000000059</v>
          </cell>
          <cell r="B2629">
            <v>0.99160635471343994</v>
          </cell>
          <cell r="C2629">
            <v>-2.2342836018651724E-3</v>
          </cell>
          <cell r="D2629">
            <v>-1.3683517463505268E-3</v>
          </cell>
          <cell r="E2629">
            <v>0.24959439039230347</v>
          </cell>
          <cell r="F2629">
            <v>1.5420637130737305</v>
          </cell>
          <cell r="G2629">
            <v>-1.4883129624649882E-3</v>
          </cell>
          <cell r="H2629">
            <v>-1.162348547950387E-3</v>
          </cell>
          <cell r="I2629">
            <v>1.257780909538269</v>
          </cell>
          <cell r="J2629">
            <v>0.61719024181365967</v>
          </cell>
          <cell r="K2629">
            <v>0.64185410737991333</v>
          </cell>
          <cell r="L2629">
            <v>0.50922685861587524</v>
          </cell>
          <cell r="M2629">
            <v>0.98402553796768188</v>
          </cell>
          <cell r="N2629">
            <v>0.90665340423583984</v>
          </cell>
          <cell r="O2629">
            <v>0.84294450283050537</v>
          </cell>
          <cell r="P2629">
            <v>0.89451843500137329</v>
          </cell>
          <cell r="Q2629">
            <v>1.0983612537384033</v>
          </cell>
        </row>
        <row r="2630">
          <cell r="A2630">
            <v>525.80000000000064</v>
          </cell>
          <cell r="B2630">
            <v>0.99160861968994141</v>
          </cell>
          <cell r="C2630">
            <v>-2.2312733344733715E-3</v>
          </cell>
          <cell r="D2630">
            <v>-1.3698554830625653E-3</v>
          </cell>
          <cell r="E2630">
            <v>0.24959529936313629</v>
          </cell>
          <cell r="F2630">
            <v>1.5420675277709961</v>
          </cell>
          <cell r="G2630">
            <v>-1.489818561822176E-3</v>
          </cell>
          <cell r="H2630">
            <v>-1.162348547950387E-3</v>
          </cell>
          <cell r="I2630">
            <v>1.2577828168869019</v>
          </cell>
          <cell r="J2630">
            <v>0.61718791723251343</v>
          </cell>
          <cell r="K2630">
            <v>0.64185225963592529</v>
          </cell>
          <cell r="L2630">
            <v>0.50922507047653198</v>
          </cell>
          <cell r="M2630">
            <v>0.98402553796768188</v>
          </cell>
          <cell r="N2630">
            <v>0.90665298700332642</v>
          </cell>
          <cell r="O2630">
            <v>0.84294360876083374</v>
          </cell>
          <cell r="P2630">
            <v>0.89451843500137329</v>
          </cell>
          <cell r="Q2630">
            <v>1.0983612537384033</v>
          </cell>
        </row>
        <row r="2631">
          <cell r="A2631">
            <v>526.00000000000068</v>
          </cell>
          <cell r="B2631">
            <v>0.9916081428527832</v>
          </cell>
          <cell r="C2631">
            <v>-2.2297683171927929E-3</v>
          </cell>
          <cell r="D2631">
            <v>-1.3743664603680372E-3</v>
          </cell>
          <cell r="E2631">
            <v>0.24959345161914825</v>
          </cell>
          <cell r="F2631">
            <v>1.5420675277709961</v>
          </cell>
          <cell r="G2631">
            <v>-1.4883129624649882E-3</v>
          </cell>
          <cell r="H2631">
            <v>-1.1608438799157739E-3</v>
          </cell>
          <cell r="I2631">
            <v>1.2577831745147705</v>
          </cell>
          <cell r="J2631">
            <v>0.61718839406967163</v>
          </cell>
          <cell r="K2631">
            <v>0.64185315370559692</v>
          </cell>
          <cell r="L2631">
            <v>0.50922459363937378</v>
          </cell>
          <cell r="M2631">
            <v>0.98402553796768188</v>
          </cell>
          <cell r="N2631">
            <v>0.90665298700332642</v>
          </cell>
          <cell r="O2631">
            <v>0.84294402599334717</v>
          </cell>
          <cell r="P2631">
            <v>0.89451891183853149</v>
          </cell>
          <cell r="Q2631">
            <v>1.0983630418777466</v>
          </cell>
        </row>
        <row r="2632">
          <cell r="A2632">
            <v>526.20000000000073</v>
          </cell>
          <cell r="B2632">
            <v>0.99160587787628174</v>
          </cell>
          <cell r="C2632">
            <v>-2.2350361105054617E-3</v>
          </cell>
          <cell r="D2632">
            <v>-1.3728628400713205E-3</v>
          </cell>
          <cell r="E2632">
            <v>0.24959206581115723</v>
          </cell>
          <cell r="F2632">
            <v>1.5420664548873901</v>
          </cell>
          <cell r="G2632">
            <v>-1.4822904486209154E-3</v>
          </cell>
          <cell r="H2632">
            <v>-1.1585869360715151E-3</v>
          </cell>
          <cell r="I2632">
            <v>1.257781982421875</v>
          </cell>
          <cell r="J2632">
            <v>0.61718887090682983</v>
          </cell>
          <cell r="K2632">
            <v>0.64185547828674316</v>
          </cell>
          <cell r="L2632">
            <v>0.50922548770904541</v>
          </cell>
          <cell r="M2632">
            <v>0.98402649164199829</v>
          </cell>
          <cell r="N2632">
            <v>0.90665477514266968</v>
          </cell>
          <cell r="O2632">
            <v>0.84294497966766357</v>
          </cell>
          <cell r="P2632">
            <v>0.89451980590820313</v>
          </cell>
          <cell r="Q2632">
            <v>1.0983654260635376</v>
          </cell>
        </row>
        <row r="2633">
          <cell r="A2633">
            <v>526.40000000000077</v>
          </cell>
          <cell r="B2633">
            <v>0.9916045069694519</v>
          </cell>
          <cell r="C2633">
            <v>-2.2372936364263296E-3</v>
          </cell>
          <cell r="D2633">
            <v>-1.371359103359282E-3</v>
          </cell>
          <cell r="E2633">
            <v>0.24959300458431244</v>
          </cell>
          <cell r="F2633">
            <v>1.542069673538208</v>
          </cell>
          <cell r="G2633">
            <v>-1.4822904486209154E-3</v>
          </cell>
          <cell r="H2633">
            <v>-1.1563299922272563E-3</v>
          </cell>
          <cell r="I2633">
            <v>1.2577824592590332</v>
          </cell>
          <cell r="J2633">
            <v>0.6171870231628418</v>
          </cell>
          <cell r="K2633">
            <v>0.64185225963592529</v>
          </cell>
          <cell r="L2633">
            <v>0.50922548770904541</v>
          </cell>
          <cell r="M2633">
            <v>0.98402553796768188</v>
          </cell>
          <cell r="N2633">
            <v>0.90665572881698608</v>
          </cell>
          <cell r="O2633">
            <v>0.84294497966766357</v>
          </cell>
          <cell r="P2633">
            <v>0.89452117681503296</v>
          </cell>
          <cell r="Q2633">
            <v>1.0983648300170898</v>
          </cell>
        </row>
        <row r="2634">
          <cell r="A2634">
            <v>526.60000000000082</v>
          </cell>
          <cell r="B2634">
            <v>0.99160498380661011</v>
          </cell>
          <cell r="C2634">
            <v>-2.2342836018651724E-3</v>
          </cell>
          <cell r="D2634">
            <v>-1.3721110299229622E-3</v>
          </cell>
          <cell r="E2634">
            <v>0.24959345161914825</v>
          </cell>
          <cell r="F2634">
            <v>1.5420675277709961</v>
          </cell>
          <cell r="G2634">
            <v>-1.4845489058643579E-3</v>
          </cell>
          <cell r="H2634">
            <v>-1.1555776000022888E-3</v>
          </cell>
          <cell r="I2634">
            <v>1.2577824592590332</v>
          </cell>
          <cell r="J2634">
            <v>0.61718744039535522</v>
          </cell>
          <cell r="K2634">
            <v>0.64185047149658203</v>
          </cell>
          <cell r="L2634">
            <v>0.50922459363937378</v>
          </cell>
          <cell r="M2634">
            <v>0.98402416706085205</v>
          </cell>
          <cell r="N2634">
            <v>0.90665477514266968</v>
          </cell>
          <cell r="O2634">
            <v>0.84294497966766357</v>
          </cell>
          <cell r="P2634">
            <v>0.89452075958251953</v>
          </cell>
          <cell r="Q2634">
            <v>1.098363995552063</v>
          </cell>
        </row>
        <row r="2635">
          <cell r="A2635">
            <v>526.80000000000086</v>
          </cell>
          <cell r="B2635">
            <v>0.99160677194595337</v>
          </cell>
          <cell r="C2635">
            <v>-2.2365411277860403E-3</v>
          </cell>
          <cell r="D2635">
            <v>-1.3706072932109237E-3</v>
          </cell>
          <cell r="E2635">
            <v>0.24959206581115723</v>
          </cell>
          <cell r="F2635">
            <v>1.5420664548873901</v>
          </cell>
          <cell r="G2635">
            <v>-1.4853016473352909E-3</v>
          </cell>
          <cell r="H2635">
            <v>-1.1578346602618694E-3</v>
          </cell>
          <cell r="I2635">
            <v>1.2577824592590332</v>
          </cell>
          <cell r="J2635">
            <v>0.61718928813934326</v>
          </cell>
          <cell r="K2635">
            <v>0.64185225963592529</v>
          </cell>
          <cell r="L2635">
            <v>0.50922369956970215</v>
          </cell>
          <cell r="M2635">
            <v>0.98402601480484009</v>
          </cell>
          <cell r="N2635">
            <v>0.90665388107299805</v>
          </cell>
          <cell r="O2635">
            <v>0.84294497966766357</v>
          </cell>
          <cell r="P2635">
            <v>0.89451742172241211</v>
          </cell>
          <cell r="Q2635">
            <v>1.0983620882034302</v>
          </cell>
        </row>
        <row r="2636">
          <cell r="A2636">
            <v>527.00000000000091</v>
          </cell>
          <cell r="B2636">
            <v>0.99160176515579224</v>
          </cell>
          <cell r="C2636">
            <v>-2.2395513951778412E-3</v>
          </cell>
          <cell r="D2636">
            <v>-1.3683517463505268E-3</v>
          </cell>
          <cell r="E2636">
            <v>0.24958470463752747</v>
          </cell>
          <cell r="F2636">
            <v>1.5420702695846558</v>
          </cell>
          <cell r="G2636">
            <v>-1.4890657039359212E-3</v>
          </cell>
          <cell r="H2636">
            <v>-1.1600916041061282E-3</v>
          </cell>
          <cell r="I2636">
            <v>1.2577850818634033</v>
          </cell>
          <cell r="J2636">
            <v>0.61718928813934326</v>
          </cell>
          <cell r="K2636">
            <v>0.64184993505477905</v>
          </cell>
          <cell r="L2636">
            <v>0.5092167854309082</v>
          </cell>
          <cell r="M2636">
            <v>0.98402273654937744</v>
          </cell>
          <cell r="N2636">
            <v>0.90664923191070557</v>
          </cell>
          <cell r="O2636">
            <v>0.84293627738952637</v>
          </cell>
          <cell r="P2636">
            <v>0.8945123553276062</v>
          </cell>
          <cell r="Q2636">
            <v>1.0983556509017944</v>
          </cell>
        </row>
        <row r="2637">
          <cell r="A2637">
            <v>527.20000000000095</v>
          </cell>
          <cell r="B2637">
            <v>0.99159759283065796</v>
          </cell>
          <cell r="C2637">
            <v>-2.2350361105054617E-3</v>
          </cell>
          <cell r="D2637">
            <v>-1.369103672914207E-3</v>
          </cell>
          <cell r="E2637">
            <v>0.24958884716033936</v>
          </cell>
          <cell r="F2637">
            <v>1.5420691967010498</v>
          </cell>
          <cell r="G2637">
            <v>-1.4860545052215457E-3</v>
          </cell>
          <cell r="H2637">
            <v>-1.1615962721407413E-3</v>
          </cell>
          <cell r="I2637">
            <v>1.2577865123748779</v>
          </cell>
          <cell r="J2637">
            <v>0.6171870231628418</v>
          </cell>
          <cell r="K2637">
            <v>0.64184713363647461</v>
          </cell>
          <cell r="L2637">
            <v>0.50921720266342163</v>
          </cell>
          <cell r="M2637">
            <v>0.98401772975921631</v>
          </cell>
          <cell r="N2637">
            <v>0.90665209293365479</v>
          </cell>
          <cell r="O2637">
            <v>0.8429376482963562</v>
          </cell>
          <cell r="P2637">
            <v>0.89451152086257935</v>
          </cell>
          <cell r="Q2637">
            <v>1.0983566045761108</v>
          </cell>
        </row>
        <row r="2638">
          <cell r="A2638">
            <v>527.400000000001</v>
          </cell>
          <cell r="B2638">
            <v>0.99164271354675293</v>
          </cell>
          <cell r="C2638">
            <v>-2.2335310932248831E-3</v>
          </cell>
          <cell r="D2638">
            <v>-1.3728628400713205E-3</v>
          </cell>
          <cell r="E2638">
            <v>0.24963808059692383</v>
          </cell>
          <cell r="F2638">
            <v>1.5420669317245483</v>
          </cell>
          <cell r="G2638">
            <v>-1.4822904486209154E-3</v>
          </cell>
          <cell r="H2638">
            <v>-1.1638532159850001E-3</v>
          </cell>
          <cell r="I2638">
            <v>1.2577847242355347</v>
          </cell>
          <cell r="J2638">
            <v>0.61718380451202393</v>
          </cell>
          <cell r="K2638">
            <v>0.64186787605285645</v>
          </cell>
          <cell r="L2638">
            <v>0.50926202535629272</v>
          </cell>
          <cell r="M2638">
            <v>0.98405599594116211</v>
          </cell>
          <cell r="N2638">
            <v>0.90667355060577393</v>
          </cell>
          <cell r="O2638">
            <v>0.8429749608039856</v>
          </cell>
          <cell r="P2638">
            <v>0.89453607797622681</v>
          </cell>
          <cell r="Q2638">
            <v>1.0983754396438599</v>
          </cell>
        </row>
        <row r="2639">
          <cell r="A2639">
            <v>527.60000000000105</v>
          </cell>
          <cell r="B2639">
            <v>0.99153304100036621</v>
          </cell>
          <cell r="C2639">
            <v>-2.2380461450666189E-3</v>
          </cell>
          <cell r="D2639">
            <v>-1.3751183869317174E-3</v>
          </cell>
          <cell r="E2639">
            <v>0.24948716163635254</v>
          </cell>
          <cell r="F2639">
            <v>1.5420655012130737</v>
          </cell>
          <cell r="G2639">
            <v>-1.4853016473352909E-3</v>
          </cell>
          <cell r="H2639">
            <v>-1.162348547950387E-3</v>
          </cell>
          <cell r="I2639">
            <v>1.2577836513519287</v>
          </cell>
          <cell r="J2639">
            <v>0.61717778444290161</v>
          </cell>
          <cell r="K2639">
            <v>0.64182740449905396</v>
          </cell>
          <cell r="L2639">
            <v>0.50915020704269409</v>
          </cell>
          <cell r="M2639">
            <v>0.98397111892700195</v>
          </cell>
          <cell r="N2639">
            <v>0.90660345554351807</v>
          </cell>
          <cell r="O2639">
            <v>0.84286606311798096</v>
          </cell>
          <cell r="P2639">
            <v>0.89447492361068726</v>
          </cell>
          <cell r="Q2639">
            <v>1.0983258485794067</v>
          </cell>
        </row>
        <row r="2640">
          <cell r="A2640">
            <v>527.80000000000109</v>
          </cell>
          <cell r="B2640">
            <v>0.99168556928634644</v>
          </cell>
          <cell r="C2640">
            <v>-2.2395513951778412E-3</v>
          </cell>
          <cell r="D2640">
            <v>-1.3736146502196789E-3</v>
          </cell>
          <cell r="E2640">
            <v>0.24972553551197052</v>
          </cell>
          <cell r="F2640">
            <v>1.5420739650726318</v>
          </cell>
          <cell r="G2640">
            <v>-1.4845489058643579E-3</v>
          </cell>
          <cell r="H2640">
            <v>-1.1578346602618694E-3</v>
          </cell>
          <cell r="I2640">
            <v>1.2577860355377197</v>
          </cell>
          <cell r="J2640">
            <v>0.61724555492401123</v>
          </cell>
          <cell r="K2640">
            <v>0.6418798565864563</v>
          </cell>
          <cell r="L2640">
            <v>0.50930780172348022</v>
          </cell>
          <cell r="M2640">
            <v>0.98407024145126343</v>
          </cell>
          <cell r="N2640">
            <v>0.90675878524780273</v>
          </cell>
          <cell r="O2640">
            <v>0.84308695793151855</v>
          </cell>
          <cell r="P2640">
            <v>0.89461755752563477</v>
          </cell>
          <cell r="Q2640">
            <v>1.0984463691711426</v>
          </cell>
        </row>
        <row r="2641">
          <cell r="A2641">
            <v>528.00000000000114</v>
          </cell>
          <cell r="B2641">
            <v>0.99186599254608154</v>
          </cell>
          <cell r="C2641">
            <v>-2.2403039038181305E-3</v>
          </cell>
          <cell r="D2641">
            <v>-1.3758701970800757E-3</v>
          </cell>
          <cell r="E2641">
            <v>0.24985206127166748</v>
          </cell>
          <cell r="F2641">
            <v>1.5420799255371094</v>
          </cell>
          <cell r="G2641">
            <v>-1.4845489058643579E-3</v>
          </cell>
          <cell r="H2641">
            <v>-1.1608438799157739E-3</v>
          </cell>
          <cell r="I2641">
            <v>1.2577850818634033</v>
          </cell>
          <cell r="J2641">
            <v>0.61720728874206543</v>
          </cell>
          <cell r="K2641">
            <v>0.64198935031890869</v>
          </cell>
          <cell r="L2641">
            <v>0.50947457551956177</v>
          </cell>
          <cell r="M2641">
            <v>0.98428338766098022</v>
          </cell>
          <cell r="N2641">
            <v>0.90669417381286621</v>
          </cell>
          <cell r="O2641">
            <v>0.84306627511978149</v>
          </cell>
          <cell r="P2641">
            <v>0.89460456371307373</v>
          </cell>
          <cell r="Q2641">
            <v>1.098393440246582</v>
          </cell>
        </row>
        <row r="2642">
          <cell r="A2642">
            <v>528.20000000000118</v>
          </cell>
          <cell r="B2642">
            <v>0.99069738388061523</v>
          </cell>
          <cell r="C2642">
            <v>-2.2433139383792877E-3</v>
          </cell>
          <cell r="D2642">
            <v>-1.3758701970800757E-3</v>
          </cell>
          <cell r="E2642">
            <v>0.24850285053253174</v>
          </cell>
          <cell r="F2642">
            <v>1.5420376062393188</v>
          </cell>
          <cell r="G2642">
            <v>-1.4913241611793637E-3</v>
          </cell>
          <cell r="H2642">
            <v>-1.1638532159850001E-3</v>
          </cell>
          <cell r="I2642">
            <v>1.2577828168869019</v>
          </cell>
          <cell r="J2642">
            <v>0.61693644523620605</v>
          </cell>
          <cell r="K2642">
            <v>0.64143997430801392</v>
          </cell>
          <cell r="L2642">
            <v>0.50835084915161133</v>
          </cell>
          <cell r="M2642">
            <v>0.98326122760772705</v>
          </cell>
          <cell r="N2642">
            <v>0.90616333484649658</v>
          </cell>
          <cell r="O2642">
            <v>0.84210735559463501</v>
          </cell>
          <cell r="P2642">
            <v>0.89390730857849121</v>
          </cell>
          <cell r="Q2642">
            <v>1.0979448556900024</v>
          </cell>
        </row>
        <row r="2643">
          <cell r="A2643">
            <v>528.40000000000123</v>
          </cell>
          <cell r="B2643">
            <v>0.99278509616851807</v>
          </cell>
          <cell r="C2643">
            <v>-2.2403039038181305E-3</v>
          </cell>
          <cell r="D2643">
            <v>-1.3721110299229622E-3</v>
          </cell>
          <cell r="E2643">
            <v>0.25118884444236755</v>
          </cell>
          <cell r="F2643">
            <v>1.5420839786529541</v>
          </cell>
          <cell r="G2643">
            <v>-1.489818561822176E-3</v>
          </cell>
          <cell r="H2643">
            <v>-1.162348547950387E-3</v>
          </cell>
          <cell r="I2643">
            <v>1.2577831745147705</v>
          </cell>
          <cell r="J2643">
            <v>0.61762434244155884</v>
          </cell>
          <cell r="K2643">
            <v>0.64229768514633179</v>
          </cell>
          <cell r="L2643">
            <v>0.5103575587272644</v>
          </cell>
          <cell r="M2643">
            <v>0.9848746657371521</v>
          </cell>
          <cell r="N2643">
            <v>0.90764820575714111</v>
          </cell>
          <cell r="O2643">
            <v>0.84442132711410522</v>
          </cell>
          <cell r="P2643">
            <v>0.89559626579284668</v>
          </cell>
          <cell r="Q2643">
            <v>1.0991970300674438</v>
          </cell>
        </row>
        <row r="2644">
          <cell r="A2644">
            <v>528.60000000000127</v>
          </cell>
          <cell r="B2644">
            <v>0.99216663837432861</v>
          </cell>
          <cell r="C2644">
            <v>-2.235788619145751E-3</v>
          </cell>
          <cell r="D2644">
            <v>-1.3728628400713205E-3</v>
          </cell>
          <cell r="E2644">
            <v>0.24972966313362122</v>
          </cell>
          <cell r="F2644">
            <v>1.5421167612075806</v>
          </cell>
          <cell r="G2644">
            <v>-1.4837960479781032E-3</v>
          </cell>
          <cell r="H2644">
            <v>-1.1600916041061282E-3</v>
          </cell>
          <cell r="I2644">
            <v>1.2577865123748779</v>
          </cell>
          <cell r="J2644">
            <v>0.61716759204864502</v>
          </cell>
          <cell r="K2644">
            <v>0.64233726263046265</v>
          </cell>
          <cell r="L2644">
            <v>0.50970238447189331</v>
          </cell>
          <cell r="M2644">
            <v>0.98483729362487793</v>
          </cell>
          <cell r="N2644">
            <v>0.90607988834381104</v>
          </cell>
          <cell r="O2644">
            <v>0.84255337715148926</v>
          </cell>
          <cell r="P2644">
            <v>0.89435821771621704</v>
          </cell>
          <cell r="Q2644">
            <v>1.0979946851730347</v>
          </cell>
        </row>
        <row r="2645">
          <cell r="A2645">
            <v>528.80000000000132</v>
          </cell>
          <cell r="B2645">
            <v>0.98261427879333496</v>
          </cell>
          <cell r="C2645">
            <v>-2.2342836018651724E-3</v>
          </cell>
          <cell r="D2645">
            <v>-1.3706072932109237E-3</v>
          </cell>
          <cell r="E2645">
            <v>0.23766817152500153</v>
          </cell>
          <cell r="F2645">
            <v>1.5419241189956665</v>
          </cell>
          <cell r="G2645">
            <v>-1.4868073631078005E-3</v>
          </cell>
          <cell r="H2645">
            <v>-1.1600916041061282E-3</v>
          </cell>
          <cell r="I2645">
            <v>1.2577824592590332</v>
          </cell>
          <cell r="J2645">
            <v>0.61590707302093506</v>
          </cell>
          <cell r="K2645">
            <v>0.63792937994003296</v>
          </cell>
          <cell r="L2645">
            <v>0.4998527467250824</v>
          </cell>
          <cell r="M2645">
            <v>0.97665685415267944</v>
          </cell>
          <cell r="N2645">
            <v>0.90071749687194824</v>
          </cell>
          <cell r="O2645">
            <v>0.83410835266113281</v>
          </cell>
          <cell r="P2645">
            <v>0.88919603824615479</v>
          </cell>
          <cell r="Q2645">
            <v>1.0940605401992798</v>
          </cell>
        </row>
        <row r="2646">
          <cell r="A2646">
            <v>529.00000000000136</v>
          </cell>
          <cell r="B2646">
            <v>0.97696703672409058</v>
          </cell>
          <cell r="C2646">
            <v>-2.2350361105054617E-3</v>
          </cell>
          <cell r="D2646">
            <v>-1.3668481260538101E-3</v>
          </cell>
          <cell r="E2646">
            <v>0.23019090294837952</v>
          </cell>
          <cell r="F2646">
            <v>1.5422030687332153</v>
          </cell>
          <cell r="G2646">
            <v>-1.4905714197084308E-3</v>
          </cell>
          <cell r="H2646">
            <v>-1.162348547950387E-3</v>
          </cell>
          <cell r="I2646">
            <v>1.2577700614929199</v>
          </cell>
          <cell r="J2646">
            <v>0.6178814172744751</v>
          </cell>
          <cell r="K2646">
            <v>0.63433641195297241</v>
          </cell>
          <cell r="L2646">
            <v>0.49307993054389954</v>
          </cell>
          <cell r="M2646">
            <v>0.97152149677276611</v>
          </cell>
          <cell r="N2646">
            <v>0.89584934711456299</v>
          </cell>
          <cell r="O2646">
            <v>0.8283495306968689</v>
          </cell>
          <cell r="P2646">
            <v>0.88660538196563721</v>
          </cell>
          <cell r="Q2646">
            <v>1.0908488035202026</v>
          </cell>
        </row>
        <row r="2647">
          <cell r="A2647">
            <v>529.20000000000005</v>
          </cell>
          <cell r="B2647">
            <v>0.94812101125717163</v>
          </cell>
          <cell r="C2647">
            <v>-2.2395513951778412E-3</v>
          </cell>
          <cell r="D2647">
            <v>-1.3653443893417716E-3</v>
          </cell>
          <cell r="E2647">
            <v>0.19688695669174194</v>
          </cell>
          <cell r="F2647">
            <v>1.54149329662323</v>
          </cell>
          <cell r="G2647">
            <v>-1.4890657039359212E-3</v>
          </cell>
          <cell r="H2647">
            <v>-1.1615962721407413E-3</v>
          </cell>
          <cell r="I2647">
            <v>1.2577790021896362</v>
          </cell>
          <cell r="J2647">
            <v>0.60421478748321533</v>
          </cell>
          <cell r="K2647">
            <v>0.61708354949951172</v>
          </cell>
          <cell r="L2647">
            <v>0.46551170945167542</v>
          </cell>
          <cell r="M2647">
            <v>0.94661605358123779</v>
          </cell>
          <cell r="N2647">
            <v>0.87313640117645264</v>
          </cell>
          <cell r="O2647">
            <v>0.79506474733352661</v>
          </cell>
          <cell r="P2647">
            <v>0.85810017585754395</v>
          </cell>
          <cell r="Q2647">
            <v>1.0697096586227417</v>
          </cell>
        </row>
        <row r="2648">
          <cell r="A2648">
            <v>529.40000000000009</v>
          </cell>
          <cell r="B2648">
            <v>0.90757572650909424</v>
          </cell>
          <cell r="C2648">
            <v>-2.2403039038181305E-3</v>
          </cell>
          <cell r="D2648">
            <v>-1.3608334120362997E-3</v>
          </cell>
          <cell r="E2648">
            <v>0.15390510857105255</v>
          </cell>
          <cell r="F2648">
            <v>1.5370498895645142</v>
          </cell>
          <cell r="G2648">
            <v>-1.4890657039359212E-3</v>
          </cell>
          <cell r="H2648">
            <v>-1.157082268036902E-3</v>
          </cell>
          <cell r="I2648">
            <v>1.2577241659164429</v>
          </cell>
          <cell r="J2648">
            <v>0.57574516534805298</v>
          </cell>
          <cell r="K2648">
            <v>0.58909845352172852</v>
          </cell>
          <cell r="L2648">
            <v>0.42678225040435791</v>
          </cell>
          <cell r="M2648">
            <v>0.90754455327987671</v>
          </cell>
          <cell r="N2648">
            <v>0.85292899608612061</v>
          </cell>
          <cell r="O2648">
            <v>0.75852566957473755</v>
          </cell>
          <cell r="P2648">
            <v>0.82333230972290039</v>
          </cell>
          <cell r="Q2648">
            <v>1.0482250452041626</v>
          </cell>
        </row>
        <row r="2649">
          <cell r="A2649">
            <v>529.60000000000014</v>
          </cell>
          <cell r="B2649">
            <v>0.9342382550239563</v>
          </cell>
          <cell r="C2649">
            <v>-2.235788619145751E-3</v>
          </cell>
          <cell r="D2649">
            <v>-1.3593296753242612E-3</v>
          </cell>
          <cell r="E2649">
            <v>0.18680848181247711</v>
          </cell>
          <cell r="F2649">
            <v>1.5319530963897705</v>
          </cell>
          <cell r="G2649">
            <v>-1.4860545052215457E-3</v>
          </cell>
          <cell r="H2649">
            <v>-1.1555776000022888E-3</v>
          </cell>
          <cell r="I2649">
            <v>1.2575953006744385</v>
          </cell>
          <cell r="J2649">
            <v>0.5783240795135498</v>
          </cell>
          <cell r="K2649">
            <v>0.59741055965423584</v>
          </cell>
          <cell r="L2649">
            <v>0.45059865713119507</v>
          </cell>
          <cell r="M2649">
            <v>0.9271700382232666</v>
          </cell>
          <cell r="N2649">
            <v>0.87711828947067261</v>
          </cell>
          <cell r="O2649">
            <v>0.79180353879928589</v>
          </cell>
          <cell r="P2649">
            <v>0.84924113750457764</v>
          </cell>
          <cell r="Q2649">
            <v>1.0684108734130859</v>
          </cell>
        </row>
        <row r="2650">
          <cell r="A2650">
            <v>529.80000000000018</v>
          </cell>
          <cell r="B2650">
            <v>0.9849357008934021</v>
          </cell>
          <cell r="C2650">
            <v>-2.2342836018651724E-3</v>
          </cell>
          <cell r="D2650">
            <v>-1.3638407690450549E-3</v>
          </cell>
          <cell r="E2650">
            <v>0.2432592362165451</v>
          </cell>
          <cell r="F2650">
            <v>1.5317683219909668</v>
          </cell>
          <cell r="G2650">
            <v>-1.4868073631078005E-3</v>
          </cell>
          <cell r="H2650">
            <v>-1.1563299922272563E-3</v>
          </cell>
          <cell r="I2650">
            <v>1.2575273513793945</v>
          </cell>
          <cell r="J2650">
            <v>0.60475093126296997</v>
          </cell>
          <cell r="K2650">
            <v>0.62918937206268311</v>
          </cell>
          <cell r="L2650">
            <v>0.50012886524200439</v>
          </cell>
          <cell r="M2650">
            <v>0.97470873594284058</v>
          </cell>
          <cell r="N2650">
            <v>0.90613478422164917</v>
          </cell>
          <cell r="O2650">
            <v>0.83997219800949097</v>
          </cell>
          <cell r="P2650">
            <v>0.89101284742355347</v>
          </cell>
          <cell r="Q2650">
            <v>1.0958002805709839</v>
          </cell>
        </row>
        <row r="2651">
          <cell r="A2651">
            <v>530.00000000000023</v>
          </cell>
          <cell r="B2651">
            <v>0.98961079120635986</v>
          </cell>
          <cell r="C2651">
            <v>-2.2365411277860403E-3</v>
          </cell>
          <cell r="D2651">
            <v>-1.3638407690450549E-3</v>
          </cell>
          <cell r="E2651">
            <v>0.24849818646907806</v>
          </cell>
          <cell r="F2651">
            <v>1.5361199378967285</v>
          </cell>
          <cell r="G2651">
            <v>-1.489818561822176E-3</v>
          </cell>
          <cell r="H2651">
            <v>-1.1593393282964826E-3</v>
          </cell>
          <cell r="I2651">
            <v>1.2575953006744385</v>
          </cell>
          <cell r="J2651">
            <v>0.61365801095962524</v>
          </cell>
          <cell r="K2651">
            <v>0.63910293579101563</v>
          </cell>
          <cell r="L2651">
            <v>0.5080065131187439</v>
          </cell>
          <cell r="M2651">
            <v>0.98219984769821167</v>
          </cell>
          <cell r="N2651">
            <v>0.90666377544403076</v>
          </cell>
          <cell r="O2651">
            <v>0.84274446964263916</v>
          </cell>
          <cell r="P2651">
            <v>0.89351814985275269</v>
          </cell>
          <cell r="Q2651">
            <v>1.0967937707901001</v>
          </cell>
        </row>
        <row r="2652">
          <cell r="A2652">
            <v>530.20000000000027</v>
          </cell>
          <cell r="B2652">
            <v>0.98578780889511108</v>
          </cell>
          <cell r="C2652">
            <v>-2.2365411277860403E-3</v>
          </cell>
          <cell r="D2652">
            <v>-1.3638407690450549E-3</v>
          </cell>
          <cell r="E2652">
            <v>0.24486058950424194</v>
          </cell>
          <cell r="F2652">
            <v>1.5399051904678345</v>
          </cell>
          <cell r="G2652">
            <v>-1.4905714197084308E-3</v>
          </cell>
          <cell r="H2652">
            <v>-1.1600916041061282E-3</v>
          </cell>
          <cell r="I2652">
            <v>1.2577159404754639</v>
          </cell>
          <cell r="J2652">
            <v>0.61282330751419067</v>
          </cell>
          <cell r="K2652">
            <v>0.63855761289596558</v>
          </cell>
          <cell r="L2652">
            <v>0.50538617372512817</v>
          </cell>
          <cell r="M2652">
            <v>0.97879379987716675</v>
          </cell>
          <cell r="N2652">
            <v>0.90512025356292725</v>
          </cell>
          <cell r="O2652">
            <v>0.83982926607131958</v>
          </cell>
          <cell r="P2652">
            <v>0.89062952995300293</v>
          </cell>
          <cell r="Q2652">
            <v>1.0951979160308838</v>
          </cell>
        </row>
        <row r="2653">
          <cell r="A2653">
            <v>530.40000000000032</v>
          </cell>
          <cell r="B2653">
            <v>0.99005711078643799</v>
          </cell>
          <cell r="C2653">
            <v>-2.2387988865375519E-3</v>
          </cell>
          <cell r="D2653">
            <v>-1.3660963159054518E-3</v>
          </cell>
          <cell r="E2653">
            <v>0.24943828582763672</v>
          </cell>
          <cell r="F2653">
            <v>1.5407276153564453</v>
          </cell>
          <cell r="G2653">
            <v>-1.4905714197084308E-3</v>
          </cell>
          <cell r="H2653">
            <v>-1.1578346602618694E-3</v>
          </cell>
          <cell r="I2653">
            <v>1.2577935457229614</v>
          </cell>
          <cell r="J2653">
            <v>0.6147344708442688</v>
          </cell>
          <cell r="K2653">
            <v>0.64093714952468872</v>
          </cell>
          <cell r="L2653">
            <v>0.5092540979385376</v>
          </cell>
          <cell r="M2653">
            <v>0.98264169692993164</v>
          </cell>
          <cell r="N2653">
            <v>0.90736657381057739</v>
          </cell>
          <cell r="O2653">
            <v>0.84361433982849121</v>
          </cell>
          <cell r="P2653">
            <v>0.89400851726531982</v>
          </cell>
          <cell r="Q2653">
            <v>1.0974074602127075</v>
          </cell>
        </row>
        <row r="2654">
          <cell r="A2654">
            <v>530.60000000000036</v>
          </cell>
          <cell r="B2654">
            <v>0.98917216062545776</v>
          </cell>
          <cell r="C2654">
            <v>-2.2418089210987091E-3</v>
          </cell>
          <cell r="D2654">
            <v>-1.3668481260538101E-3</v>
          </cell>
          <cell r="E2654">
            <v>0.24845446646213531</v>
          </cell>
          <cell r="F2654">
            <v>1.5406708717346191</v>
          </cell>
          <cell r="G2654">
            <v>-1.489818561822176E-3</v>
          </cell>
          <cell r="H2654">
            <v>-1.157082268036902E-3</v>
          </cell>
          <cell r="I2654">
            <v>1.2578133344650269</v>
          </cell>
          <cell r="J2654">
            <v>0.61477696895599365</v>
          </cell>
          <cell r="K2654">
            <v>0.64090406894683838</v>
          </cell>
          <cell r="L2654">
            <v>0.50856328010559082</v>
          </cell>
          <cell r="M2654">
            <v>0.98207944631576538</v>
          </cell>
          <cell r="N2654">
            <v>0.9066651463508606</v>
          </cell>
          <cell r="O2654">
            <v>0.84264159202575684</v>
          </cell>
          <cell r="P2654">
            <v>0.89312553405761719</v>
          </cell>
          <cell r="Q2654">
            <v>1.0968343019485474</v>
          </cell>
        </row>
        <row r="2655">
          <cell r="A2655">
            <v>530.80000000000041</v>
          </cell>
          <cell r="B2655">
            <v>0.98871982097625732</v>
          </cell>
          <cell r="C2655">
            <v>-2.2418089210987091E-3</v>
          </cell>
          <cell r="D2655">
            <v>-1.3668481260538101E-3</v>
          </cell>
          <cell r="E2655">
            <v>0.24805594980716705</v>
          </cell>
          <cell r="F2655">
            <v>1.5408686399459839</v>
          </cell>
          <cell r="G2655">
            <v>-1.4875601045787334E-3</v>
          </cell>
          <cell r="H2655">
            <v>-1.1585869360715151E-3</v>
          </cell>
          <cell r="I2655">
            <v>1.257810115814209</v>
          </cell>
          <cell r="J2655">
            <v>0.61438560485839844</v>
          </cell>
          <cell r="K2655">
            <v>0.64055889844894409</v>
          </cell>
          <cell r="L2655">
            <v>0.50812989473342896</v>
          </cell>
          <cell r="M2655">
            <v>0.98154711723327637</v>
          </cell>
          <cell r="N2655">
            <v>0.9065583348274231</v>
          </cell>
          <cell r="O2655">
            <v>0.84236681461334229</v>
          </cell>
          <cell r="P2655">
            <v>0.89282965660095215</v>
          </cell>
          <cell r="Q2655">
            <v>1.0967296361923218</v>
          </cell>
        </row>
        <row r="2656">
          <cell r="A2656">
            <v>531.00000000000045</v>
          </cell>
          <cell r="B2656">
            <v>0.98941010236740112</v>
          </cell>
          <cell r="C2656">
            <v>-2.2410564124584198E-3</v>
          </cell>
          <cell r="D2656">
            <v>-1.3630888424813747E-3</v>
          </cell>
          <cell r="E2656">
            <v>0.24883869290351868</v>
          </cell>
          <cell r="F2656">
            <v>1.5408958196640015</v>
          </cell>
          <cell r="G2656">
            <v>-1.4868073631078005E-3</v>
          </cell>
          <cell r="H2656">
            <v>-1.1585869360715151E-3</v>
          </cell>
          <cell r="I2656">
            <v>1.2578073740005493</v>
          </cell>
          <cell r="J2656">
            <v>0.61465972661972046</v>
          </cell>
          <cell r="K2656">
            <v>0.64092248678207397</v>
          </cell>
          <cell r="L2656">
            <v>0.50873702764511108</v>
          </cell>
          <cell r="M2656">
            <v>0.98217308521270752</v>
          </cell>
          <cell r="N2656">
            <v>0.90691322088241577</v>
          </cell>
          <cell r="O2656">
            <v>0.84297138452529907</v>
          </cell>
          <cell r="P2656">
            <v>0.8934052586555481</v>
          </cell>
          <cell r="Q2656">
            <v>1.0971027612686157</v>
          </cell>
        </row>
        <row r="2657">
          <cell r="A2657">
            <v>531.2000000000005</v>
          </cell>
          <cell r="B2657">
            <v>0.98931926488876343</v>
          </cell>
          <cell r="C2657">
            <v>-2.2403039038181305E-3</v>
          </cell>
          <cell r="D2657">
            <v>-1.3608334120362997E-3</v>
          </cell>
          <cell r="E2657">
            <v>0.24883225560188293</v>
          </cell>
          <cell r="F2657">
            <v>1.540912389755249</v>
          </cell>
          <cell r="G2657">
            <v>-1.4875601045787334E-3</v>
          </cell>
          <cell r="H2657">
            <v>-1.1593393282964826E-3</v>
          </cell>
          <cell r="I2657">
            <v>1.2578068971633911</v>
          </cell>
          <cell r="J2657">
            <v>0.61466014385223389</v>
          </cell>
          <cell r="K2657">
            <v>0.64094221591949463</v>
          </cell>
          <cell r="L2657">
            <v>0.50865203142166138</v>
          </cell>
          <cell r="M2657">
            <v>0.98210304975509644</v>
          </cell>
          <cell r="N2657">
            <v>0.90683662891387939</v>
          </cell>
          <cell r="O2657">
            <v>0.84287232160568237</v>
          </cell>
          <cell r="P2657">
            <v>0.89332836866378784</v>
          </cell>
          <cell r="Q2657">
            <v>1.0970653295516968</v>
          </cell>
        </row>
        <row r="2658">
          <cell r="A2658">
            <v>531.40000000000055</v>
          </cell>
          <cell r="B2658">
            <v>0.98931610584259033</v>
          </cell>
          <cell r="C2658">
            <v>-2.2403039038181305E-3</v>
          </cell>
          <cell r="D2658">
            <v>-1.3608334120362997E-3</v>
          </cell>
          <cell r="E2658">
            <v>0.24888472259044647</v>
          </cell>
          <cell r="F2658">
            <v>1.5409612655639648</v>
          </cell>
          <cell r="G2658">
            <v>-1.4868073631078005E-3</v>
          </cell>
          <cell r="H2658">
            <v>-1.1585869360715151E-3</v>
          </cell>
          <cell r="I2658">
            <v>1.2578097581863403</v>
          </cell>
          <cell r="J2658">
            <v>0.61462193727493286</v>
          </cell>
          <cell r="K2658">
            <v>0.64094269275665283</v>
          </cell>
          <cell r="L2658">
            <v>0.50863492488861084</v>
          </cell>
          <cell r="M2658">
            <v>0.98207253217697144</v>
          </cell>
          <cell r="N2658">
            <v>0.90682512521743774</v>
          </cell>
          <cell r="O2658">
            <v>0.84285885095596313</v>
          </cell>
          <cell r="P2658">
            <v>0.89331537485122681</v>
          </cell>
          <cell r="Q2658">
            <v>1.0970810651779175</v>
          </cell>
        </row>
        <row r="2659">
          <cell r="A2659">
            <v>531.60000000000059</v>
          </cell>
          <cell r="B2659">
            <v>0.98939216136932373</v>
          </cell>
          <cell r="C2659">
            <v>-2.2410564124584198E-3</v>
          </cell>
          <cell r="D2659">
            <v>-1.3630888424813747E-3</v>
          </cell>
          <cell r="E2659">
            <v>0.24896569550037384</v>
          </cell>
          <cell r="F2659">
            <v>1.5409667491912842</v>
          </cell>
          <cell r="G2659">
            <v>-1.4830433065071702E-3</v>
          </cell>
          <cell r="H2659">
            <v>-1.1563299922272563E-3</v>
          </cell>
          <cell r="I2659">
            <v>1.2578128576278687</v>
          </cell>
          <cell r="J2659">
            <v>0.61463528871536255</v>
          </cell>
          <cell r="K2659">
            <v>0.64097261428833008</v>
          </cell>
          <cell r="L2659">
            <v>0.50871211290359497</v>
          </cell>
          <cell r="M2659">
            <v>0.9821588397026062</v>
          </cell>
          <cell r="N2659">
            <v>0.90685397386550903</v>
          </cell>
          <cell r="O2659">
            <v>0.84291422367095947</v>
          </cell>
          <cell r="P2659">
            <v>0.89336675405502319</v>
          </cell>
          <cell r="Q2659">
            <v>1.0971317291259766</v>
          </cell>
        </row>
        <row r="2660">
          <cell r="A2660">
            <v>531.80000000000064</v>
          </cell>
          <cell r="B2660">
            <v>0.98944330215454102</v>
          </cell>
          <cell r="C2660">
            <v>-2.2395513951778412E-3</v>
          </cell>
          <cell r="D2660">
            <v>-1.3660963159054518E-3</v>
          </cell>
          <cell r="E2660">
            <v>0.2490236759185791</v>
          </cell>
          <cell r="F2660">
            <v>1.5409818887710571</v>
          </cell>
          <cell r="G2660">
            <v>-1.4845489058643579E-3</v>
          </cell>
          <cell r="H2660">
            <v>-1.157082268036902E-3</v>
          </cell>
          <cell r="I2660">
            <v>1.2578152418136597</v>
          </cell>
          <cell r="J2660">
            <v>0.61464494466781616</v>
          </cell>
          <cell r="K2660">
            <v>0.64099931716918945</v>
          </cell>
          <cell r="L2660">
            <v>0.50876849889755249</v>
          </cell>
          <cell r="M2660">
            <v>0.98221784830093384</v>
          </cell>
          <cell r="N2660">
            <v>0.90687370300292969</v>
          </cell>
          <cell r="O2660">
            <v>0.8429451584815979</v>
          </cell>
          <cell r="P2660">
            <v>0.89340150356292725</v>
          </cell>
          <cell r="Q2660">
            <v>1.0971740484237671</v>
          </cell>
        </row>
        <row r="2661">
          <cell r="A2661">
            <v>532.00000000000068</v>
          </cell>
          <cell r="B2661">
            <v>0.98949629068374634</v>
          </cell>
          <cell r="C2661">
            <v>-2.2387988865375519E-3</v>
          </cell>
          <cell r="D2661">
            <v>-1.3638407690450549E-3</v>
          </cell>
          <cell r="E2661">
            <v>0.2490788996219635</v>
          </cell>
          <cell r="F2661">
            <v>1.540998101234436</v>
          </cell>
          <cell r="G2661">
            <v>-1.4890657039359212E-3</v>
          </cell>
          <cell r="H2661">
            <v>-1.162348547950387E-3</v>
          </cell>
          <cell r="I2661">
            <v>1.2578123807907104</v>
          </cell>
          <cell r="J2661">
            <v>0.61464774608612061</v>
          </cell>
          <cell r="K2661">
            <v>0.64104253053665161</v>
          </cell>
          <cell r="L2661">
            <v>0.5088040828704834</v>
          </cell>
          <cell r="M2661">
            <v>0.98223906755447388</v>
          </cell>
          <cell r="N2661">
            <v>0.90689617395401001</v>
          </cell>
          <cell r="O2661">
            <v>0.84297186136245728</v>
          </cell>
          <cell r="P2661">
            <v>0.89344179630279541</v>
          </cell>
          <cell r="Q2661">
            <v>1.0972068309783936</v>
          </cell>
        </row>
        <row r="2662">
          <cell r="A2662">
            <v>532.20000000000073</v>
          </cell>
          <cell r="B2662">
            <v>0.98954391479492188</v>
          </cell>
          <cell r="C2662">
            <v>-2.2410564124584198E-3</v>
          </cell>
          <cell r="D2662">
            <v>-1.3638407690450549E-3</v>
          </cell>
          <cell r="E2662">
            <v>0.24912215769290924</v>
          </cell>
          <cell r="F2662">
            <v>1.5410023927688599</v>
          </cell>
          <cell r="G2662">
            <v>-1.4883129624649882E-3</v>
          </cell>
          <cell r="H2662">
            <v>-1.1646056082099676E-3</v>
          </cell>
          <cell r="I2662">
            <v>1.2578083276748657</v>
          </cell>
          <cell r="J2662">
            <v>0.61465007066726685</v>
          </cell>
          <cell r="K2662">
            <v>0.64107203483581543</v>
          </cell>
          <cell r="L2662">
            <v>0.50883221626281738</v>
          </cell>
          <cell r="M2662">
            <v>0.98225754499435425</v>
          </cell>
          <cell r="N2662">
            <v>0.90691405534744263</v>
          </cell>
          <cell r="O2662">
            <v>0.84299033880233765</v>
          </cell>
          <cell r="P2662">
            <v>0.8934783935546875</v>
          </cell>
          <cell r="Q2662">
            <v>1.0972343683242798</v>
          </cell>
        </row>
        <row r="2663">
          <cell r="A2663">
            <v>532.40000000000077</v>
          </cell>
          <cell r="B2663">
            <v>0.98958033323287964</v>
          </cell>
          <cell r="C2663">
            <v>-2.2410564124584198E-3</v>
          </cell>
          <cell r="D2663">
            <v>-1.3675999362021685E-3</v>
          </cell>
          <cell r="E2663">
            <v>0.24917277693748474</v>
          </cell>
          <cell r="F2663">
            <v>1.5410054922103882</v>
          </cell>
          <cell r="G2663">
            <v>-1.4868073631078005E-3</v>
          </cell>
          <cell r="H2663">
            <v>-1.1646056082099676E-3</v>
          </cell>
          <cell r="I2663">
            <v>1.2578051090240479</v>
          </cell>
          <cell r="J2663">
            <v>0.61465418338775635</v>
          </cell>
          <cell r="K2663">
            <v>0.6410830020904541</v>
          </cell>
          <cell r="L2663">
            <v>0.5088544487953186</v>
          </cell>
          <cell r="M2663">
            <v>0.98227870464324951</v>
          </cell>
          <cell r="N2663">
            <v>0.90692830085754395</v>
          </cell>
          <cell r="O2663">
            <v>0.84300369024276733</v>
          </cell>
          <cell r="P2663">
            <v>0.89350062608718872</v>
          </cell>
          <cell r="Q2663">
            <v>1.0972670316696167</v>
          </cell>
        </row>
        <row r="2664">
          <cell r="A2664">
            <v>532.60000000000082</v>
          </cell>
          <cell r="B2664">
            <v>0.98960614204406738</v>
          </cell>
          <cell r="C2664">
            <v>-2.2387988865375519E-3</v>
          </cell>
          <cell r="D2664">
            <v>-1.3683517463505268E-3</v>
          </cell>
          <cell r="E2664">
            <v>0.24919623136520386</v>
          </cell>
          <cell r="F2664">
            <v>1.5410120487213135</v>
          </cell>
          <cell r="G2664">
            <v>-1.4875601045787334E-3</v>
          </cell>
          <cell r="H2664">
            <v>-1.162348547950387E-3</v>
          </cell>
          <cell r="I2664">
            <v>1.2578041553497314</v>
          </cell>
          <cell r="J2664">
            <v>0.6146579384803772</v>
          </cell>
          <cell r="K2664">
            <v>0.6410941481590271</v>
          </cell>
          <cell r="L2664">
            <v>0.50886690616607666</v>
          </cell>
          <cell r="M2664">
            <v>0.98229295015335083</v>
          </cell>
          <cell r="N2664">
            <v>0.90694206953048706</v>
          </cell>
          <cell r="O2664">
            <v>0.84301704168319702</v>
          </cell>
          <cell r="P2664">
            <v>0.89351725578308105</v>
          </cell>
          <cell r="Q2664">
            <v>1.0972956418991089</v>
          </cell>
        </row>
        <row r="2665">
          <cell r="A2665">
            <v>532.80000000000086</v>
          </cell>
          <cell r="B2665">
            <v>0.98962372541427612</v>
          </cell>
          <cell r="C2665">
            <v>-2.2372936364263296E-3</v>
          </cell>
          <cell r="D2665">
            <v>-1.3698554830625653E-3</v>
          </cell>
          <cell r="E2665">
            <v>0.24918012320995331</v>
          </cell>
          <cell r="F2665">
            <v>1.5410138368606567</v>
          </cell>
          <cell r="G2665">
            <v>-1.4868073631078005E-3</v>
          </cell>
          <cell r="H2665">
            <v>-1.1578346602618694E-3</v>
          </cell>
          <cell r="I2665">
            <v>1.257810115814209</v>
          </cell>
          <cell r="J2665">
            <v>0.61465877294540405</v>
          </cell>
          <cell r="K2665">
            <v>0.64110374450683594</v>
          </cell>
          <cell r="L2665">
            <v>0.50887477397918701</v>
          </cell>
          <cell r="M2665">
            <v>0.9823032021522522</v>
          </cell>
          <cell r="N2665">
            <v>0.90695023536682129</v>
          </cell>
          <cell r="O2665">
            <v>0.84302634000778198</v>
          </cell>
          <cell r="P2665">
            <v>0.89353400468826294</v>
          </cell>
          <cell r="Q2665">
            <v>1.0973191261291504</v>
          </cell>
        </row>
        <row r="2666">
          <cell r="A2666">
            <v>533.00000000000091</v>
          </cell>
          <cell r="B2666">
            <v>0.98964071273803711</v>
          </cell>
          <cell r="C2666">
            <v>-2.235788619145751E-3</v>
          </cell>
          <cell r="D2666">
            <v>-1.3721110299229622E-3</v>
          </cell>
          <cell r="E2666">
            <v>0.24917875230312347</v>
          </cell>
          <cell r="F2666">
            <v>1.5410134792327881</v>
          </cell>
          <cell r="G2666">
            <v>-1.4860545052215457E-3</v>
          </cell>
          <cell r="H2666">
            <v>-1.1585869360715151E-3</v>
          </cell>
          <cell r="I2666">
            <v>1.2578179836273193</v>
          </cell>
          <cell r="J2666">
            <v>0.61465930938720703</v>
          </cell>
          <cell r="K2666">
            <v>0.64110696315765381</v>
          </cell>
          <cell r="L2666">
            <v>0.50887751579284668</v>
          </cell>
          <cell r="M2666">
            <v>0.982310950756073</v>
          </cell>
          <cell r="N2666">
            <v>0.90695351362228394</v>
          </cell>
          <cell r="O2666">
            <v>0.84303224086761475</v>
          </cell>
          <cell r="P2666">
            <v>0.89354783296585083</v>
          </cell>
          <cell r="Q2666">
            <v>1.0973320007324219</v>
          </cell>
        </row>
        <row r="2667">
          <cell r="A2667">
            <v>533.20000000000095</v>
          </cell>
          <cell r="B2667">
            <v>0.98966330289840698</v>
          </cell>
          <cell r="C2667">
            <v>-2.235788619145751E-3</v>
          </cell>
          <cell r="D2667">
            <v>-1.3706072932109237E-3</v>
          </cell>
          <cell r="E2667">
            <v>0.24919761717319489</v>
          </cell>
          <cell r="F2667">
            <v>1.5410193204879761</v>
          </cell>
          <cell r="G2667">
            <v>-1.4875601045787334E-3</v>
          </cell>
          <cell r="H2667">
            <v>-1.1600916041061282E-3</v>
          </cell>
          <cell r="I2667">
            <v>1.2578157186508179</v>
          </cell>
          <cell r="J2667">
            <v>0.6146615743637085</v>
          </cell>
          <cell r="K2667">
            <v>0.64111387729644775</v>
          </cell>
          <cell r="L2667">
            <v>0.50888305902481079</v>
          </cell>
          <cell r="M2667">
            <v>0.98231881856918335</v>
          </cell>
          <cell r="N2667">
            <v>0.90695816278457642</v>
          </cell>
          <cell r="O2667">
            <v>0.84304481744766235</v>
          </cell>
          <cell r="P2667">
            <v>0.89356315135955811</v>
          </cell>
          <cell r="Q2667">
            <v>1.0973330736160278</v>
          </cell>
        </row>
        <row r="2668">
          <cell r="A2668">
            <v>533.400000000001</v>
          </cell>
          <cell r="B2668">
            <v>0.98968034982681274</v>
          </cell>
          <cell r="C2668">
            <v>-2.2380461450666189E-3</v>
          </cell>
          <cell r="D2668">
            <v>-1.3683517463505268E-3</v>
          </cell>
          <cell r="E2668">
            <v>0.24921050667762756</v>
          </cell>
          <cell r="F2668">
            <v>1.5410217046737671</v>
          </cell>
          <cell r="G2668">
            <v>-1.489818561822176E-3</v>
          </cell>
          <cell r="H2668">
            <v>-1.1578346602618694E-3</v>
          </cell>
          <cell r="I2668">
            <v>1.2578097581863403</v>
          </cell>
          <cell r="J2668">
            <v>0.6146620512008667</v>
          </cell>
          <cell r="K2668">
            <v>0.6411212682723999</v>
          </cell>
          <cell r="L2668">
            <v>0.50889647006988525</v>
          </cell>
          <cell r="M2668">
            <v>0.98232483863830566</v>
          </cell>
          <cell r="N2668">
            <v>0.90696406364440918</v>
          </cell>
          <cell r="O2668">
            <v>0.84305763244628906</v>
          </cell>
          <cell r="P2668">
            <v>0.89357459545135498</v>
          </cell>
          <cell r="Q2668">
            <v>1.0973416566848755</v>
          </cell>
        </row>
        <row r="2669">
          <cell r="A2669">
            <v>533.60000000000105</v>
          </cell>
          <cell r="B2669">
            <v>0.98969376087188721</v>
          </cell>
          <cell r="C2669">
            <v>-2.2387988865375519E-3</v>
          </cell>
          <cell r="D2669">
            <v>-1.371359103359282E-3</v>
          </cell>
          <cell r="E2669">
            <v>0.24922753870487213</v>
          </cell>
          <cell r="F2669">
            <v>1.5410134792327881</v>
          </cell>
          <cell r="G2669">
            <v>-1.4905714197084308E-3</v>
          </cell>
          <cell r="H2669">
            <v>-1.1593393282964826E-3</v>
          </cell>
          <cell r="I2669">
            <v>1.257810115814209</v>
          </cell>
          <cell r="J2669">
            <v>0.61466109752655029</v>
          </cell>
          <cell r="K2669">
            <v>0.64112305641174316</v>
          </cell>
          <cell r="L2669">
            <v>0.50891447067260742</v>
          </cell>
          <cell r="M2669">
            <v>0.98232758045196533</v>
          </cell>
          <cell r="N2669">
            <v>0.90697091817855835</v>
          </cell>
          <cell r="O2669">
            <v>0.84306591749191284</v>
          </cell>
          <cell r="P2669">
            <v>0.89358067512512207</v>
          </cell>
          <cell r="Q2669">
            <v>1.0973606109619141</v>
          </cell>
        </row>
        <row r="2670">
          <cell r="A2670">
            <v>533.80000000000109</v>
          </cell>
          <cell r="B2670">
            <v>0.98970937728881836</v>
          </cell>
          <cell r="C2670">
            <v>-2.2418089210987091E-3</v>
          </cell>
          <cell r="D2670">
            <v>-1.3773739337921143E-3</v>
          </cell>
          <cell r="E2670">
            <v>0.24924501776695251</v>
          </cell>
          <cell r="F2670">
            <v>1.5410234928131104</v>
          </cell>
          <cell r="G2670">
            <v>-1.4875601045787334E-3</v>
          </cell>
          <cell r="H2670">
            <v>-1.1653578840196133E-3</v>
          </cell>
          <cell r="I2670">
            <v>1.2578120231628418</v>
          </cell>
          <cell r="J2670">
            <v>0.61466389894485474</v>
          </cell>
          <cell r="K2670">
            <v>0.64112997055053711</v>
          </cell>
          <cell r="L2670">
            <v>0.50892877578735352</v>
          </cell>
          <cell r="M2670">
            <v>0.9823307991027832</v>
          </cell>
          <cell r="N2670">
            <v>0.90697461366653442</v>
          </cell>
          <cell r="O2670">
            <v>0.84307610988616943</v>
          </cell>
          <cell r="P2670">
            <v>0.89359182119369507</v>
          </cell>
          <cell r="Q2670">
            <v>1.0973747968673706</v>
          </cell>
        </row>
        <row r="2671">
          <cell r="A2671">
            <v>534.00000000000114</v>
          </cell>
          <cell r="B2671">
            <v>0.98971915245056152</v>
          </cell>
          <cell r="C2671">
            <v>-2.2425614297389984E-3</v>
          </cell>
          <cell r="D2671">
            <v>-1.3773739337921143E-3</v>
          </cell>
          <cell r="E2671">
            <v>0.24925468862056732</v>
          </cell>
          <cell r="F2671">
            <v>1.5410521030426025</v>
          </cell>
          <cell r="G2671">
            <v>-1.4853016473352909E-3</v>
          </cell>
          <cell r="H2671">
            <v>-1.1661102762445807E-3</v>
          </cell>
          <cell r="I2671">
            <v>1.2578097581863403</v>
          </cell>
          <cell r="J2671">
            <v>0.61466670036315918</v>
          </cell>
          <cell r="K2671">
            <v>0.64113599061965942</v>
          </cell>
          <cell r="L2671">
            <v>0.50893294811248779</v>
          </cell>
          <cell r="M2671">
            <v>0.982341468334198</v>
          </cell>
          <cell r="N2671">
            <v>0.90697371959686279</v>
          </cell>
          <cell r="O2671">
            <v>0.84308350086212158</v>
          </cell>
          <cell r="P2671">
            <v>0.89360475540161133</v>
          </cell>
          <cell r="Q2671">
            <v>1.0973813533782959</v>
          </cell>
        </row>
        <row r="2672">
          <cell r="A2672">
            <v>534.20000000000118</v>
          </cell>
          <cell r="B2672">
            <v>0.98972231149673462</v>
          </cell>
          <cell r="C2672">
            <v>-2.2380461450666189E-3</v>
          </cell>
          <cell r="D2672">
            <v>-1.3728628400713205E-3</v>
          </cell>
          <cell r="E2672">
            <v>0.2492717057466507</v>
          </cell>
          <cell r="F2672">
            <v>1.5410685539245605</v>
          </cell>
          <cell r="G2672">
            <v>-1.4860545052215457E-3</v>
          </cell>
          <cell r="H2672">
            <v>-1.1608438799157739E-3</v>
          </cell>
          <cell r="I2672">
            <v>1.2578055858612061</v>
          </cell>
          <cell r="J2672">
            <v>0.61466670036315918</v>
          </cell>
          <cell r="K2672">
            <v>0.64113736152648926</v>
          </cell>
          <cell r="L2672">
            <v>0.50893938541412354</v>
          </cell>
          <cell r="M2672">
            <v>0.98235803842544556</v>
          </cell>
          <cell r="N2672">
            <v>0.90697509050369263</v>
          </cell>
          <cell r="O2672">
            <v>0.84308624267578125</v>
          </cell>
          <cell r="P2672">
            <v>0.89361304044723511</v>
          </cell>
          <cell r="Q2672">
            <v>1.0973858833312988</v>
          </cell>
        </row>
        <row r="2673">
          <cell r="A2673">
            <v>534.40000000000123</v>
          </cell>
          <cell r="B2673">
            <v>0.9897315502166748</v>
          </cell>
          <cell r="C2673">
            <v>-2.2350361105054617E-3</v>
          </cell>
          <cell r="D2673">
            <v>-1.371359103359282E-3</v>
          </cell>
          <cell r="E2673">
            <v>0.24929332733154297</v>
          </cell>
          <cell r="F2673">
            <v>1.5410664081573486</v>
          </cell>
          <cell r="G2673">
            <v>-1.4868073631078005E-3</v>
          </cell>
          <cell r="H2673">
            <v>-1.1578346602618694E-3</v>
          </cell>
          <cell r="I2673">
            <v>1.2578051090240479</v>
          </cell>
          <cell r="J2673">
            <v>0.61466711759567261</v>
          </cell>
          <cell r="K2673">
            <v>0.6411433219909668</v>
          </cell>
          <cell r="L2673">
            <v>0.50895607471466064</v>
          </cell>
          <cell r="M2673">
            <v>0.98237097263336182</v>
          </cell>
          <cell r="N2673">
            <v>0.90697962045669556</v>
          </cell>
          <cell r="O2673">
            <v>0.84309309720993042</v>
          </cell>
          <cell r="P2673">
            <v>0.8936191201210022</v>
          </cell>
          <cell r="Q2673">
            <v>1.0973923206329346</v>
          </cell>
        </row>
        <row r="2674">
          <cell r="A2674">
            <v>534.60000000000127</v>
          </cell>
          <cell r="B2674">
            <v>0.98975837230682373</v>
          </cell>
          <cell r="C2674">
            <v>-2.2365411277860403E-3</v>
          </cell>
          <cell r="D2674">
            <v>-1.3698554830625653E-3</v>
          </cell>
          <cell r="E2674">
            <v>0.2493089884519577</v>
          </cell>
          <cell r="F2674">
            <v>1.541043758392334</v>
          </cell>
          <cell r="G2674">
            <v>-1.4868073631078005E-3</v>
          </cell>
          <cell r="H2674">
            <v>-1.1578346602618694E-3</v>
          </cell>
          <cell r="I2674">
            <v>1.2578065395355225</v>
          </cell>
          <cell r="J2674">
            <v>0.61466854810714722</v>
          </cell>
          <cell r="K2674">
            <v>0.64114975929260254</v>
          </cell>
          <cell r="L2674">
            <v>0.50897175073623657</v>
          </cell>
          <cell r="M2674">
            <v>0.98237842321395874</v>
          </cell>
          <cell r="N2674">
            <v>0.90698462724685669</v>
          </cell>
          <cell r="O2674">
            <v>0.84310328960418701</v>
          </cell>
          <cell r="P2674">
            <v>0.89361864328384399</v>
          </cell>
          <cell r="Q2674">
            <v>1.0974029302597046</v>
          </cell>
        </row>
        <row r="2675">
          <cell r="A2675">
            <v>534.80000000000132</v>
          </cell>
          <cell r="B2675">
            <v>0.9897887110710144</v>
          </cell>
          <cell r="C2675">
            <v>-2.2380461450666189E-3</v>
          </cell>
          <cell r="D2675">
            <v>-1.3653443893417716E-3</v>
          </cell>
          <cell r="E2675">
            <v>0.24932187795639038</v>
          </cell>
          <cell r="F2675">
            <v>1.5410211086273193</v>
          </cell>
          <cell r="G2675">
            <v>-1.4875601045787334E-3</v>
          </cell>
          <cell r="H2675">
            <v>-1.1608438799157739E-3</v>
          </cell>
          <cell r="I2675">
            <v>1.2578060626983643</v>
          </cell>
          <cell r="J2675">
            <v>0.61466991901397705</v>
          </cell>
          <cell r="K2675">
            <v>0.64115214347839355</v>
          </cell>
          <cell r="L2675">
            <v>0.5089837908744812</v>
          </cell>
          <cell r="M2675">
            <v>0.98238480091094971</v>
          </cell>
          <cell r="N2675">
            <v>0.90698885917663574</v>
          </cell>
          <cell r="O2675">
            <v>0.84310978651046753</v>
          </cell>
          <cell r="P2675">
            <v>0.89361864328384399</v>
          </cell>
          <cell r="Q2675">
            <v>1.0974093675613403</v>
          </cell>
        </row>
        <row r="2676">
          <cell r="A2676">
            <v>535.00000000000136</v>
          </cell>
          <cell r="B2676">
            <v>0.9898039698600769</v>
          </cell>
          <cell r="C2676">
            <v>-2.2395513951778412E-3</v>
          </cell>
          <cell r="D2676">
            <v>-1.3660963159054518E-3</v>
          </cell>
          <cell r="E2676">
            <v>0.24933521449565887</v>
          </cell>
          <cell r="F2676">
            <v>1.5410211086273193</v>
          </cell>
          <cell r="G2676">
            <v>-1.4868073631078005E-3</v>
          </cell>
          <cell r="H2676">
            <v>-1.1646056082099676E-3</v>
          </cell>
          <cell r="I2676">
            <v>1.2578051090240479</v>
          </cell>
          <cell r="J2676">
            <v>0.61467075347900391</v>
          </cell>
          <cell r="K2676">
            <v>0.64115434885025024</v>
          </cell>
          <cell r="L2676">
            <v>0.50899255275726318</v>
          </cell>
          <cell r="M2676">
            <v>0.98239129781723022</v>
          </cell>
          <cell r="N2676">
            <v>0.90699112415313721</v>
          </cell>
          <cell r="O2676">
            <v>0.84311342239379883</v>
          </cell>
          <cell r="P2676">
            <v>0.89362287521362305</v>
          </cell>
          <cell r="Q2676">
            <v>1.0974103212356567</v>
          </cell>
        </row>
        <row r="2677">
          <cell r="A2677">
            <v>535.20000000000005</v>
          </cell>
          <cell r="B2677">
            <v>0.98984456062316895</v>
          </cell>
          <cell r="C2677">
            <v>-2.2418089210987091E-3</v>
          </cell>
          <cell r="D2677">
            <v>-1.3698554830625653E-3</v>
          </cell>
          <cell r="E2677">
            <v>0.24935893714427948</v>
          </cell>
          <cell r="F2677">
            <v>1.5410428047180176</v>
          </cell>
          <cell r="G2677">
            <v>-1.4868073631078005E-3</v>
          </cell>
          <cell r="H2677">
            <v>-1.1646056082099676E-3</v>
          </cell>
          <cell r="I2677">
            <v>1.2578305006027222</v>
          </cell>
          <cell r="J2677">
            <v>0.61467033624649048</v>
          </cell>
          <cell r="K2677">
            <v>0.64115846157073975</v>
          </cell>
          <cell r="L2677">
            <v>0.50900965929031372</v>
          </cell>
          <cell r="M2677">
            <v>0.98239010572433472</v>
          </cell>
          <cell r="N2677">
            <v>0.90701985359191895</v>
          </cell>
          <cell r="O2677">
            <v>0.84313547611236572</v>
          </cell>
          <cell r="P2677">
            <v>0.89364165067672729</v>
          </cell>
          <cell r="Q2677">
            <v>1.097477912902832</v>
          </cell>
        </row>
        <row r="2678">
          <cell r="A2678">
            <v>535.40000000000009</v>
          </cell>
          <cell r="B2678">
            <v>0.98985475301742554</v>
          </cell>
          <cell r="C2678">
            <v>-2.244066447019577E-3</v>
          </cell>
          <cell r="D2678">
            <v>-1.3706072932109237E-3</v>
          </cell>
          <cell r="E2678">
            <v>0.24937503039836884</v>
          </cell>
          <cell r="F2678">
            <v>1.5410407781600952</v>
          </cell>
          <cell r="G2678">
            <v>-1.4860545052215457E-3</v>
          </cell>
          <cell r="H2678">
            <v>-1.162348547950387E-3</v>
          </cell>
          <cell r="I2678">
            <v>1.2578296661376953</v>
          </cell>
          <cell r="J2678">
            <v>0.61467087268829346</v>
          </cell>
          <cell r="K2678">
            <v>0.64116311073303223</v>
          </cell>
          <cell r="L2678">
            <v>0.50902307033538818</v>
          </cell>
          <cell r="M2678">
            <v>0.98241502046585083</v>
          </cell>
          <cell r="N2678">
            <v>0.90702122449874878</v>
          </cell>
          <cell r="O2678">
            <v>0.84314233064651489</v>
          </cell>
          <cell r="P2678">
            <v>0.89364343881607056</v>
          </cell>
          <cell r="Q2678">
            <v>1.0974842309951782</v>
          </cell>
        </row>
        <row r="2679">
          <cell r="A2679">
            <v>535.60000000000014</v>
          </cell>
          <cell r="B2679">
            <v>0.98986667394638062</v>
          </cell>
          <cell r="C2679">
            <v>-2.2433139383792877E-3</v>
          </cell>
          <cell r="D2679">
            <v>-1.3766220072284341E-3</v>
          </cell>
          <cell r="E2679">
            <v>0.24939113855361938</v>
          </cell>
          <cell r="F2679">
            <v>1.5410392284393311</v>
          </cell>
          <cell r="G2679">
            <v>-1.4837960479781032E-3</v>
          </cell>
          <cell r="H2679">
            <v>-1.1615962721407413E-3</v>
          </cell>
          <cell r="I2679">
            <v>1.257830023765564</v>
          </cell>
          <cell r="J2679">
            <v>0.61467176675796509</v>
          </cell>
          <cell r="K2679">
            <v>0.64116817712783813</v>
          </cell>
          <cell r="L2679">
            <v>0.5090327262878418</v>
          </cell>
          <cell r="M2679">
            <v>0.98243439197540283</v>
          </cell>
          <cell r="N2679">
            <v>0.90702271461486816</v>
          </cell>
          <cell r="O2679">
            <v>0.84314703941345215</v>
          </cell>
          <cell r="P2679">
            <v>0.89364910125732422</v>
          </cell>
          <cell r="Q2679">
            <v>1.0974851846694946</v>
          </cell>
        </row>
        <row r="2680">
          <cell r="A2680">
            <v>535.80000000000018</v>
          </cell>
          <cell r="B2680">
            <v>0.9898722767829895</v>
          </cell>
          <cell r="C2680">
            <v>-2.2395513951778412E-3</v>
          </cell>
          <cell r="D2680">
            <v>-1.3811331009492278E-3</v>
          </cell>
          <cell r="E2680">
            <v>0.24940171837806702</v>
          </cell>
          <cell r="F2680">
            <v>1.5410540103912354</v>
          </cell>
          <cell r="G2680">
            <v>-1.4845489058643579E-3</v>
          </cell>
          <cell r="H2680">
            <v>-1.1631009401753545E-3</v>
          </cell>
          <cell r="I2680">
            <v>1.2578310966491699</v>
          </cell>
          <cell r="J2680">
            <v>0.61467224359512329</v>
          </cell>
          <cell r="K2680">
            <v>0.64117097854614258</v>
          </cell>
          <cell r="L2680">
            <v>0.50904059410095215</v>
          </cell>
          <cell r="M2680">
            <v>0.98242098093032837</v>
          </cell>
          <cell r="N2680">
            <v>0.90702533721923828</v>
          </cell>
          <cell r="O2680">
            <v>0.84314882755279541</v>
          </cell>
          <cell r="P2680">
            <v>0.89365273714065552</v>
          </cell>
          <cell r="Q2680">
            <v>1.0974875688552856</v>
          </cell>
        </row>
        <row r="2681">
          <cell r="A2681">
            <v>536.00000000000023</v>
          </cell>
          <cell r="B2681">
            <v>0.98989385366439819</v>
          </cell>
          <cell r="C2681">
            <v>-2.2395513951778412E-3</v>
          </cell>
          <cell r="D2681">
            <v>-1.3758701970800757E-3</v>
          </cell>
          <cell r="E2681">
            <v>0.24941323697566986</v>
          </cell>
          <cell r="F2681">
            <v>1.5410575866699219</v>
          </cell>
          <cell r="G2681">
            <v>-1.4883129624649882E-3</v>
          </cell>
          <cell r="H2681">
            <v>-1.1638532159850001E-3</v>
          </cell>
          <cell r="I2681">
            <v>1.2578296661376953</v>
          </cell>
          <cell r="J2681">
            <v>0.61467313766479492</v>
          </cell>
          <cell r="K2681">
            <v>0.64117461442947388</v>
          </cell>
          <cell r="L2681">
            <v>0.50905030965805054</v>
          </cell>
          <cell r="M2681">
            <v>0.9823983907699585</v>
          </cell>
          <cell r="N2681">
            <v>0.90702724456787109</v>
          </cell>
          <cell r="O2681">
            <v>0.84315216541290283</v>
          </cell>
          <cell r="P2681">
            <v>0.89365643262863159</v>
          </cell>
          <cell r="Q2681">
            <v>1.0974935293197632</v>
          </cell>
        </row>
        <row r="2682">
          <cell r="A2682">
            <v>536.20000000000027</v>
          </cell>
          <cell r="B2682">
            <v>0.9899299144744873</v>
          </cell>
          <cell r="C2682">
            <v>-2.2410564124584198E-3</v>
          </cell>
          <cell r="D2682">
            <v>-1.3698554830625653E-3</v>
          </cell>
          <cell r="E2682">
            <v>0.24943026900291443</v>
          </cell>
          <cell r="F2682">
            <v>1.5410555601119995</v>
          </cell>
          <cell r="G2682">
            <v>-1.489818561822176E-3</v>
          </cell>
          <cell r="H2682">
            <v>-1.162348547950387E-3</v>
          </cell>
          <cell r="I2682">
            <v>1.2578287124633789</v>
          </cell>
          <cell r="J2682">
            <v>0.61467498540878296</v>
          </cell>
          <cell r="K2682">
            <v>0.64118248224258423</v>
          </cell>
          <cell r="L2682">
            <v>0.50905495882034302</v>
          </cell>
          <cell r="M2682">
            <v>0.9823993444442749</v>
          </cell>
          <cell r="N2682">
            <v>0.90702813863754272</v>
          </cell>
          <cell r="O2682">
            <v>0.84315669536590576</v>
          </cell>
          <cell r="P2682">
            <v>0.89365917444229126</v>
          </cell>
          <cell r="Q2682">
            <v>1.0974953174591064</v>
          </cell>
        </row>
        <row r="2683">
          <cell r="A2683">
            <v>536.40000000000032</v>
          </cell>
          <cell r="B2683">
            <v>0.98994648456573486</v>
          </cell>
          <cell r="C2683">
            <v>-2.2410564124584198E-3</v>
          </cell>
          <cell r="D2683">
            <v>-1.3706072932109237E-3</v>
          </cell>
          <cell r="E2683">
            <v>0.2494426965713501</v>
          </cell>
          <cell r="F2683">
            <v>1.5410723686218262</v>
          </cell>
          <cell r="G2683">
            <v>-1.4890657039359212E-3</v>
          </cell>
          <cell r="H2683">
            <v>-1.1615962721407413E-3</v>
          </cell>
          <cell r="I2683">
            <v>1.2578305006027222</v>
          </cell>
          <cell r="J2683">
            <v>0.61467552185058594</v>
          </cell>
          <cell r="K2683">
            <v>0.64118891954421997</v>
          </cell>
          <cell r="L2683">
            <v>0.50906091928482056</v>
          </cell>
          <cell r="M2683">
            <v>0.98240435123443604</v>
          </cell>
          <cell r="N2683">
            <v>0.90702861547470093</v>
          </cell>
          <cell r="O2683">
            <v>0.84316039085388184</v>
          </cell>
          <cell r="P2683">
            <v>0.89365869760513306</v>
          </cell>
          <cell r="Q2683">
            <v>1.0974962711334229</v>
          </cell>
        </row>
        <row r="2684">
          <cell r="A2684">
            <v>536.60000000000036</v>
          </cell>
          <cell r="B2684">
            <v>0.98994696140289307</v>
          </cell>
          <cell r="C2684">
            <v>-2.2380461450666189E-3</v>
          </cell>
          <cell r="D2684">
            <v>-1.3698554830625653E-3</v>
          </cell>
          <cell r="E2684">
            <v>0.24944913387298584</v>
          </cell>
          <cell r="F2684">
            <v>1.5410672426223755</v>
          </cell>
          <cell r="G2684">
            <v>-1.4875601045787334E-3</v>
          </cell>
          <cell r="H2684">
            <v>-1.1615962721407413E-3</v>
          </cell>
          <cell r="I2684">
            <v>1.2578319311141968</v>
          </cell>
          <cell r="J2684">
            <v>0.61467498540878296</v>
          </cell>
          <cell r="K2684">
            <v>0.64119112491607666</v>
          </cell>
          <cell r="L2684">
            <v>0.50906789302825928</v>
          </cell>
          <cell r="M2684">
            <v>0.98240947723388672</v>
          </cell>
          <cell r="N2684">
            <v>0.90702950954437256</v>
          </cell>
          <cell r="O2684">
            <v>0.84316080808639526</v>
          </cell>
          <cell r="P2684">
            <v>0.8936614990234375</v>
          </cell>
          <cell r="Q2684">
            <v>1.0974985361099243</v>
          </cell>
        </row>
        <row r="2685">
          <cell r="A2685">
            <v>536.80000000000041</v>
          </cell>
          <cell r="B2685">
            <v>0.98995333909988403</v>
          </cell>
          <cell r="C2685">
            <v>-2.235788619145751E-3</v>
          </cell>
          <cell r="D2685">
            <v>-1.3675999362021685E-3</v>
          </cell>
          <cell r="E2685">
            <v>0.24945740401744843</v>
          </cell>
          <cell r="F2685">
            <v>1.5410555601119995</v>
          </cell>
          <cell r="G2685">
            <v>-1.4868073631078005E-3</v>
          </cell>
          <cell r="H2685">
            <v>-1.1638532159850001E-3</v>
          </cell>
          <cell r="I2685">
            <v>1.2578319311141968</v>
          </cell>
          <cell r="J2685">
            <v>0.61467635631561279</v>
          </cell>
          <cell r="K2685">
            <v>0.64119529724121094</v>
          </cell>
          <cell r="L2685">
            <v>0.50906556844711304</v>
          </cell>
          <cell r="M2685">
            <v>0.98242515325546265</v>
          </cell>
          <cell r="N2685">
            <v>0.9070313572883606</v>
          </cell>
          <cell r="O2685">
            <v>0.84316176176071167</v>
          </cell>
          <cell r="P2685">
            <v>0.8936651349067688</v>
          </cell>
          <cell r="Q2685">
            <v>1.0975008010864258</v>
          </cell>
        </row>
        <row r="2686">
          <cell r="A2686">
            <v>537.00000000000045</v>
          </cell>
          <cell r="B2686">
            <v>0.98996037244796753</v>
          </cell>
          <cell r="C2686">
            <v>-2.2372936364263296E-3</v>
          </cell>
          <cell r="D2686">
            <v>-1.3721110299229622E-3</v>
          </cell>
          <cell r="E2686">
            <v>0.2494652271270752</v>
          </cell>
          <cell r="F2686">
            <v>1.5410819053649902</v>
          </cell>
          <cell r="G2686">
            <v>-1.4883129624649882E-3</v>
          </cell>
          <cell r="H2686">
            <v>-1.1631009401753545E-3</v>
          </cell>
          <cell r="I2686">
            <v>1.2578305006027222</v>
          </cell>
          <cell r="J2686">
            <v>0.61467915773391724</v>
          </cell>
          <cell r="K2686">
            <v>0.64120405912399292</v>
          </cell>
          <cell r="L2686">
            <v>0.50906366109848022</v>
          </cell>
          <cell r="M2686">
            <v>0.98243576288223267</v>
          </cell>
          <cell r="N2686">
            <v>0.90703451633453369</v>
          </cell>
          <cell r="O2686">
            <v>0.84316635131835938</v>
          </cell>
          <cell r="P2686">
            <v>0.89366984367370605</v>
          </cell>
          <cell r="Q2686">
            <v>1.0975050926208496</v>
          </cell>
        </row>
        <row r="2687">
          <cell r="A2687">
            <v>537.2000000000005</v>
          </cell>
          <cell r="B2687">
            <v>0.98996174335479736</v>
          </cell>
          <cell r="C2687">
            <v>-2.2380461450666189E-3</v>
          </cell>
          <cell r="D2687">
            <v>-1.3758701970800757E-3</v>
          </cell>
          <cell r="E2687">
            <v>0.24946844577789307</v>
          </cell>
          <cell r="F2687">
            <v>1.5410999059677124</v>
          </cell>
          <cell r="G2687">
            <v>-1.489818561822176E-3</v>
          </cell>
          <cell r="H2687">
            <v>-1.1593393282964826E-3</v>
          </cell>
          <cell r="I2687">
            <v>1.2578291893005371</v>
          </cell>
          <cell r="J2687">
            <v>0.61467915773391724</v>
          </cell>
          <cell r="K2687">
            <v>0.64121145009994507</v>
          </cell>
          <cell r="L2687">
            <v>0.50906974077224731</v>
          </cell>
          <cell r="M2687">
            <v>0.9824407696723938</v>
          </cell>
          <cell r="N2687">
            <v>0.90703725814819336</v>
          </cell>
          <cell r="O2687">
            <v>0.84316825866699219</v>
          </cell>
          <cell r="P2687">
            <v>0.89367961883544922</v>
          </cell>
          <cell r="Q2687">
            <v>1.0975091457366943</v>
          </cell>
        </row>
        <row r="2688">
          <cell r="A2688">
            <v>537.40000000000055</v>
          </cell>
          <cell r="B2688">
            <v>0.98996585607528687</v>
          </cell>
          <cell r="C2688">
            <v>-2.2380461450666189E-3</v>
          </cell>
          <cell r="D2688">
            <v>-1.3736146502196789E-3</v>
          </cell>
          <cell r="E2688">
            <v>0.24947167932987213</v>
          </cell>
          <cell r="F2688">
            <v>1.5410875082015991</v>
          </cell>
          <cell r="G2688">
            <v>-1.489818561822176E-3</v>
          </cell>
          <cell r="H2688">
            <v>-1.157082268036902E-3</v>
          </cell>
          <cell r="I2688">
            <v>1.2578305006027222</v>
          </cell>
          <cell r="J2688">
            <v>0.61467915773391724</v>
          </cell>
          <cell r="K2688">
            <v>0.64121651649475098</v>
          </cell>
          <cell r="L2688">
            <v>0.50907337665557861</v>
          </cell>
          <cell r="M2688">
            <v>0.98245513439178467</v>
          </cell>
          <cell r="N2688">
            <v>0.90703862905502319</v>
          </cell>
          <cell r="O2688">
            <v>0.84316825866699219</v>
          </cell>
          <cell r="P2688">
            <v>0.89368647336959839</v>
          </cell>
          <cell r="Q2688">
            <v>1.0975114107131958</v>
          </cell>
        </row>
        <row r="2689">
          <cell r="A2689">
            <v>537.60000000000059</v>
          </cell>
          <cell r="B2689">
            <v>0.98997277021408081</v>
          </cell>
          <cell r="C2689">
            <v>-2.2403039038181305E-3</v>
          </cell>
          <cell r="D2689">
            <v>-1.3736146502196789E-3</v>
          </cell>
          <cell r="E2689">
            <v>0.24947673082351685</v>
          </cell>
          <cell r="F2689">
            <v>1.5410827398300171</v>
          </cell>
          <cell r="G2689">
            <v>-1.4883129624649882E-3</v>
          </cell>
          <cell r="H2689">
            <v>-1.1593393282964826E-3</v>
          </cell>
          <cell r="I2689">
            <v>1.2578315734863281</v>
          </cell>
          <cell r="J2689">
            <v>0.61468005180358887</v>
          </cell>
          <cell r="K2689">
            <v>0.64122247695922852</v>
          </cell>
          <cell r="L2689">
            <v>0.50907433032989502</v>
          </cell>
          <cell r="M2689">
            <v>0.98246622085571289</v>
          </cell>
          <cell r="N2689">
            <v>0.90703827142715454</v>
          </cell>
          <cell r="O2689">
            <v>0.84317237138748169</v>
          </cell>
          <cell r="P2689">
            <v>0.89368706941604614</v>
          </cell>
          <cell r="Q2689">
            <v>1.0975155830383301</v>
          </cell>
        </row>
        <row r="2690">
          <cell r="A2690">
            <v>537.80000000000064</v>
          </cell>
          <cell r="B2690">
            <v>0.98997694253921509</v>
          </cell>
          <cell r="C2690">
            <v>-2.2403039038181305E-3</v>
          </cell>
          <cell r="D2690">
            <v>-1.371359103359282E-3</v>
          </cell>
          <cell r="E2690">
            <v>0.24948224425315857</v>
          </cell>
          <cell r="F2690">
            <v>1.5411018133163452</v>
          </cell>
          <cell r="G2690">
            <v>-1.4875601045787334E-3</v>
          </cell>
          <cell r="H2690">
            <v>-1.162348547950387E-3</v>
          </cell>
          <cell r="I2690">
            <v>1.2578305006027222</v>
          </cell>
          <cell r="J2690">
            <v>0.61467915773391724</v>
          </cell>
          <cell r="K2690">
            <v>0.64122754335403442</v>
          </cell>
          <cell r="L2690">
            <v>0.50907802581787109</v>
          </cell>
          <cell r="M2690">
            <v>0.98245936632156372</v>
          </cell>
          <cell r="N2690">
            <v>0.90703725814819336</v>
          </cell>
          <cell r="O2690">
            <v>0.84317463636398315</v>
          </cell>
          <cell r="P2690">
            <v>0.89368748664855957</v>
          </cell>
          <cell r="Q2690">
            <v>1.0975179672241211</v>
          </cell>
        </row>
        <row r="2691">
          <cell r="A2691">
            <v>538.00000000000068</v>
          </cell>
          <cell r="B2691">
            <v>0.98998153209686279</v>
          </cell>
          <cell r="C2691">
            <v>-2.2387988865375519E-3</v>
          </cell>
          <cell r="D2691">
            <v>-1.369103672914207E-3</v>
          </cell>
          <cell r="E2691">
            <v>0.24948593974113464</v>
          </cell>
          <cell r="F2691">
            <v>1.541120171546936</v>
          </cell>
          <cell r="G2691">
            <v>-1.4875601045787334E-3</v>
          </cell>
          <cell r="H2691">
            <v>-1.1638532159850001E-3</v>
          </cell>
          <cell r="I2691">
            <v>1.257830023765564</v>
          </cell>
          <cell r="J2691">
            <v>0.61467915773391724</v>
          </cell>
          <cell r="K2691">
            <v>0.64123302698135376</v>
          </cell>
          <cell r="L2691">
            <v>0.50908356904983521</v>
          </cell>
          <cell r="M2691">
            <v>0.98245424032211304</v>
          </cell>
          <cell r="N2691">
            <v>0.90703862905502319</v>
          </cell>
          <cell r="O2691">
            <v>0.84317511320114136</v>
          </cell>
          <cell r="P2691">
            <v>0.89368969202041626</v>
          </cell>
          <cell r="Q2691">
            <v>1.0975173711776733</v>
          </cell>
        </row>
        <row r="2692">
          <cell r="A2692">
            <v>538.20000000000073</v>
          </cell>
          <cell r="B2692">
            <v>0.98998570442199707</v>
          </cell>
          <cell r="C2692">
            <v>-2.2403039038181305E-3</v>
          </cell>
          <cell r="D2692">
            <v>-1.369103672914207E-3</v>
          </cell>
          <cell r="E2692">
            <v>0.24948777258396149</v>
          </cell>
          <cell r="F2692">
            <v>1.541124701499939</v>
          </cell>
          <cell r="G2692">
            <v>-1.4868073631078005E-3</v>
          </cell>
          <cell r="H2692">
            <v>-1.162348547950387E-3</v>
          </cell>
          <cell r="I2692">
            <v>1.2578305006027222</v>
          </cell>
          <cell r="J2692">
            <v>0.61468052864074707</v>
          </cell>
          <cell r="K2692">
            <v>0.64123857021331787</v>
          </cell>
          <cell r="L2692">
            <v>0.50908684730529785</v>
          </cell>
          <cell r="M2692">
            <v>0.98245799541473389</v>
          </cell>
          <cell r="N2692">
            <v>0.9070400595664978</v>
          </cell>
          <cell r="O2692">
            <v>0.84317749738693237</v>
          </cell>
          <cell r="P2692">
            <v>0.89369344711303711</v>
          </cell>
          <cell r="Q2692">
            <v>1.0975192785263062</v>
          </cell>
        </row>
        <row r="2693">
          <cell r="A2693">
            <v>538.40000000000077</v>
          </cell>
          <cell r="B2693">
            <v>0.98998755216598511</v>
          </cell>
          <cell r="C2693">
            <v>-2.2433139383792877E-3</v>
          </cell>
          <cell r="D2693">
            <v>-1.3675999362021685E-3</v>
          </cell>
          <cell r="E2693">
            <v>0.24948686361312866</v>
          </cell>
          <cell r="F2693">
            <v>1.541124701499939</v>
          </cell>
          <cell r="G2693">
            <v>-1.4875601045787334E-3</v>
          </cell>
          <cell r="H2693">
            <v>-1.1578346602618694E-3</v>
          </cell>
          <cell r="I2693">
            <v>1.2578310966491699</v>
          </cell>
          <cell r="J2693">
            <v>0.61468005180358887</v>
          </cell>
          <cell r="K2693">
            <v>0.64124041795730591</v>
          </cell>
          <cell r="L2693">
            <v>0.50909096002578735</v>
          </cell>
          <cell r="M2693">
            <v>0.98245835304260254</v>
          </cell>
          <cell r="N2693">
            <v>0.90704280138015747</v>
          </cell>
          <cell r="O2693">
            <v>0.84317976236343384</v>
          </cell>
          <cell r="P2693">
            <v>0.89369487762451172</v>
          </cell>
          <cell r="Q2693">
            <v>1.0975220203399658</v>
          </cell>
        </row>
        <row r="2694">
          <cell r="A2694">
            <v>538.60000000000082</v>
          </cell>
          <cell r="B2694">
            <v>0.9899870753288269</v>
          </cell>
          <cell r="C2694">
            <v>-2.2418089210987091E-3</v>
          </cell>
          <cell r="D2694">
            <v>-1.3698554830625653E-3</v>
          </cell>
          <cell r="E2694">
            <v>0.24948686361312866</v>
          </cell>
          <cell r="F2694">
            <v>1.5411252975463867</v>
          </cell>
          <cell r="G2694">
            <v>-1.4853016473352909E-3</v>
          </cell>
          <cell r="H2694">
            <v>-1.157082268036902E-3</v>
          </cell>
          <cell r="I2694">
            <v>1.2578310966491699</v>
          </cell>
          <cell r="J2694">
            <v>0.61468005180358887</v>
          </cell>
          <cell r="K2694">
            <v>0.64124405384063721</v>
          </cell>
          <cell r="L2694">
            <v>0.5090978741645813</v>
          </cell>
          <cell r="M2694">
            <v>0.98246163129806519</v>
          </cell>
          <cell r="N2694">
            <v>0.90704643726348877</v>
          </cell>
          <cell r="O2694">
            <v>0.84318208694458008</v>
          </cell>
          <cell r="P2694">
            <v>0.89369255304336548</v>
          </cell>
          <cell r="Q2694">
            <v>1.0975257158279419</v>
          </cell>
        </row>
        <row r="2695">
          <cell r="A2695">
            <v>538.80000000000086</v>
          </cell>
          <cell r="B2695">
            <v>0.98998755216598511</v>
          </cell>
          <cell r="C2695">
            <v>-2.2387988865375519E-3</v>
          </cell>
          <cell r="D2695">
            <v>-1.3728628400713205E-3</v>
          </cell>
          <cell r="E2695">
            <v>0.24948868155479431</v>
          </cell>
          <cell r="F2695">
            <v>1.5411258935928345</v>
          </cell>
          <cell r="G2695">
            <v>-1.4822904486209154E-3</v>
          </cell>
          <cell r="H2695">
            <v>-1.1615962721407413E-3</v>
          </cell>
          <cell r="I2695">
            <v>1.2578305006027222</v>
          </cell>
          <cell r="J2695">
            <v>0.61468100547790527</v>
          </cell>
          <cell r="K2695">
            <v>0.64124864339828491</v>
          </cell>
          <cell r="L2695">
            <v>0.50910067558288574</v>
          </cell>
          <cell r="M2695">
            <v>0.98246437311172485</v>
          </cell>
          <cell r="N2695">
            <v>0.9070473313331604</v>
          </cell>
          <cell r="O2695">
            <v>0.84318435192108154</v>
          </cell>
          <cell r="P2695">
            <v>0.89369392395019531</v>
          </cell>
          <cell r="Q2695">
            <v>1.0975303649902344</v>
          </cell>
        </row>
        <row r="2696">
          <cell r="A2696">
            <v>539.00000000000091</v>
          </cell>
          <cell r="B2696">
            <v>0.98999118804931641</v>
          </cell>
          <cell r="C2696">
            <v>-2.2387988865375519E-3</v>
          </cell>
          <cell r="D2696">
            <v>-1.369103672914207E-3</v>
          </cell>
          <cell r="E2696">
            <v>0.24949100613594055</v>
          </cell>
          <cell r="F2696">
            <v>1.5411238670349121</v>
          </cell>
          <cell r="G2696">
            <v>-1.4845489058643579E-3</v>
          </cell>
          <cell r="H2696">
            <v>-1.1638532159850001E-3</v>
          </cell>
          <cell r="I2696">
            <v>1.2578315734863281</v>
          </cell>
          <cell r="J2696">
            <v>0.61468100547790527</v>
          </cell>
          <cell r="K2696">
            <v>0.64125192165374756</v>
          </cell>
          <cell r="L2696">
            <v>0.50910526514053345</v>
          </cell>
          <cell r="M2696">
            <v>0.98246437311172485</v>
          </cell>
          <cell r="N2696">
            <v>0.9070478081703186</v>
          </cell>
          <cell r="O2696">
            <v>0.84318387508392334</v>
          </cell>
          <cell r="P2696">
            <v>0.89369529485702515</v>
          </cell>
          <cell r="Q2696">
            <v>1.0975303649902344</v>
          </cell>
        </row>
        <row r="2697">
          <cell r="A2697">
            <v>539.20000000000095</v>
          </cell>
          <cell r="B2697">
            <v>0.98997330665588379</v>
          </cell>
          <cell r="C2697">
            <v>-2.2403039038181305E-3</v>
          </cell>
          <cell r="D2697">
            <v>-1.3645925791934133E-3</v>
          </cell>
          <cell r="E2697">
            <v>0.24948963522911072</v>
          </cell>
          <cell r="F2697">
            <v>1.5412040948867798</v>
          </cell>
          <cell r="G2697">
            <v>-1.4868073631078005E-3</v>
          </cell>
          <cell r="H2697">
            <v>-1.1653578840196133E-3</v>
          </cell>
          <cell r="I2697">
            <v>1.2578654289245605</v>
          </cell>
          <cell r="J2697">
            <v>0.6146818995475769</v>
          </cell>
          <cell r="K2697">
            <v>0.64124149084091187</v>
          </cell>
          <cell r="L2697">
            <v>0.5090939998626709</v>
          </cell>
          <cell r="M2697">
            <v>0.98245233297348022</v>
          </cell>
          <cell r="N2697">
            <v>0.90699964761734009</v>
          </cell>
          <cell r="O2697">
            <v>0.84315460920333862</v>
          </cell>
          <cell r="P2697">
            <v>0.89365404844284058</v>
          </cell>
          <cell r="Q2697">
            <v>1.0974574089050293</v>
          </cell>
        </row>
        <row r="2698">
          <cell r="A2698">
            <v>539.400000000001</v>
          </cell>
          <cell r="B2698">
            <v>0.98997551202774048</v>
          </cell>
          <cell r="C2698">
            <v>-2.2403039038181305E-3</v>
          </cell>
          <cell r="D2698">
            <v>-1.3653443893417716E-3</v>
          </cell>
          <cell r="E2698">
            <v>0.2494891881942749</v>
          </cell>
          <cell r="F2698">
            <v>1.5412026643753052</v>
          </cell>
          <cell r="G2698">
            <v>-1.4860545052215457E-3</v>
          </cell>
          <cell r="H2698">
            <v>-1.1661102762445807E-3</v>
          </cell>
          <cell r="I2698">
            <v>1.2578622102737427</v>
          </cell>
          <cell r="J2698">
            <v>0.61468237638473511</v>
          </cell>
          <cell r="K2698">
            <v>0.64124661684036255</v>
          </cell>
          <cell r="L2698">
            <v>0.50909221172332764</v>
          </cell>
          <cell r="M2698">
            <v>0.9824560284614563</v>
          </cell>
          <cell r="N2698">
            <v>0.90699601173400879</v>
          </cell>
          <cell r="O2698">
            <v>0.84315747022628784</v>
          </cell>
          <cell r="P2698">
            <v>0.89365452527999878</v>
          </cell>
          <cell r="Q2698">
            <v>1.09746253490448</v>
          </cell>
        </row>
        <row r="2699">
          <cell r="A2699">
            <v>539.60000000000105</v>
          </cell>
          <cell r="B2699">
            <v>0.98997652530670166</v>
          </cell>
          <cell r="C2699">
            <v>-2.2380461450666189E-3</v>
          </cell>
          <cell r="D2699">
            <v>-1.369103672914207E-3</v>
          </cell>
          <cell r="E2699">
            <v>0.24948827922344208</v>
          </cell>
          <cell r="F2699">
            <v>1.5412044525146484</v>
          </cell>
          <cell r="G2699">
            <v>-1.4860545052215457E-3</v>
          </cell>
          <cell r="H2699">
            <v>-1.162348547950387E-3</v>
          </cell>
          <cell r="I2699">
            <v>1.2578635215759277</v>
          </cell>
          <cell r="J2699">
            <v>0.6146855354309082</v>
          </cell>
          <cell r="K2699">
            <v>0.64125394821166992</v>
          </cell>
          <cell r="L2699">
            <v>0.50910371541976929</v>
          </cell>
          <cell r="M2699">
            <v>0.9824601411819458</v>
          </cell>
          <cell r="N2699">
            <v>0.90699136257171631</v>
          </cell>
          <cell r="O2699">
            <v>0.84315973520278931</v>
          </cell>
          <cell r="P2699">
            <v>0.89365452527999878</v>
          </cell>
          <cell r="Q2699">
            <v>1.0974644422531128</v>
          </cell>
        </row>
        <row r="2700">
          <cell r="A2700">
            <v>539.80000000000109</v>
          </cell>
          <cell r="B2700">
            <v>0.98997914791107178</v>
          </cell>
          <cell r="C2700">
            <v>-2.2380461450666189E-3</v>
          </cell>
          <cell r="D2700">
            <v>-1.3721110299229622E-3</v>
          </cell>
          <cell r="E2700">
            <v>0.24949057400226593</v>
          </cell>
          <cell r="F2700">
            <v>1.541205883026123</v>
          </cell>
          <cell r="G2700">
            <v>-1.4868073631078005E-3</v>
          </cell>
          <cell r="H2700">
            <v>-1.1615962721407413E-3</v>
          </cell>
          <cell r="I2700">
            <v>1.2578662633895874</v>
          </cell>
          <cell r="J2700">
            <v>0.6146855354309082</v>
          </cell>
          <cell r="K2700">
            <v>0.64126133918762207</v>
          </cell>
          <cell r="L2700">
            <v>0.50911295413970947</v>
          </cell>
          <cell r="M2700">
            <v>0.98246389627456665</v>
          </cell>
          <cell r="N2700">
            <v>0.90699321031570435</v>
          </cell>
          <cell r="O2700">
            <v>0.84315884113311768</v>
          </cell>
          <cell r="P2700">
            <v>0.89365404844284058</v>
          </cell>
          <cell r="Q2700">
            <v>1.0974644422531128</v>
          </cell>
        </row>
        <row r="2701">
          <cell r="A2701">
            <v>540.00000000000114</v>
          </cell>
          <cell r="B2701">
            <v>0.98998016119003296</v>
          </cell>
          <cell r="C2701">
            <v>-2.2410564124584198E-3</v>
          </cell>
          <cell r="D2701">
            <v>-1.3736146502196789E-3</v>
          </cell>
          <cell r="E2701">
            <v>0.24949240684509277</v>
          </cell>
          <cell r="F2701">
            <v>1.5412023067474365</v>
          </cell>
          <cell r="G2701">
            <v>-1.4875601045787334E-3</v>
          </cell>
          <cell r="H2701">
            <v>-1.1631009401753545E-3</v>
          </cell>
          <cell r="I2701">
            <v>1.2578648328781128</v>
          </cell>
          <cell r="J2701">
            <v>0.61468321084976196</v>
          </cell>
          <cell r="K2701">
            <v>0.64126360416412354</v>
          </cell>
          <cell r="L2701">
            <v>0.50909906625747681</v>
          </cell>
          <cell r="M2701">
            <v>0.98246663808822632</v>
          </cell>
          <cell r="N2701">
            <v>0.90699499845504761</v>
          </cell>
          <cell r="O2701">
            <v>0.8431592583656311</v>
          </cell>
          <cell r="P2701">
            <v>0.89365404844284058</v>
          </cell>
          <cell r="Q2701">
            <v>1.0974657535552979</v>
          </cell>
        </row>
        <row r="2702">
          <cell r="A2702">
            <v>540.20000000000118</v>
          </cell>
          <cell r="B2702">
            <v>0.98997879028320313</v>
          </cell>
          <cell r="C2702">
            <v>-2.24481918849051E-3</v>
          </cell>
          <cell r="D2702">
            <v>-1.3728628400713205E-3</v>
          </cell>
          <cell r="E2702">
            <v>0.2494933158159256</v>
          </cell>
          <cell r="F2702">
            <v>1.5411999225616455</v>
          </cell>
          <cell r="G2702">
            <v>-1.4875601045787334E-3</v>
          </cell>
          <cell r="H2702">
            <v>-1.162348547950387E-3</v>
          </cell>
          <cell r="I2702">
            <v>1.2578635215759277</v>
          </cell>
          <cell r="J2702">
            <v>0.61468321084976196</v>
          </cell>
          <cell r="K2702">
            <v>0.64126819372177124</v>
          </cell>
          <cell r="L2702">
            <v>0.50908434391021729</v>
          </cell>
          <cell r="M2702">
            <v>0.98246848583221436</v>
          </cell>
          <cell r="N2702">
            <v>0.90699183940887451</v>
          </cell>
          <cell r="O2702">
            <v>0.84315973520278931</v>
          </cell>
          <cell r="P2702">
            <v>0.89365404844284058</v>
          </cell>
          <cell r="Q2702">
            <v>1.0974644422531128</v>
          </cell>
        </row>
        <row r="2703">
          <cell r="A2703">
            <v>540.40000000000123</v>
          </cell>
          <cell r="B2703">
            <v>0.98998063802719116</v>
          </cell>
          <cell r="C2703">
            <v>-2.2470767144113779E-3</v>
          </cell>
          <cell r="D2703">
            <v>-1.369103672914207E-3</v>
          </cell>
          <cell r="E2703">
            <v>0.24949610233306885</v>
          </cell>
          <cell r="F2703">
            <v>1.5412023067474365</v>
          </cell>
          <cell r="G2703">
            <v>-1.489818561822176E-3</v>
          </cell>
          <cell r="H2703">
            <v>-1.162348547950387E-3</v>
          </cell>
          <cell r="I2703">
            <v>1.2578626871109009</v>
          </cell>
          <cell r="J2703">
            <v>0.61468601226806641</v>
          </cell>
          <cell r="K2703">
            <v>0.64127737283706665</v>
          </cell>
          <cell r="L2703">
            <v>0.50908291339874268</v>
          </cell>
          <cell r="M2703">
            <v>0.98246848583221436</v>
          </cell>
          <cell r="N2703">
            <v>0.90698868036270142</v>
          </cell>
          <cell r="O2703">
            <v>0.84315973520278931</v>
          </cell>
          <cell r="P2703">
            <v>0.89365589618682861</v>
          </cell>
          <cell r="Q2703">
            <v>1.097464919090271</v>
          </cell>
        </row>
        <row r="2704">
          <cell r="A2704">
            <v>540.60000000000127</v>
          </cell>
          <cell r="B2704">
            <v>0.98998433351516724</v>
          </cell>
          <cell r="C2704">
            <v>-2.24481918849051E-3</v>
          </cell>
          <cell r="D2704">
            <v>-1.3698554830625653E-3</v>
          </cell>
          <cell r="E2704">
            <v>0.24949654936790466</v>
          </cell>
          <cell r="F2704">
            <v>1.541203498840332</v>
          </cell>
          <cell r="G2704">
            <v>-1.489818561822176E-3</v>
          </cell>
          <cell r="H2704">
            <v>-1.1593393282964826E-3</v>
          </cell>
          <cell r="I2704">
            <v>1.2578612565994263</v>
          </cell>
          <cell r="J2704">
            <v>0.61468690633773804</v>
          </cell>
          <cell r="K2704">
            <v>0.64128196239471436</v>
          </cell>
          <cell r="L2704">
            <v>0.50908291339874268</v>
          </cell>
          <cell r="M2704">
            <v>0.98246937990188599</v>
          </cell>
          <cell r="N2704">
            <v>0.90699136257171631</v>
          </cell>
          <cell r="O2704">
            <v>0.84316062927246094</v>
          </cell>
          <cell r="P2704">
            <v>0.89365726709365845</v>
          </cell>
          <cell r="Q2704">
            <v>1.0974676609039307</v>
          </cell>
        </row>
        <row r="2705">
          <cell r="A2705">
            <v>540.80000000000132</v>
          </cell>
          <cell r="B2705">
            <v>0.98998755216598511</v>
          </cell>
          <cell r="C2705">
            <v>-2.2395513951778412E-3</v>
          </cell>
          <cell r="D2705">
            <v>-1.371359103359282E-3</v>
          </cell>
          <cell r="E2705">
            <v>0.24949516355991364</v>
          </cell>
          <cell r="F2705">
            <v>1.5412105321884155</v>
          </cell>
          <cell r="G2705">
            <v>-1.4860545052215457E-3</v>
          </cell>
          <cell r="H2705">
            <v>-1.1593393282964826E-3</v>
          </cell>
          <cell r="I2705">
            <v>1.2578643560409546</v>
          </cell>
          <cell r="J2705">
            <v>0.6146855354309082</v>
          </cell>
          <cell r="K2705">
            <v>0.6412806510925293</v>
          </cell>
          <cell r="L2705">
            <v>0.50907784700393677</v>
          </cell>
          <cell r="M2705">
            <v>0.98247170448303223</v>
          </cell>
          <cell r="N2705">
            <v>0.90699422359466553</v>
          </cell>
          <cell r="O2705">
            <v>0.84316021203994751</v>
          </cell>
          <cell r="P2705">
            <v>0.89365589618682861</v>
          </cell>
          <cell r="Q2705">
            <v>1.0974684953689575</v>
          </cell>
        </row>
        <row r="2706">
          <cell r="A2706">
            <v>541.00000000000136</v>
          </cell>
          <cell r="B2706">
            <v>0.98998796939849854</v>
          </cell>
          <cell r="C2706">
            <v>-2.2350361105054617E-3</v>
          </cell>
          <cell r="D2706">
            <v>-1.3668481260538101E-3</v>
          </cell>
          <cell r="E2706">
            <v>0.24949701130390167</v>
          </cell>
          <cell r="F2706">
            <v>1.5412150621414185</v>
          </cell>
          <cell r="G2706">
            <v>-1.4853016473352909E-3</v>
          </cell>
          <cell r="H2706">
            <v>-1.1653578840196133E-3</v>
          </cell>
          <cell r="I2706">
            <v>1.2578666210174561</v>
          </cell>
          <cell r="J2706">
            <v>0.61468416452407837</v>
          </cell>
          <cell r="K2706">
            <v>0.64128249883651733</v>
          </cell>
          <cell r="L2706">
            <v>0.50907325744628906</v>
          </cell>
          <cell r="M2706">
            <v>0.98247212171554565</v>
          </cell>
          <cell r="N2706">
            <v>0.90699321031570435</v>
          </cell>
          <cell r="O2706">
            <v>0.84315973520278931</v>
          </cell>
          <cell r="P2706">
            <v>0.89365863800048828</v>
          </cell>
          <cell r="Q2706">
            <v>1.0974684953689575</v>
          </cell>
        </row>
        <row r="2707">
          <cell r="A2707">
            <v>541.20000000000005</v>
          </cell>
          <cell r="B2707">
            <v>0.98998433351516724</v>
          </cell>
          <cell r="C2707">
            <v>-2.235788619145751E-3</v>
          </cell>
          <cell r="D2707">
            <v>-1.3675999362021685E-3</v>
          </cell>
          <cell r="E2707">
            <v>0.24949930608272552</v>
          </cell>
          <cell r="F2707">
            <v>1.5412113666534424</v>
          </cell>
          <cell r="G2707">
            <v>-1.4868073631078005E-3</v>
          </cell>
          <cell r="H2707">
            <v>-1.1646056082099676E-3</v>
          </cell>
          <cell r="I2707">
            <v>1.2578638792037964</v>
          </cell>
          <cell r="J2707">
            <v>0.61468511819839478</v>
          </cell>
          <cell r="K2707">
            <v>0.64128845930099487</v>
          </cell>
          <cell r="L2707">
            <v>0.50907599925994873</v>
          </cell>
          <cell r="M2707">
            <v>0.98247313499450684</v>
          </cell>
          <cell r="N2707">
            <v>0.90699368715286255</v>
          </cell>
          <cell r="O2707">
            <v>0.84316110610961914</v>
          </cell>
          <cell r="P2707">
            <v>0.89366424083709717</v>
          </cell>
          <cell r="Q2707">
            <v>1.0974708795547485</v>
          </cell>
        </row>
        <row r="2708">
          <cell r="A2708">
            <v>541.40000000000009</v>
          </cell>
          <cell r="B2708">
            <v>0.98998469114303589</v>
          </cell>
          <cell r="C2708">
            <v>-2.2380461450666189E-3</v>
          </cell>
          <cell r="D2708">
            <v>-1.3728628400713205E-3</v>
          </cell>
          <cell r="E2708">
            <v>0.24949884414672852</v>
          </cell>
          <cell r="F2708">
            <v>1.5412113666534424</v>
          </cell>
          <cell r="G2708">
            <v>-1.4875601045787334E-3</v>
          </cell>
          <cell r="H2708">
            <v>-1.1555776000022888E-3</v>
          </cell>
          <cell r="I2708">
            <v>1.2578635215759277</v>
          </cell>
          <cell r="J2708">
            <v>0.61468690633773804</v>
          </cell>
          <cell r="K2708">
            <v>0.64129126071929932</v>
          </cell>
          <cell r="L2708">
            <v>0.5090792179107666</v>
          </cell>
          <cell r="M2708">
            <v>0.98247396945953369</v>
          </cell>
          <cell r="N2708">
            <v>0.90699601173400879</v>
          </cell>
          <cell r="O2708">
            <v>0.84316295385360718</v>
          </cell>
          <cell r="P2708">
            <v>0.89366507530212402</v>
          </cell>
          <cell r="Q2708">
            <v>1.0974723100662231</v>
          </cell>
        </row>
        <row r="2709">
          <cell r="A2709">
            <v>541.60000000000014</v>
          </cell>
          <cell r="B2709">
            <v>0.98998934030532837</v>
          </cell>
          <cell r="C2709">
            <v>-2.235788619145751E-3</v>
          </cell>
          <cell r="D2709">
            <v>-1.371359103359282E-3</v>
          </cell>
          <cell r="E2709">
            <v>0.2494983971118927</v>
          </cell>
          <cell r="F2709">
            <v>1.5412147045135498</v>
          </cell>
          <cell r="G2709">
            <v>-1.4875601045787334E-3</v>
          </cell>
          <cell r="H2709">
            <v>-1.1555776000022888E-3</v>
          </cell>
          <cell r="I2709">
            <v>1.2578643560409546</v>
          </cell>
          <cell r="J2709">
            <v>0.6146855354309082</v>
          </cell>
          <cell r="K2709">
            <v>0.64129167795181274</v>
          </cell>
          <cell r="L2709">
            <v>0.5090782642364502</v>
          </cell>
          <cell r="M2709">
            <v>0.9824758768081665</v>
          </cell>
          <cell r="N2709">
            <v>0.90699601173400879</v>
          </cell>
          <cell r="O2709">
            <v>0.8431694507598877</v>
          </cell>
          <cell r="P2709">
            <v>0.89366608858108521</v>
          </cell>
          <cell r="Q2709">
            <v>1.0974727869033813</v>
          </cell>
        </row>
        <row r="2710">
          <cell r="A2710">
            <v>541.80000000000018</v>
          </cell>
          <cell r="B2710">
            <v>0.9899870753288269</v>
          </cell>
          <cell r="C2710">
            <v>-2.2327785845845938E-3</v>
          </cell>
          <cell r="D2710">
            <v>-1.369103672914207E-3</v>
          </cell>
          <cell r="E2710">
            <v>0.24950069189071655</v>
          </cell>
          <cell r="F2710">
            <v>1.5412161350250244</v>
          </cell>
          <cell r="G2710">
            <v>-1.4890657039359212E-3</v>
          </cell>
          <cell r="H2710">
            <v>-1.1600916041061282E-3</v>
          </cell>
          <cell r="I2710">
            <v>1.2578626871109009</v>
          </cell>
          <cell r="J2710">
            <v>0.61468601226806641</v>
          </cell>
          <cell r="K2710">
            <v>0.64129441976547241</v>
          </cell>
          <cell r="L2710">
            <v>0.50908017158508301</v>
          </cell>
          <cell r="M2710">
            <v>0.9824795126914978</v>
          </cell>
          <cell r="N2710">
            <v>0.90699648857116699</v>
          </cell>
          <cell r="O2710">
            <v>0.84317308664321899</v>
          </cell>
          <cell r="P2710">
            <v>0.89366745948791504</v>
          </cell>
          <cell r="Q2710">
            <v>1.0974758863449097</v>
          </cell>
        </row>
        <row r="2711">
          <cell r="A2711">
            <v>542.00000000000023</v>
          </cell>
          <cell r="B2711">
            <v>0.98998332023620605</v>
          </cell>
          <cell r="C2711">
            <v>-2.2342836018651724E-3</v>
          </cell>
          <cell r="D2711">
            <v>-1.371359103359282E-3</v>
          </cell>
          <cell r="E2711">
            <v>0.24950113892555237</v>
          </cell>
          <cell r="F2711">
            <v>1.5412182807922363</v>
          </cell>
          <cell r="G2711">
            <v>-1.489818561822176E-3</v>
          </cell>
          <cell r="H2711">
            <v>-1.1585869360715151E-3</v>
          </cell>
          <cell r="I2711">
            <v>1.2578635215759277</v>
          </cell>
          <cell r="J2711">
            <v>0.61468786001205444</v>
          </cell>
          <cell r="K2711">
            <v>0.64129811525344849</v>
          </cell>
          <cell r="L2711">
            <v>0.50908339023590088</v>
          </cell>
          <cell r="M2711">
            <v>0.98248088359832764</v>
          </cell>
          <cell r="N2711">
            <v>0.90699785947799683</v>
          </cell>
          <cell r="O2711">
            <v>0.84316760301589966</v>
          </cell>
          <cell r="P2711">
            <v>0.89366608858108521</v>
          </cell>
          <cell r="Q2711">
            <v>1.0974777936935425</v>
          </cell>
        </row>
        <row r="2712">
          <cell r="A2712">
            <v>542.20000000000027</v>
          </cell>
          <cell r="B2712">
            <v>0.98998570442199707</v>
          </cell>
          <cell r="C2712">
            <v>-2.2380461450666189E-3</v>
          </cell>
          <cell r="D2712">
            <v>-1.3706072932109237E-3</v>
          </cell>
          <cell r="E2712">
            <v>0.24950069189071655</v>
          </cell>
          <cell r="F2712">
            <v>1.5412201881408691</v>
          </cell>
          <cell r="G2712">
            <v>-1.489818561822176E-3</v>
          </cell>
          <cell r="H2712">
            <v>-1.157082268036902E-3</v>
          </cell>
          <cell r="I2712">
            <v>1.2578654289245605</v>
          </cell>
          <cell r="J2712">
            <v>0.61468690633773804</v>
          </cell>
          <cell r="K2712">
            <v>0.64130043983459473</v>
          </cell>
          <cell r="L2712">
            <v>0.50908291339874268</v>
          </cell>
          <cell r="M2712">
            <v>0.98247998952865601</v>
          </cell>
          <cell r="N2712">
            <v>0.90699601173400879</v>
          </cell>
          <cell r="O2712">
            <v>0.84316396713256836</v>
          </cell>
          <cell r="P2712">
            <v>0.89366555213928223</v>
          </cell>
          <cell r="Q2712">
            <v>1.0974777936935425</v>
          </cell>
        </row>
        <row r="2713">
          <cell r="A2713">
            <v>542.40000000000032</v>
          </cell>
          <cell r="B2713">
            <v>0.98998844623565674</v>
          </cell>
          <cell r="C2713">
            <v>-2.2380461450666189E-3</v>
          </cell>
          <cell r="D2713">
            <v>-1.3698554830625653E-3</v>
          </cell>
          <cell r="E2713">
            <v>0.24950069189071655</v>
          </cell>
          <cell r="F2713">
            <v>1.5412192344665527</v>
          </cell>
          <cell r="G2713">
            <v>-1.4883129624649882E-3</v>
          </cell>
          <cell r="H2713">
            <v>-1.1563299922272563E-3</v>
          </cell>
          <cell r="I2713">
            <v>1.2578643560409546</v>
          </cell>
          <cell r="J2713">
            <v>0.61468654870986938</v>
          </cell>
          <cell r="K2713">
            <v>0.64130181074142456</v>
          </cell>
          <cell r="L2713">
            <v>0.50908386707305908</v>
          </cell>
          <cell r="M2713">
            <v>0.98248225450515747</v>
          </cell>
          <cell r="N2713">
            <v>0.90699499845504761</v>
          </cell>
          <cell r="O2713">
            <v>0.84316337108612061</v>
          </cell>
          <cell r="P2713">
            <v>0.89366555213928223</v>
          </cell>
          <cell r="Q2713">
            <v>1.0974773168563843</v>
          </cell>
        </row>
        <row r="2714">
          <cell r="A2714">
            <v>542.60000000000036</v>
          </cell>
          <cell r="B2714">
            <v>0.98998993635177612</v>
          </cell>
          <cell r="C2714">
            <v>-2.2395513951778412E-3</v>
          </cell>
          <cell r="D2714">
            <v>-1.3728628400713205E-3</v>
          </cell>
          <cell r="E2714">
            <v>0.24950113892555237</v>
          </cell>
          <cell r="F2714">
            <v>1.5412170886993408</v>
          </cell>
          <cell r="G2714">
            <v>-1.4853016473352909E-3</v>
          </cell>
          <cell r="H2714">
            <v>-1.1578346602618694E-3</v>
          </cell>
          <cell r="I2714">
            <v>1.2578643560409546</v>
          </cell>
          <cell r="J2714">
            <v>0.61468833684921265</v>
          </cell>
          <cell r="K2714">
            <v>0.64130502939224243</v>
          </cell>
          <cell r="L2714">
            <v>0.50908529758453369</v>
          </cell>
          <cell r="M2714">
            <v>0.98248457908630371</v>
          </cell>
          <cell r="N2714">
            <v>0.90699738264083862</v>
          </cell>
          <cell r="O2714">
            <v>0.84316337108612061</v>
          </cell>
          <cell r="P2714">
            <v>0.89366555213928223</v>
          </cell>
          <cell r="Q2714">
            <v>1.0974777936935425</v>
          </cell>
        </row>
        <row r="2715">
          <cell r="A2715">
            <v>542.80000000000041</v>
          </cell>
          <cell r="B2715">
            <v>0.98999208211898804</v>
          </cell>
          <cell r="C2715">
            <v>-2.2433139383792877E-3</v>
          </cell>
          <cell r="D2715">
            <v>-1.371359103359282E-3</v>
          </cell>
          <cell r="E2715">
            <v>0.24950620532035828</v>
          </cell>
          <cell r="F2715">
            <v>1.5412170886993408</v>
          </cell>
          <cell r="G2715">
            <v>-1.4875601045787334E-3</v>
          </cell>
          <cell r="H2715">
            <v>-1.1600916041061282E-3</v>
          </cell>
          <cell r="I2715">
            <v>1.2578638792037964</v>
          </cell>
          <cell r="J2715">
            <v>0.61468875408172607</v>
          </cell>
          <cell r="K2715">
            <v>0.64130783081054688</v>
          </cell>
          <cell r="L2715">
            <v>0.50908571481704712</v>
          </cell>
          <cell r="M2715">
            <v>0.98248410224914551</v>
          </cell>
          <cell r="N2715">
            <v>0.90699923038482666</v>
          </cell>
          <cell r="O2715">
            <v>0.84316533803939819</v>
          </cell>
          <cell r="P2715">
            <v>0.89366835355758667</v>
          </cell>
          <cell r="Q2715">
            <v>1.0974795818328857</v>
          </cell>
        </row>
        <row r="2716">
          <cell r="A2716">
            <v>543.00000000000045</v>
          </cell>
          <cell r="B2716">
            <v>0.98999255895614624</v>
          </cell>
          <cell r="C2716">
            <v>-2.2433139383792877E-3</v>
          </cell>
          <cell r="D2716">
            <v>-1.3706072932109237E-3</v>
          </cell>
          <cell r="E2716">
            <v>0.24951080977916718</v>
          </cell>
          <cell r="F2716">
            <v>1.5412222146987915</v>
          </cell>
          <cell r="G2716">
            <v>-1.4913241611793637E-3</v>
          </cell>
          <cell r="H2716">
            <v>-1.1600916041061282E-3</v>
          </cell>
          <cell r="I2716">
            <v>1.2578612565994263</v>
          </cell>
          <cell r="J2716">
            <v>0.61468833684921265</v>
          </cell>
          <cell r="K2716">
            <v>0.64130961894989014</v>
          </cell>
          <cell r="L2716">
            <v>0.50908619165420532</v>
          </cell>
          <cell r="M2716">
            <v>0.98248273134231567</v>
          </cell>
          <cell r="N2716">
            <v>0.90699964761734009</v>
          </cell>
          <cell r="O2716">
            <v>0.84316658973693848</v>
          </cell>
          <cell r="P2716">
            <v>0.89366835355758667</v>
          </cell>
          <cell r="Q2716">
            <v>1.09748053550720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eon">
    <a:dk1>
      <a:srgbClr val="000000"/>
    </a:dk1>
    <a:lt1>
      <a:sysClr val="window" lastClr="FFFFFF"/>
    </a:lt1>
    <a:dk2>
      <a:srgbClr val="5E5E5E"/>
    </a:dk2>
    <a:lt2>
      <a:srgbClr val="DDDDDD"/>
    </a:lt2>
    <a:accent1>
      <a:srgbClr val="418AB3"/>
    </a:accent1>
    <a:accent2>
      <a:srgbClr val="A6B727"/>
    </a:accent2>
    <a:accent3>
      <a:srgbClr val="F69200"/>
    </a:accent3>
    <a:accent4>
      <a:srgbClr val="838383"/>
    </a:accent4>
    <a:accent5>
      <a:srgbClr val="FEC306"/>
    </a:accent5>
    <a:accent6>
      <a:srgbClr val="DF5327"/>
    </a:accent6>
    <a:hlink>
      <a:srgbClr val="F59E00"/>
    </a:hlink>
    <a:folHlink>
      <a:srgbClr val="B2B2B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48DDA-2951-427A-978B-D32162027770}">
  <dimension ref="A1:AA1500"/>
  <sheetViews>
    <sheetView showGridLines="0" zoomScale="85" zoomScaleNormal="85" workbookViewId="0">
      <selection activeCell="R2" sqref="R2"/>
    </sheetView>
  </sheetViews>
  <sheetFormatPr defaultColWidth="8.73046875" defaultRowHeight="11.65" x14ac:dyDescent="0.35"/>
  <cols>
    <col min="1" max="3" width="8.73046875" style="10"/>
    <col min="4" max="4" width="6.1328125" style="10" customWidth="1"/>
    <col min="5" max="5" width="8.73046875" style="38"/>
    <col min="6" max="21" width="8.73046875" style="10"/>
    <col min="22" max="22" width="19.265625" style="10" bestFit="1" customWidth="1"/>
    <col min="23" max="16384" width="8.73046875" style="10"/>
  </cols>
  <sheetData>
    <row r="1" spans="1:27" ht="12" customHeight="1" x14ac:dyDescent="0.35">
      <c r="D1" s="11"/>
      <c r="E1" s="12"/>
      <c r="F1" s="13"/>
      <c r="H1" s="11"/>
      <c r="T1" s="10" t="s">
        <v>52</v>
      </c>
      <c r="V1" s="10" t="s">
        <v>51</v>
      </c>
    </row>
    <row r="2" spans="1:27" ht="12" customHeight="1" x14ac:dyDescent="0.45">
      <c r="A2" s="44" t="s">
        <v>28</v>
      </c>
      <c r="B2" s="45"/>
      <c r="C2" s="46"/>
      <c r="D2" s="11"/>
      <c r="E2" s="47" t="s">
        <v>29</v>
      </c>
      <c r="F2" s="47"/>
      <c r="G2" s="47"/>
      <c r="H2" s="11"/>
      <c r="I2" s="48" t="s">
        <v>30</v>
      </c>
      <c r="J2" s="48"/>
      <c r="K2" s="48"/>
      <c r="L2" s="48"/>
      <c r="M2" s="48"/>
      <c r="T2" s="10">
        <f>U2*3.28</f>
        <v>2.2467999999999999</v>
      </c>
      <c r="U2" s="10">
        <v>0.68500000000000005</v>
      </c>
      <c r="V2" s="37">
        <v>-1.595</v>
      </c>
      <c r="W2" s="10">
        <f>V2*0.03937</f>
        <v>-6.2795150000000008E-2</v>
      </c>
      <c r="X2" s="10">
        <f>T4</f>
        <v>6.7404000000000002</v>
      </c>
      <c r="Y2" s="10">
        <v>-0.22900000000000001</v>
      </c>
      <c r="AA2" s="37"/>
    </row>
    <row r="3" spans="1:27" ht="14.25" x14ac:dyDescent="0.45">
      <c r="D3" s="11"/>
      <c r="E3" s="14"/>
      <c r="F3" s="11"/>
      <c r="G3" s="11"/>
      <c r="H3" s="11"/>
      <c r="T3" s="10">
        <f t="shared" ref="T3:T5" si="0">U3*3.28</f>
        <v>4.4935999999999998</v>
      </c>
      <c r="U3" s="10">
        <f>0.685+U2</f>
        <v>1.37</v>
      </c>
      <c r="V3" s="37">
        <v>-2.3039999999999998</v>
      </c>
      <c r="W3" s="10">
        <f t="shared" ref="W3:W6" si="1">V3*0.03937</f>
        <v>-9.0708479999999994E-2</v>
      </c>
      <c r="AA3" s="37"/>
    </row>
    <row r="4" spans="1:27" ht="14.45" customHeight="1" x14ac:dyDescent="0.45">
      <c r="A4" s="49" t="s">
        <v>31</v>
      </c>
      <c r="B4" s="50" t="s">
        <v>32</v>
      </c>
      <c r="C4" s="50"/>
      <c r="D4" s="11"/>
      <c r="E4" s="16" t="s">
        <v>33</v>
      </c>
      <c r="F4" s="17" t="s">
        <v>34</v>
      </c>
      <c r="G4" s="17" t="s">
        <v>35</v>
      </c>
      <c r="H4" s="11"/>
      <c r="I4" s="18" t="s">
        <v>36</v>
      </c>
      <c r="J4" s="18" t="s">
        <v>37</v>
      </c>
      <c r="K4" s="15" t="s">
        <v>38</v>
      </c>
      <c r="L4" s="15" t="s">
        <v>39</v>
      </c>
      <c r="M4" s="15" t="s">
        <v>40</v>
      </c>
      <c r="O4" s="43"/>
      <c r="P4" s="43"/>
      <c r="Q4" s="43"/>
      <c r="R4" s="43"/>
      <c r="S4" s="43"/>
      <c r="T4" s="10">
        <f t="shared" si="0"/>
        <v>6.7404000000000002</v>
      </c>
      <c r="U4" s="10">
        <f>1.37+U2</f>
        <v>2.0550000000000002</v>
      </c>
      <c r="V4" s="37">
        <v>-2.8039999999999998</v>
      </c>
      <c r="W4" s="10">
        <f t="shared" si="1"/>
        <v>-0.11039348</v>
      </c>
      <c r="AA4" s="37"/>
    </row>
    <row r="5" spans="1:27" ht="14.25" x14ac:dyDescent="0.45">
      <c r="A5" s="49"/>
      <c r="B5" s="15" t="s">
        <v>42</v>
      </c>
      <c r="C5" s="15" t="s">
        <v>43</v>
      </c>
      <c r="D5" s="11"/>
      <c r="E5" s="19" t="s">
        <v>44</v>
      </c>
      <c r="F5" s="20" t="s">
        <v>45</v>
      </c>
      <c r="G5" s="20" t="s">
        <v>46</v>
      </c>
      <c r="H5" s="11"/>
      <c r="I5" s="21">
        <v>4.468</v>
      </c>
      <c r="J5" s="22">
        <v>2.6</v>
      </c>
      <c r="K5" s="21">
        <v>-1.595</v>
      </c>
      <c r="L5" s="23">
        <v>6.4750000000000002E-2</v>
      </c>
      <c r="M5" s="24">
        <f>INDEX(G:G,MATCH(9.9E+300,G:G,1))</f>
        <v>-1.3868181403094963</v>
      </c>
      <c r="O5" s="43"/>
      <c r="P5" s="43"/>
      <c r="Q5" s="43"/>
      <c r="R5" s="43"/>
      <c r="S5" s="43"/>
      <c r="T5" s="10">
        <f t="shared" si="0"/>
        <v>8.9871999999999996</v>
      </c>
      <c r="U5" s="10">
        <f>U2+2.055</f>
        <v>2.74</v>
      </c>
      <c r="V5" s="37">
        <v>-2.5550000000000002</v>
      </c>
      <c r="W5" s="10">
        <f t="shared" si="1"/>
        <v>-0.10059035000000001</v>
      </c>
      <c r="AA5" s="37"/>
    </row>
    <row r="6" spans="1:27" ht="14.25" x14ac:dyDescent="0.45">
      <c r="A6" s="25">
        <v>0</v>
      </c>
      <c r="B6" s="26">
        <v>44.25</v>
      </c>
      <c r="C6" s="26">
        <v>45.349999999999994</v>
      </c>
      <c r="D6" s="11"/>
      <c r="E6" s="27">
        <f>RADIANS(L5)</f>
        <v>1.1301006906663284E-3</v>
      </c>
      <c r="F6" s="28">
        <f>U2</f>
        <v>0.68500000000000005</v>
      </c>
      <c r="G6" s="27">
        <f>K5</f>
        <v>-1.595</v>
      </c>
      <c r="H6" s="11">
        <f>F6*3.28</f>
        <v>2.2467999999999999</v>
      </c>
      <c r="I6" s="10">
        <f>G6*0.03937</f>
        <v>-6.2795150000000008E-2</v>
      </c>
      <c r="T6" s="10">
        <f>U6*3.28</f>
        <v>11.234</v>
      </c>
      <c r="U6" s="10">
        <f>U2+2.74</f>
        <v>3.4250000000000003</v>
      </c>
      <c r="V6" s="37">
        <v>-1.385</v>
      </c>
      <c r="W6" s="10">
        <f t="shared" si="1"/>
        <v>-5.4527450000000005E-2</v>
      </c>
      <c r="AA6" s="37"/>
    </row>
    <row r="7" spans="1:27" x14ac:dyDescent="0.35">
      <c r="A7" s="30">
        <f>A6+$J$5/1000</f>
        <v>2.5999999999999999E-3</v>
      </c>
      <c r="B7" s="31">
        <v>44.75</v>
      </c>
      <c r="C7" s="31">
        <v>45.599999999999994</v>
      </c>
      <c r="D7" s="11"/>
      <c r="E7" s="14">
        <f t="shared" ref="E7:E70" si="2">E6+(($J$5+B7*$J$5*10^-6)-($J$5+C7*$J$5*10^-6))/$I$5</f>
        <v>1.1296060621971396E-3</v>
      </c>
      <c r="F7" s="32">
        <f t="shared" ref="F7:F70" si="3">F6+((($J$5+B7*$J$5*10^-6)+($J$5+C7*$J$5*10^-6))/2)*COS(E7)/1000</f>
        <v>0.68760011579611247</v>
      </c>
      <c r="G7" s="42">
        <f t="shared" ref="G7:G70" si="4">G6-((($J$5+B7*$J$5*10^-6)+($J$5+C7*$J$5*10^-6))/2)*SIN(E7)</f>
        <v>-1.5979371078149627</v>
      </c>
      <c r="H7" s="11">
        <f t="shared" ref="H7:H70" si="5">F7*3.28</f>
        <v>2.2553283798112487</v>
      </c>
      <c r="I7" s="10">
        <f t="shared" ref="I7:I70" si="6">G7*0.03937</f>
        <v>-6.2910783934675085E-2</v>
      </c>
    </row>
    <row r="8" spans="1:27" x14ac:dyDescent="0.35">
      <c r="A8" s="35">
        <f t="shared" ref="A8:A71" si="7">A7+$J$5/1000</f>
        <v>5.1999999999999998E-3</v>
      </c>
      <c r="B8" s="31">
        <v>45.15</v>
      </c>
      <c r="C8" s="31">
        <v>45</v>
      </c>
      <c r="D8" s="11"/>
      <c r="E8" s="14">
        <f t="shared" si="2"/>
        <v>1.1296933495741079E-3</v>
      </c>
      <c r="F8" s="32">
        <f t="shared" si="3"/>
        <v>0.69020023133196873</v>
      </c>
      <c r="G8" s="42">
        <f t="shared" si="4"/>
        <v>-1.6008744422934928</v>
      </c>
      <c r="H8" s="11">
        <f t="shared" si="5"/>
        <v>2.2638567587688572</v>
      </c>
      <c r="I8" s="10">
        <f t="shared" si="6"/>
        <v>-6.3026426793094822E-2</v>
      </c>
    </row>
    <row r="9" spans="1:27" x14ac:dyDescent="0.35">
      <c r="A9" s="35">
        <f t="shared" si="7"/>
        <v>7.7999999999999996E-3</v>
      </c>
      <c r="B9" s="31">
        <v>45.55</v>
      </c>
      <c r="C9" s="31">
        <v>44.5</v>
      </c>
      <c r="D9" s="11"/>
      <c r="E9" s="14">
        <f t="shared" si="2"/>
        <v>1.1303043612124885E-3</v>
      </c>
      <c r="F9" s="32">
        <f t="shared" si="3"/>
        <v>0.69280034673602975</v>
      </c>
      <c r="G9" s="42">
        <f t="shared" si="4"/>
        <v>-1.6038133653259365</v>
      </c>
      <c r="H9" s="11">
        <f t="shared" si="5"/>
        <v>2.2723851372941772</v>
      </c>
      <c r="I9" s="10">
        <f t="shared" si="6"/>
        <v>-6.3142132192882131E-2</v>
      </c>
    </row>
    <row r="10" spans="1:27" x14ac:dyDescent="0.35">
      <c r="A10" s="35">
        <f t="shared" si="7"/>
        <v>1.04E-2</v>
      </c>
      <c r="B10" s="31">
        <v>44.8</v>
      </c>
      <c r="C10" s="31">
        <v>45.05</v>
      </c>
      <c r="D10" s="11"/>
      <c r="E10" s="14">
        <f t="shared" si="2"/>
        <v>1.1301588822509741E-3</v>
      </c>
      <c r="F10" s="32">
        <f t="shared" si="3"/>
        <v>0.69540046188051852</v>
      </c>
      <c r="G10" s="42">
        <f t="shared" si="4"/>
        <v>-1.6067519098024501</v>
      </c>
      <c r="H10" s="11">
        <f t="shared" si="5"/>
        <v>2.2809135149681006</v>
      </c>
      <c r="I10" s="10">
        <f t="shared" si="6"/>
        <v>-6.3257822688922466E-2</v>
      </c>
    </row>
    <row r="11" spans="1:27" x14ac:dyDescent="0.35">
      <c r="A11" s="35">
        <f t="shared" si="7"/>
        <v>1.2999999999999999E-2</v>
      </c>
      <c r="B11" s="31">
        <v>45.95</v>
      </c>
      <c r="C11" s="31">
        <v>45.25</v>
      </c>
      <c r="D11" s="11"/>
      <c r="E11" s="14">
        <f t="shared" si="2"/>
        <v>1.1305662233431946E-3</v>
      </c>
      <c r="F11" s="32">
        <f t="shared" si="3"/>
        <v>0.69800057877880894</v>
      </c>
      <c r="G11" s="42">
        <f t="shared" si="4"/>
        <v>-1.6096915153968496</v>
      </c>
      <c r="H11" s="11">
        <f t="shared" si="5"/>
        <v>2.2894418983944931</v>
      </c>
      <c r="I11" s="10">
        <f t="shared" si="6"/>
        <v>-6.3373554961173972E-2</v>
      </c>
    </row>
    <row r="12" spans="1:27" x14ac:dyDescent="0.35">
      <c r="A12" s="35">
        <f t="shared" si="7"/>
        <v>1.5599999999999999E-2</v>
      </c>
      <c r="B12" s="31">
        <v>45.3</v>
      </c>
      <c r="C12" s="31">
        <v>44.25</v>
      </c>
      <c r="D12" s="11"/>
      <c r="E12" s="14">
        <f t="shared" si="2"/>
        <v>1.1311772349815751E-3</v>
      </c>
      <c r="F12" s="32">
        <f t="shared" si="3"/>
        <v>0.70060069353030408</v>
      </c>
      <c r="G12" s="42">
        <f t="shared" si="4"/>
        <v>-1.6126327072665598</v>
      </c>
      <c r="H12" s="11">
        <f t="shared" si="5"/>
        <v>2.2979702747793973</v>
      </c>
      <c r="I12" s="10">
        <f t="shared" si="6"/>
        <v>-6.3489349685084462E-2</v>
      </c>
    </row>
    <row r="13" spans="1:27" x14ac:dyDescent="0.35">
      <c r="A13" s="35">
        <f t="shared" si="7"/>
        <v>1.8200000000000001E-2</v>
      </c>
      <c r="B13" s="31">
        <v>45.05</v>
      </c>
      <c r="C13" s="31">
        <v>45.25</v>
      </c>
      <c r="D13" s="11"/>
      <c r="E13" s="14">
        <f t="shared" si="2"/>
        <v>1.1310608518123836E-3</v>
      </c>
      <c r="F13" s="32">
        <f t="shared" si="3"/>
        <v>0.7032008092571409</v>
      </c>
      <c r="G13" s="42">
        <f t="shared" si="4"/>
        <v>-1.6155735976294592</v>
      </c>
      <c r="H13" s="11">
        <f t="shared" si="5"/>
        <v>2.3064986543634221</v>
      </c>
      <c r="I13" s="10">
        <f t="shared" si="6"/>
        <v>-6.360513253867181E-2</v>
      </c>
    </row>
    <row r="14" spans="1:27" x14ac:dyDescent="0.35">
      <c r="A14" s="35">
        <f t="shared" si="7"/>
        <v>2.0799999999999999E-2</v>
      </c>
      <c r="B14" s="31">
        <v>45.7</v>
      </c>
      <c r="C14" s="31">
        <v>45.2</v>
      </c>
      <c r="D14" s="11"/>
      <c r="E14" s="14">
        <f t="shared" si="2"/>
        <v>1.1313518097354125E-3</v>
      </c>
      <c r="F14" s="32">
        <f t="shared" si="3"/>
        <v>0.70580092576312148</v>
      </c>
      <c r="G14" s="42">
        <f t="shared" si="4"/>
        <v>-1.6185152453990841</v>
      </c>
      <c r="H14" s="11">
        <f t="shared" si="5"/>
        <v>2.3150270365030381</v>
      </c>
      <c r="I14" s="10">
        <f t="shared" si="6"/>
        <v>-6.3720945211361943E-2</v>
      </c>
    </row>
    <row r="15" spans="1:27" x14ac:dyDescent="0.35">
      <c r="A15" s="35">
        <f t="shared" si="7"/>
        <v>2.3399999999999997E-2</v>
      </c>
      <c r="B15" s="31">
        <v>46.05</v>
      </c>
      <c r="C15" s="31">
        <v>45.900000000000006</v>
      </c>
      <c r="D15" s="11"/>
      <c r="E15" s="14">
        <f t="shared" si="2"/>
        <v>1.1314390971123808E-3</v>
      </c>
      <c r="F15" s="32">
        <f t="shared" si="3"/>
        <v>0.70840104363384437</v>
      </c>
      <c r="G15" s="42">
        <f t="shared" si="4"/>
        <v>-1.6214571216704727</v>
      </c>
      <c r="H15" s="11">
        <f t="shared" si="5"/>
        <v>2.3235554231190094</v>
      </c>
      <c r="I15" s="10">
        <f t="shared" si="6"/>
        <v>-6.3836766880166512E-2</v>
      </c>
    </row>
    <row r="16" spans="1:27" x14ac:dyDescent="0.35">
      <c r="A16" s="35">
        <f t="shared" si="7"/>
        <v>2.5999999999999995E-2</v>
      </c>
      <c r="B16" s="31">
        <v>46.349999999999994</v>
      </c>
      <c r="C16" s="31">
        <v>46.349999999999994</v>
      </c>
      <c r="D16" s="11"/>
      <c r="E16" s="14">
        <f t="shared" si="2"/>
        <v>1.1314390971123808E-3</v>
      </c>
      <c r="F16" s="32">
        <f t="shared" si="3"/>
        <v>0.71100116247956668</v>
      </c>
      <c r="G16" s="42">
        <f t="shared" si="4"/>
        <v>-1.6243989990450143</v>
      </c>
      <c r="H16" s="11">
        <f t="shared" si="5"/>
        <v>2.3320838129329786</v>
      </c>
      <c r="I16" s="10">
        <f t="shared" si="6"/>
        <v>-6.3952588592402215E-2</v>
      </c>
    </row>
    <row r="17" spans="1:9" x14ac:dyDescent="0.35">
      <c r="A17" s="35">
        <f t="shared" si="7"/>
        <v>2.8599999999999993E-2</v>
      </c>
      <c r="B17" s="31">
        <v>47.2</v>
      </c>
      <c r="C17" s="31">
        <v>46.55</v>
      </c>
      <c r="D17" s="11"/>
      <c r="E17" s="14">
        <f t="shared" si="2"/>
        <v>1.1318173424122785E-3</v>
      </c>
      <c r="F17" s="32">
        <f t="shared" si="3"/>
        <v>0.71360128268917511</v>
      </c>
      <c r="G17" s="42">
        <f t="shared" si="4"/>
        <v>-1.6273418614472184</v>
      </c>
      <c r="H17" s="11">
        <f t="shared" si="5"/>
        <v>2.3406122072204942</v>
      </c>
      <c r="I17" s="10">
        <f t="shared" si="6"/>
        <v>-6.406844908517699E-2</v>
      </c>
    </row>
    <row r="18" spans="1:9" x14ac:dyDescent="0.35">
      <c r="A18" s="35">
        <f t="shared" si="7"/>
        <v>3.1199999999999992E-2</v>
      </c>
      <c r="B18" s="31">
        <v>47.75</v>
      </c>
      <c r="C18" s="31">
        <v>45.150000000000006</v>
      </c>
      <c r="D18" s="11"/>
      <c r="E18" s="14">
        <f t="shared" si="2"/>
        <v>1.1333303236118694E-3</v>
      </c>
      <c r="F18" s="32">
        <f t="shared" si="3"/>
        <v>0.71620140178932878</v>
      </c>
      <c r="G18" s="42">
        <f t="shared" si="4"/>
        <v>-1.6302886565300831</v>
      </c>
      <c r="H18" s="11">
        <f t="shared" si="5"/>
        <v>2.3491405978689981</v>
      </c>
      <c r="I18" s="10">
        <f t="shared" si="6"/>
        <v>-6.4184464407589376E-2</v>
      </c>
    </row>
    <row r="19" spans="1:9" x14ac:dyDescent="0.35">
      <c r="A19" s="35">
        <f t="shared" si="7"/>
        <v>3.379999999999999E-2</v>
      </c>
      <c r="B19" s="31">
        <v>48.349999999999994</v>
      </c>
      <c r="C19" s="31">
        <v>45.4</v>
      </c>
      <c r="D19" s="11"/>
      <c r="E19" s="14">
        <f t="shared" si="2"/>
        <v>1.1350469753576204E-3</v>
      </c>
      <c r="F19" s="32">
        <f t="shared" si="3"/>
        <v>0.71880152198941938</v>
      </c>
      <c r="G19" s="42">
        <f t="shared" si="4"/>
        <v>-1.6332399163661628</v>
      </c>
      <c r="H19" s="11">
        <f t="shared" si="5"/>
        <v>2.3576689921252956</v>
      </c>
      <c r="I19" s="10">
        <f t="shared" si="6"/>
        <v>-6.4300655507335838E-2</v>
      </c>
    </row>
    <row r="20" spans="1:9" x14ac:dyDescent="0.35">
      <c r="A20" s="35">
        <f t="shared" si="7"/>
        <v>3.6399999999999988E-2</v>
      </c>
      <c r="B20" s="31">
        <v>48.7</v>
      </c>
      <c r="C20" s="31">
        <v>47.1</v>
      </c>
      <c r="D20" s="11"/>
      <c r="E20" s="14">
        <f t="shared" si="2"/>
        <v>1.1359780407112531E-3</v>
      </c>
      <c r="F20" s="32">
        <f t="shared" si="3"/>
        <v>0.72140164485175928</v>
      </c>
      <c r="G20" s="42">
        <f t="shared" si="4"/>
        <v>-1.6361936001114556</v>
      </c>
      <c r="H20" s="11">
        <f t="shared" si="5"/>
        <v>2.3661973951137703</v>
      </c>
      <c r="I20" s="10">
        <f t="shared" si="6"/>
        <v>-6.4416942036388009E-2</v>
      </c>
    </row>
    <row r="21" spans="1:9" x14ac:dyDescent="0.35">
      <c r="A21" s="35">
        <f t="shared" si="7"/>
        <v>3.8999999999999986E-2</v>
      </c>
      <c r="B21" s="31">
        <v>48.55</v>
      </c>
      <c r="C21" s="31">
        <v>47.6</v>
      </c>
      <c r="E21" s="14">
        <f t="shared" si="2"/>
        <v>1.1365308607648886E-3</v>
      </c>
      <c r="F21" s="32">
        <f t="shared" si="3"/>
        <v>0.72400176816746564</v>
      </c>
      <c r="G21" s="42">
        <f t="shared" si="4"/>
        <v>-1.6391487217739296</v>
      </c>
      <c r="H21" s="11">
        <f t="shared" si="5"/>
        <v>2.374725799589287</v>
      </c>
      <c r="I21" s="10">
        <f t="shared" si="6"/>
        <v>-6.4533285176239616E-2</v>
      </c>
    </row>
    <row r="22" spans="1:9" x14ac:dyDescent="0.35">
      <c r="A22" s="35">
        <f t="shared" si="7"/>
        <v>4.1599999999999984E-2</v>
      </c>
      <c r="B22" s="31">
        <v>48.55</v>
      </c>
      <c r="C22" s="31">
        <v>47.35</v>
      </c>
      <c r="E22" s="14">
        <f t="shared" si="2"/>
        <v>1.1372291597800386E-3</v>
      </c>
      <c r="F22" s="32">
        <f t="shared" si="3"/>
        <v>0.72660189115610796</v>
      </c>
      <c r="G22" s="42">
        <f t="shared" si="4"/>
        <v>-1.642105658730354</v>
      </c>
      <c r="H22" s="11">
        <f t="shared" si="5"/>
        <v>2.3832542029920338</v>
      </c>
      <c r="I22" s="10">
        <f t="shared" si="6"/>
        <v>-6.4649699784214046E-2</v>
      </c>
    </row>
    <row r="23" spans="1:9" x14ac:dyDescent="0.35">
      <c r="A23" s="35">
        <f t="shared" si="7"/>
        <v>4.4199999999999982E-2</v>
      </c>
      <c r="B23" s="31">
        <v>49.400000000000006</v>
      </c>
      <c r="C23" s="31">
        <v>47.55</v>
      </c>
      <c r="E23" s="14">
        <f t="shared" si="2"/>
        <v>1.1383057040951856E-3</v>
      </c>
      <c r="F23" s="32">
        <f t="shared" si="3"/>
        <v>0.7292020155065646</v>
      </c>
      <c r="G23" s="42">
        <f t="shared" si="4"/>
        <v>-1.6450653963881858</v>
      </c>
      <c r="H23" s="11">
        <f t="shared" si="5"/>
        <v>2.3917826108615317</v>
      </c>
      <c r="I23" s="10">
        <f t="shared" si="6"/>
        <v>-6.4766224655802881E-2</v>
      </c>
    </row>
    <row r="24" spans="1:9" x14ac:dyDescent="0.35">
      <c r="A24" s="35">
        <f t="shared" si="7"/>
        <v>4.6799999999999981E-2</v>
      </c>
      <c r="B24" s="31">
        <v>49.5</v>
      </c>
      <c r="C24" s="31">
        <v>48.15</v>
      </c>
      <c r="E24" s="14">
        <f t="shared" si="2"/>
        <v>1.139091290487304E-3</v>
      </c>
      <c r="F24" s="32">
        <f t="shared" si="3"/>
        <v>0.73180214076469474</v>
      </c>
      <c r="G24" s="42">
        <f t="shared" si="4"/>
        <v>-1.6480271777048972</v>
      </c>
      <c r="H24" s="11">
        <f t="shared" si="5"/>
        <v>2.4003110217081987</v>
      </c>
      <c r="I24" s="10">
        <f t="shared" si="6"/>
        <v>-6.48828299862418E-2</v>
      </c>
    </row>
    <row r="25" spans="1:9" x14ac:dyDescent="0.35">
      <c r="A25" s="35">
        <f t="shared" si="7"/>
        <v>4.9399999999999979E-2</v>
      </c>
      <c r="B25" s="31">
        <v>50.3</v>
      </c>
      <c r="C25" s="31">
        <v>48.55</v>
      </c>
      <c r="E25" s="14">
        <f t="shared" si="2"/>
        <v>1.140109643217905E-3</v>
      </c>
      <c r="F25" s="32">
        <f t="shared" si="3"/>
        <v>0.73440226757980642</v>
      </c>
      <c r="G25" s="42">
        <f t="shared" si="4"/>
        <v>-1.650991608644834</v>
      </c>
      <c r="H25" s="11">
        <f t="shared" si="5"/>
        <v>2.408839437661765</v>
      </c>
      <c r="I25" s="10">
        <f t="shared" si="6"/>
        <v>-6.4999539632347114E-2</v>
      </c>
    </row>
    <row r="26" spans="1:9" x14ac:dyDescent="0.35">
      <c r="A26" s="35">
        <f t="shared" si="7"/>
        <v>5.1999999999999977E-2</v>
      </c>
      <c r="B26" s="31">
        <v>50.3</v>
      </c>
      <c r="C26" s="31">
        <v>48.599999999999994</v>
      </c>
      <c r="E26" s="14">
        <f t="shared" si="2"/>
        <v>1.1410989001561832E-3</v>
      </c>
      <c r="F26" s="32">
        <f t="shared" si="3"/>
        <v>0.73700239445698423</v>
      </c>
      <c r="G26" s="42">
        <f t="shared" si="4"/>
        <v>-1.653958611852433</v>
      </c>
      <c r="H26" s="11">
        <f t="shared" si="5"/>
        <v>2.4173678538189081</v>
      </c>
      <c r="I26" s="10">
        <f t="shared" si="6"/>
        <v>-6.5116350548630283E-2</v>
      </c>
    </row>
    <row r="27" spans="1:9" x14ac:dyDescent="0.35">
      <c r="A27" s="35">
        <f t="shared" si="7"/>
        <v>5.4599999999999975E-2</v>
      </c>
      <c r="B27" s="31">
        <v>50.65</v>
      </c>
      <c r="C27" s="31">
        <v>48.45</v>
      </c>
      <c r="E27" s="14">
        <f t="shared" si="2"/>
        <v>1.1423791150173908E-3</v>
      </c>
      <c r="F27" s="32">
        <f t="shared" si="3"/>
        <v>0.73960252159036133</v>
      </c>
      <c r="G27" s="42">
        <f t="shared" si="4"/>
        <v>-1.6569289440781174</v>
      </c>
      <c r="H27" s="11">
        <f t="shared" si="5"/>
        <v>2.4258962708163851</v>
      </c>
      <c r="I27" s="10">
        <f t="shared" si="6"/>
        <v>-6.5233292528355483E-2</v>
      </c>
    </row>
    <row r="28" spans="1:9" x14ac:dyDescent="0.35">
      <c r="A28" s="35">
        <f t="shared" si="7"/>
        <v>5.7199999999999973E-2</v>
      </c>
      <c r="B28" s="31">
        <v>50.65</v>
      </c>
      <c r="C28" s="31">
        <v>49.1</v>
      </c>
      <c r="E28" s="14">
        <f t="shared" si="2"/>
        <v>1.1432810845787007E-3</v>
      </c>
      <c r="F28" s="32">
        <f t="shared" si="3"/>
        <v>0.74220264956605764</v>
      </c>
      <c r="G28" s="42">
        <f t="shared" si="4"/>
        <v>-1.6599016225054026</v>
      </c>
      <c r="H28" s="11">
        <f t="shared" si="5"/>
        <v>2.4344246905766691</v>
      </c>
      <c r="I28" s="10">
        <f t="shared" si="6"/>
        <v>-6.5350326878037698E-2</v>
      </c>
    </row>
    <row r="29" spans="1:9" x14ac:dyDescent="0.35">
      <c r="A29" s="35">
        <f t="shared" si="7"/>
        <v>5.9799999999999971E-2</v>
      </c>
      <c r="B29" s="31">
        <v>50.400000000000006</v>
      </c>
      <c r="C29" s="31">
        <v>50.5</v>
      </c>
      <c r="E29" s="14">
        <f t="shared" si="2"/>
        <v>1.1432228929940552E-3</v>
      </c>
      <c r="F29" s="32">
        <f t="shared" si="3"/>
        <v>0.74480277903692593</v>
      </c>
      <c r="G29" s="42">
        <f t="shared" si="4"/>
        <v>-1.6628741513362386</v>
      </c>
      <c r="H29" s="11">
        <f t="shared" si="5"/>
        <v>2.4429531152411168</v>
      </c>
      <c r="I29" s="10">
        <f t="shared" si="6"/>
        <v>-6.5467355338107713E-2</v>
      </c>
    </row>
    <row r="30" spans="1:9" x14ac:dyDescent="0.35">
      <c r="A30" s="35">
        <f t="shared" si="7"/>
        <v>6.2399999999999969E-2</v>
      </c>
      <c r="B30" s="31">
        <v>51.1</v>
      </c>
      <c r="C30" s="31">
        <v>50.650000000000006</v>
      </c>
      <c r="E30" s="14">
        <f t="shared" si="2"/>
        <v>1.1434847551247613E-3</v>
      </c>
      <c r="F30" s="32">
        <f t="shared" si="3"/>
        <v>0.74740290961201505</v>
      </c>
      <c r="G30" s="42">
        <f t="shared" si="4"/>
        <v>-1.6658473623060681</v>
      </c>
      <c r="H30" s="11">
        <f t="shared" si="5"/>
        <v>2.4514815435274091</v>
      </c>
      <c r="I30" s="10">
        <f t="shared" si="6"/>
        <v>-6.55844106539899E-2</v>
      </c>
    </row>
    <row r="31" spans="1:9" x14ac:dyDescent="0.35">
      <c r="A31" s="35">
        <f t="shared" si="7"/>
        <v>6.4999999999999974E-2</v>
      </c>
      <c r="B31" s="31">
        <v>50.55</v>
      </c>
      <c r="C31" s="31">
        <v>50.8</v>
      </c>
      <c r="E31" s="14">
        <f t="shared" si="2"/>
        <v>1.1433392761632469E-3</v>
      </c>
      <c r="F31" s="32">
        <f t="shared" si="3"/>
        <v>0.75000303966753701</v>
      </c>
      <c r="G31" s="42">
        <f t="shared" si="4"/>
        <v>-1.6688201944170655</v>
      </c>
      <c r="H31" s="11">
        <f t="shared" si="5"/>
        <v>2.460009970109521</v>
      </c>
      <c r="I31" s="10">
        <f t="shared" si="6"/>
        <v>-6.5701451054199875E-2</v>
      </c>
    </row>
    <row r="32" spans="1:9" x14ac:dyDescent="0.35">
      <c r="A32" s="35">
        <f t="shared" si="7"/>
        <v>6.759999999999998E-2</v>
      </c>
      <c r="B32" s="31">
        <v>50.849999999999994</v>
      </c>
      <c r="C32" s="31">
        <v>50.7</v>
      </c>
      <c r="E32" s="14">
        <f t="shared" si="2"/>
        <v>1.1434265635401157E-3</v>
      </c>
      <c r="F32" s="32">
        <f t="shared" si="3"/>
        <v>0.7526031699827993</v>
      </c>
      <c r="G32" s="42">
        <f t="shared" si="4"/>
        <v>-1.6717932537838858</v>
      </c>
      <c r="H32" s="11">
        <f t="shared" si="5"/>
        <v>2.4685383975435817</v>
      </c>
      <c r="I32" s="10">
        <f t="shared" si="6"/>
        <v>-6.581850040147158E-2</v>
      </c>
    </row>
    <row r="33" spans="1:9" x14ac:dyDescent="0.35">
      <c r="A33" s="35">
        <f t="shared" si="7"/>
        <v>7.0199999999999985E-2</v>
      </c>
      <c r="B33" s="31">
        <v>50.650000000000006</v>
      </c>
      <c r="C33" s="31">
        <v>50.400000000000006</v>
      </c>
      <c r="E33" s="14">
        <f t="shared" si="2"/>
        <v>1.1435720425016301E-3</v>
      </c>
      <c r="F33" s="32">
        <f t="shared" si="3"/>
        <v>0.75520329964762944</v>
      </c>
      <c r="G33" s="42">
        <f t="shared" si="4"/>
        <v>-1.6747666906716425</v>
      </c>
      <c r="H33" s="11">
        <f t="shared" si="5"/>
        <v>2.4770668228442245</v>
      </c>
      <c r="I33" s="10">
        <f t="shared" si="6"/>
        <v>-6.5935564611742575E-2</v>
      </c>
    </row>
    <row r="34" spans="1:9" x14ac:dyDescent="0.35">
      <c r="A34" s="35">
        <f t="shared" si="7"/>
        <v>7.279999999999999E-2</v>
      </c>
      <c r="B34" s="31">
        <v>51.5</v>
      </c>
      <c r="C34" s="31">
        <v>50.95</v>
      </c>
      <c r="E34" s="14">
        <f t="shared" si="2"/>
        <v>1.1438920962168822E-3</v>
      </c>
      <c r="F34" s="32">
        <f t="shared" si="3"/>
        <v>0.75780343113150661</v>
      </c>
      <c r="G34" s="42">
        <f t="shared" si="4"/>
        <v>-1.6777409618224415</v>
      </c>
      <c r="H34" s="11">
        <f t="shared" si="5"/>
        <v>2.4855952541113417</v>
      </c>
      <c r="I34" s="10">
        <f t="shared" si="6"/>
        <v>-6.6052661666949522E-2</v>
      </c>
    </row>
    <row r="35" spans="1:9" x14ac:dyDescent="0.35">
      <c r="A35" s="35">
        <f t="shared" si="7"/>
        <v>7.5399999999999995E-2</v>
      </c>
      <c r="B35" s="31">
        <v>51.65</v>
      </c>
      <c r="C35" s="31">
        <v>51.3</v>
      </c>
      <c r="E35" s="14">
        <f t="shared" si="2"/>
        <v>1.1440957667630421E-3</v>
      </c>
      <c r="F35" s="32">
        <f t="shared" si="3"/>
        <v>0.76040356326477754</v>
      </c>
      <c r="G35" s="42">
        <f t="shared" si="4"/>
        <v>-1.6807157632871019</v>
      </c>
      <c r="H35" s="11">
        <f t="shared" si="5"/>
        <v>2.4941236875084702</v>
      </c>
      <c r="I35" s="10">
        <f t="shared" si="6"/>
        <v>-6.616977960061321E-2</v>
      </c>
    </row>
    <row r="36" spans="1:9" x14ac:dyDescent="0.35">
      <c r="A36" s="35">
        <f t="shared" si="7"/>
        <v>7.8E-2</v>
      </c>
      <c r="B36" s="31">
        <v>51.150000000000006</v>
      </c>
      <c r="C36" s="31">
        <v>52.5</v>
      </c>
      <c r="E36" s="14">
        <f t="shared" si="2"/>
        <v>1.1433101803709237E-3</v>
      </c>
      <c r="F36" s="32">
        <f t="shared" si="3"/>
        <v>0.76300369631038401</v>
      </c>
      <c r="G36" s="42">
        <f t="shared" si="4"/>
        <v>-1.6836885231637519</v>
      </c>
      <c r="H36" s="11">
        <f t="shared" si="5"/>
        <v>2.5026521238980592</v>
      </c>
      <c r="I36" s="10">
        <f t="shared" si="6"/>
        <v>-6.6286817156956918E-2</v>
      </c>
    </row>
    <row r="37" spans="1:9" x14ac:dyDescent="0.35">
      <c r="A37" s="35">
        <f t="shared" si="7"/>
        <v>8.0600000000000005E-2</v>
      </c>
      <c r="B37" s="31">
        <v>50.45</v>
      </c>
      <c r="C37" s="31">
        <v>52.25</v>
      </c>
      <c r="E37" s="14">
        <f t="shared" si="2"/>
        <v>1.1422627318480995E-3</v>
      </c>
      <c r="F37" s="32">
        <f t="shared" si="3"/>
        <v>0.76560382812410366</v>
      </c>
      <c r="G37" s="42">
        <f t="shared" si="4"/>
        <v>-1.6866585581241884</v>
      </c>
      <c r="H37" s="11">
        <f t="shared" si="5"/>
        <v>2.5111805562470599</v>
      </c>
      <c r="I37" s="10">
        <f t="shared" si="6"/>
        <v>-6.64037474333493E-2</v>
      </c>
    </row>
    <row r="38" spans="1:9" x14ac:dyDescent="0.35">
      <c r="A38" s="35">
        <f t="shared" si="7"/>
        <v>8.320000000000001E-2</v>
      </c>
      <c r="B38" s="31">
        <v>51.45</v>
      </c>
      <c r="C38" s="31">
        <v>52.8</v>
      </c>
      <c r="E38" s="14">
        <f t="shared" si="2"/>
        <v>1.1414771454559811E-3</v>
      </c>
      <c r="F38" s="32">
        <f t="shared" si="3"/>
        <v>0.7682039619551545</v>
      </c>
      <c r="G38" s="42">
        <f t="shared" si="4"/>
        <v>-1.6896265527565293</v>
      </c>
      <c r="H38" s="11">
        <f t="shared" si="5"/>
        <v>2.5197089952129068</v>
      </c>
      <c r="I38" s="10">
        <f t="shared" si="6"/>
        <v>-6.6520597382024566E-2</v>
      </c>
    </row>
    <row r="39" spans="1:9" x14ac:dyDescent="0.35">
      <c r="A39" s="35">
        <f t="shared" si="7"/>
        <v>8.5800000000000015E-2</v>
      </c>
      <c r="B39" s="31">
        <v>52.150000000000006</v>
      </c>
      <c r="C39" s="31">
        <v>52.2</v>
      </c>
      <c r="E39" s="14">
        <f t="shared" si="2"/>
        <v>1.1414480496637577E-3</v>
      </c>
      <c r="F39" s="32">
        <f t="shared" si="3"/>
        <v>0.77080409591629162</v>
      </c>
      <c r="G39" s="42">
        <f t="shared" si="4"/>
        <v>-1.6925944718843047</v>
      </c>
      <c r="H39" s="11">
        <f t="shared" si="5"/>
        <v>2.5282374346054364</v>
      </c>
      <c r="I39" s="10">
        <f t="shared" si="6"/>
        <v>-6.6637444358085079E-2</v>
      </c>
    </row>
    <row r="40" spans="1:9" x14ac:dyDescent="0.35">
      <c r="A40" s="35">
        <f t="shared" si="7"/>
        <v>8.840000000000002E-2</v>
      </c>
      <c r="B40" s="31">
        <v>52.55</v>
      </c>
      <c r="C40" s="31">
        <v>53.15</v>
      </c>
      <c r="E40" s="14">
        <f t="shared" si="2"/>
        <v>1.1410989001561828E-3</v>
      </c>
      <c r="F40" s="32">
        <f t="shared" si="3"/>
        <v>0.77340423163346361</v>
      </c>
      <c r="G40" s="42">
        <f t="shared" si="4"/>
        <v>-1.6955614851792158</v>
      </c>
      <c r="H40" s="11">
        <f t="shared" si="5"/>
        <v>2.5367658797577604</v>
      </c>
      <c r="I40" s="10">
        <f t="shared" si="6"/>
        <v>-6.6754255671505724E-2</v>
      </c>
    </row>
    <row r="41" spans="1:9" x14ac:dyDescent="0.35">
      <c r="A41" s="35">
        <f t="shared" si="7"/>
        <v>9.1000000000000025E-2</v>
      </c>
      <c r="B41" s="31">
        <v>51.400000000000006</v>
      </c>
      <c r="C41" s="31">
        <v>53.75</v>
      </c>
      <c r="E41" s="14">
        <f t="shared" si="2"/>
        <v>1.1397313979180069E-3</v>
      </c>
      <c r="F41" s="32">
        <f t="shared" si="3"/>
        <v>0.77600436663969108</v>
      </c>
      <c r="G41" s="42">
        <f t="shared" si="4"/>
        <v>-1.6985249419678037</v>
      </c>
      <c r="H41" s="11">
        <f t="shared" si="5"/>
        <v>2.5452943225781866</v>
      </c>
      <c r="I41" s="10">
        <f t="shared" si="6"/>
        <v>-6.6870926965272429E-2</v>
      </c>
    </row>
    <row r="42" spans="1:9" x14ac:dyDescent="0.35">
      <c r="A42" s="35">
        <f t="shared" si="7"/>
        <v>9.360000000000003E-2</v>
      </c>
      <c r="B42" s="31">
        <v>50.95</v>
      </c>
      <c r="C42" s="31">
        <v>55.150000000000006</v>
      </c>
      <c r="E42" s="14">
        <f t="shared" si="2"/>
        <v>1.1372873513647833E-3</v>
      </c>
      <c r="F42" s="32">
        <f t="shared" si="3"/>
        <v>0.77860450288815275</v>
      </c>
      <c r="G42" s="42">
        <f t="shared" si="4"/>
        <v>-1.7014820453099324</v>
      </c>
      <c r="H42" s="11">
        <f t="shared" si="5"/>
        <v>2.553822769473141</v>
      </c>
      <c r="I42" s="10">
        <f t="shared" si="6"/>
        <v>-6.6987348123852042E-2</v>
      </c>
    </row>
    <row r="43" spans="1:9" x14ac:dyDescent="0.35">
      <c r="A43" s="35">
        <f t="shared" si="7"/>
        <v>9.6200000000000035E-2</v>
      </c>
      <c r="B43" s="31">
        <v>50.8</v>
      </c>
      <c r="C43" s="31">
        <v>53.25</v>
      </c>
      <c r="E43" s="14">
        <f t="shared" si="2"/>
        <v>1.1358616575420611E-3</v>
      </c>
      <c r="F43" s="32">
        <f t="shared" si="3"/>
        <v>0.78120463647582949</v>
      </c>
      <c r="G43" s="42">
        <f t="shared" si="4"/>
        <v>-1.7044354386267997</v>
      </c>
      <c r="H43" s="11">
        <f t="shared" si="5"/>
        <v>2.5623512076407207</v>
      </c>
      <c r="I43" s="10">
        <f t="shared" si="6"/>
        <v>-6.7103623218737113E-2</v>
      </c>
    </row>
    <row r="44" spans="1:9" x14ac:dyDescent="0.35">
      <c r="A44" s="35">
        <f t="shared" si="7"/>
        <v>9.8800000000000041E-2</v>
      </c>
      <c r="B44" s="31">
        <v>51.45</v>
      </c>
      <c r="C44" s="31">
        <v>53.45</v>
      </c>
      <c r="E44" s="14">
        <f t="shared" si="2"/>
        <v>1.1346978258500451E-3</v>
      </c>
      <c r="F44" s="32">
        <f t="shared" si="3"/>
        <v>0.78380477117194103</v>
      </c>
      <c r="G44" s="42">
        <f t="shared" si="4"/>
        <v>-1.7073858070796331</v>
      </c>
      <c r="H44" s="11">
        <f t="shared" si="5"/>
        <v>2.5708796494439663</v>
      </c>
      <c r="I44" s="10">
        <f t="shared" si="6"/>
        <v>-6.7219779224725162E-2</v>
      </c>
    </row>
    <row r="45" spans="1:9" x14ac:dyDescent="0.35">
      <c r="A45" s="35">
        <f t="shared" si="7"/>
        <v>0.10140000000000005</v>
      </c>
      <c r="B45" s="31">
        <v>52</v>
      </c>
      <c r="C45" s="31">
        <v>54.7</v>
      </c>
      <c r="E45" s="14">
        <f t="shared" si="2"/>
        <v>1.1331266530658086E-3</v>
      </c>
      <c r="F45" s="32">
        <f t="shared" si="3"/>
        <v>0.78640490821268338</v>
      </c>
      <c r="G45" s="42">
        <f t="shared" si="4"/>
        <v>-1.7103320929231087</v>
      </c>
      <c r="H45" s="11">
        <f t="shared" si="5"/>
        <v>2.5794080989376011</v>
      </c>
      <c r="I45" s="10">
        <f t="shared" si="6"/>
        <v>-6.7335774498382794E-2</v>
      </c>
    </row>
    <row r="46" spans="1:9" x14ac:dyDescent="0.35">
      <c r="A46" s="35">
        <f t="shared" si="7"/>
        <v>0.10400000000000005</v>
      </c>
      <c r="B46" s="31">
        <v>51.75</v>
      </c>
      <c r="C46" s="31">
        <v>55.25</v>
      </c>
      <c r="E46" s="14">
        <f t="shared" si="2"/>
        <v>1.1310899476047061E-3</v>
      </c>
      <c r="F46" s="32">
        <f t="shared" si="3"/>
        <v>0.78900504564942076</v>
      </c>
      <c r="G46" s="42">
        <f t="shared" si="4"/>
        <v>-1.7132730834943928</v>
      </c>
      <c r="H46" s="11">
        <f t="shared" si="5"/>
        <v>2.5879365497301001</v>
      </c>
      <c r="I46" s="10">
        <f t="shared" si="6"/>
        <v>-6.7451561297174251E-2</v>
      </c>
    </row>
    <row r="47" spans="1:9" x14ac:dyDescent="0.35">
      <c r="A47" s="35">
        <f t="shared" si="7"/>
        <v>0.10660000000000006</v>
      </c>
      <c r="B47" s="31">
        <v>50.5</v>
      </c>
      <c r="C47" s="31">
        <v>54.75</v>
      </c>
      <c r="E47" s="14">
        <f t="shared" si="2"/>
        <v>1.1286168052591597E-3</v>
      </c>
      <c r="F47" s="32">
        <f t="shared" si="3"/>
        <v>0.79160518081842512</v>
      </c>
      <c r="G47" s="42">
        <f t="shared" si="4"/>
        <v>-1.7162076409880662</v>
      </c>
      <c r="H47" s="11">
        <f t="shared" si="5"/>
        <v>2.5964649930844343</v>
      </c>
      <c r="I47" s="10">
        <f t="shared" si="6"/>
        <v>-6.7567094825700169E-2</v>
      </c>
    </row>
    <row r="48" spans="1:9" x14ac:dyDescent="0.35">
      <c r="A48" s="35">
        <f t="shared" si="7"/>
        <v>0.10920000000000006</v>
      </c>
      <c r="B48" s="31">
        <v>51.05</v>
      </c>
      <c r="C48" s="31">
        <v>55.7</v>
      </c>
      <c r="E48" s="14">
        <f t="shared" si="2"/>
        <v>1.1259108965751307E-3</v>
      </c>
      <c r="F48" s="32">
        <f t="shared" si="3"/>
        <v>0.79420531794535942</v>
      </c>
      <c r="G48" s="42">
        <f t="shared" si="4"/>
        <v>-1.719135164948921</v>
      </c>
      <c r="H48" s="11">
        <f t="shared" si="5"/>
        <v>2.6049934428607786</v>
      </c>
      <c r="I48" s="10">
        <f t="shared" si="6"/>
        <v>-6.7682351444039029E-2</v>
      </c>
    </row>
    <row r="49" spans="1:9" x14ac:dyDescent="0.35">
      <c r="A49" s="35">
        <f t="shared" si="7"/>
        <v>0.11180000000000007</v>
      </c>
      <c r="B49" s="31">
        <v>50</v>
      </c>
      <c r="C49" s="31">
        <v>54.7</v>
      </c>
      <c r="E49" s="14">
        <f t="shared" si="2"/>
        <v>1.1231758920988782E-3</v>
      </c>
      <c r="F49" s="32">
        <f t="shared" si="3"/>
        <v>0.79680545241529244</v>
      </c>
      <c r="G49" s="42">
        <f t="shared" si="4"/>
        <v>-1.7220555745298209</v>
      </c>
      <c r="H49" s="11">
        <f t="shared" si="5"/>
        <v>2.613521883922159</v>
      </c>
      <c r="I49" s="10">
        <f t="shared" si="6"/>
        <v>-6.7797327969239055E-2</v>
      </c>
    </row>
    <row r="50" spans="1:9" x14ac:dyDescent="0.35">
      <c r="A50" s="35">
        <f t="shared" si="7"/>
        <v>0.11440000000000007</v>
      </c>
      <c r="B50" s="31">
        <v>50.55</v>
      </c>
      <c r="C50" s="31">
        <v>55.15</v>
      </c>
      <c r="E50" s="14">
        <f t="shared" si="2"/>
        <v>1.1204990792072712E-3</v>
      </c>
      <c r="F50" s="32">
        <f t="shared" si="3"/>
        <v>0.79940558819303276</v>
      </c>
      <c r="G50" s="42">
        <f t="shared" si="4"/>
        <v>-1.7249690254938899</v>
      </c>
      <c r="H50" s="11">
        <f t="shared" si="5"/>
        <v>2.6220503292731472</v>
      </c>
      <c r="I50" s="10">
        <f t="shared" si="6"/>
        <v>-6.7912030533694448E-2</v>
      </c>
    </row>
    <row r="51" spans="1:9" x14ac:dyDescent="0.35">
      <c r="A51" s="35">
        <f t="shared" si="7"/>
        <v>0.11700000000000008</v>
      </c>
      <c r="B51" s="31">
        <v>49.75</v>
      </c>
      <c r="C51" s="31">
        <v>53.85</v>
      </c>
      <c r="E51" s="14">
        <f t="shared" si="2"/>
        <v>1.1181132242385936E-3</v>
      </c>
      <c r="F51" s="32">
        <f t="shared" si="3"/>
        <v>0.80200572124771841</v>
      </c>
      <c r="G51" s="42">
        <f t="shared" si="4"/>
        <v>-1.7278762698586374</v>
      </c>
      <c r="H51" s="11">
        <f t="shared" si="5"/>
        <v>2.6305787656925164</v>
      </c>
      <c r="I51" s="10">
        <f t="shared" si="6"/>
        <v>-6.8026488744334562E-2</v>
      </c>
    </row>
    <row r="52" spans="1:9" x14ac:dyDescent="0.35">
      <c r="A52" s="35">
        <f t="shared" si="7"/>
        <v>0.11960000000000008</v>
      </c>
      <c r="B52" s="31">
        <v>49.8</v>
      </c>
      <c r="C52" s="31">
        <v>54.5</v>
      </c>
      <c r="E52" s="14">
        <f t="shared" si="2"/>
        <v>1.1153782197623411E-3</v>
      </c>
      <c r="F52" s="32">
        <f t="shared" si="3"/>
        <v>0.80460585522034511</v>
      </c>
      <c r="G52" s="42">
        <f t="shared" si="4"/>
        <v>-1.7307764038628246</v>
      </c>
      <c r="H52" s="11">
        <f t="shared" si="5"/>
        <v>2.6391072051227318</v>
      </c>
      <c r="I52" s="10">
        <f t="shared" si="6"/>
        <v>-6.8140667020079412E-2</v>
      </c>
    </row>
    <row r="53" spans="1:9" x14ac:dyDescent="0.35">
      <c r="A53" s="35">
        <f t="shared" si="7"/>
        <v>0.12220000000000009</v>
      </c>
      <c r="B53" s="31">
        <v>48.2</v>
      </c>
      <c r="C53" s="31">
        <v>53.8</v>
      </c>
      <c r="E53" s="14">
        <f t="shared" si="2"/>
        <v>1.1121194910246764E-3</v>
      </c>
      <c r="F53" s="32">
        <f t="shared" si="3"/>
        <v>0.80720598621241058</v>
      </c>
      <c r="G53" s="42">
        <f t="shared" si="4"/>
        <v>-1.7336680614104614</v>
      </c>
      <c r="H53" s="11">
        <f t="shared" si="5"/>
        <v>2.6476356347767065</v>
      </c>
      <c r="I53" s="10">
        <f t="shared" si="6"/>
        <v>-6.8254511577729868E-2</v>
      </c>
    </row>
    <row r="54" spans="1:9" x14ac:dyDescent="0.35">
      <c r="A54" s="35">
        <f t="shared" si="7"/>
        <v>0.12480000000000009</v>
      </c>
      <c r="B54" s="31">
        <v>49.7</v>
      </c>
      <c r="C54" s="31">
        <v>53.1</v>
      </c>
      <c r="E54" s="14">
        <f t="shared" si="2"/>
        <v>1.1101409771482195E-3</v>
      </c>
      <c r="F54" s="32">
        <f t="shared" si="3"/>
        <v>0.80980611825019155</v>
      </c>
      <c r="G54" s="42">
        <f t="shared" si="4"/>
        <v>-1.7365545757173906</v>
      </c>
      <c r="H54" s="11">
        <f t="shared" si="5"/>
        <v>2.6561640678606282</v>
      </c>
      <c r="I54" s="10">
        <f t="shared" si="6"/>
        <v>-6.8368153645993676E-2</v>
      </c>
    </row>
    <row r="55" spans="1:9" x14ac:dyDescent="0.35">
      <c r="A55" s="35">
        <f t="shared" si="7"/>
        <v>0.1274000000000001</v>
      </c>
      <c r="B55" s="31">
        <v>50.05</v>
      </c>
      <c r="C55" s="31">
        <v>52.8</v>
      </c>
      <c r="E55" s="14">
        <f t="shared" si="2"/>
        <v>1.1085407085716602E-3</v>
      </c>
      <c r="F55" s="32">
        <f t="shared" si="3"/>
        <v>0.81240625035758829</v>
      </c>
      <c r="G55" s="42">
        <f t="shared" si="4"/>
        <v>-1.7394369291867762</v>
      </c>
      <c r="H55" s="11">
        <f t="shared" si="5"/>
        <v>2.6646925011728895</v>
      </c>
      <c r="I55" s="10">
        <f t="shared" si="6"/>
        <v>-6.8481631902083381E-2</v>
      </c>
    </row>
    <row r="56" spans="1:9" x14ac:dyDescent="0.35">
      <c r="A56" s="35">
        <f t="shared" si="7"/>
        <v>0.13000000000000009</v>
      </c>
      <c r="B56" s="31">
        <v>50.1</v>
      </c>
      <c r="C56" s="31">
        <v>51.85</v>
      </c>
      <c r="E56" s="14">
        <f t="shared" si="2"/>
        <v>1.1075223558411587E-3</v>
      </c>
      <c r="F56" s="32">
        <f t="shared" si="3"/>
        <v>0.81500638129791969</v>
      </c>
      <c r="G56" s="42">
        <f t="shared" si="4"/>
        <v>-1.7423166335087281</v>
      </c>
      <c r="H56" s="11">
        <f t="shared" si="5"/>
        <v>2.6732209306571764</v>
      </c>
      <c r="I56" s="10">
        <f t="shared" si="6"/>
        <v>-6.8595005861238637E-2</v>
      </c>
    </row>
    <row r="57" spans="1:9" x14ac:dyDescent="0.35">
      <c r="A57" s="35">
        <f t="shared" si="7"/>
        <v>0.13260000000000008</v>
      </c>
      <c r="B57" s="31">
        <v>49.599999999999994</v>
      </c>
      <c r="C57" s="31">
        <v>51.2</v>
      </c>
      <c r="E57" s="14">
        <f t="shared" si="2"/>
        <v>1.106591290487526E-3</v>
      </c>
      <c r="F57" s="32">
        <f t="shared" si="3"/>
        <v>0.81760651074593205</v>
      </c>
      <c r="G57" s="42">
        <f t="shared" si="4"/>
        <v>-1.7451939152844917</v>
      </c>
      <c r="H57" s="11">
        <f t="shared" si="5"/>
        <v>2.6817493552466569</v>
      </c>
      <c r="I57" s="10">
        <f t="shared" si="6"/>
        <v>-6.8708284444750439E-2</v>
      </c>
    </row>
    <row r="58" spans="1:9" x14ac:dyDescent="0.35">
      <c r="A58" s="35">
        <f t="shared" si="7"/>
        <v>0.13520000000000007</v>
      </c>
      <c r="B58" s="31">
        <v>48.8</v>
      </c>
      <c r="C58" s="31">
        <v>51.9</v>
      </c>
      <c r="E58" s="14">
        <f t="shared" si="2"/>
        <v>1.1047873513648069E-3</v>
      </c>
      <c r="F58" s="32">
        <f t="shared" si="3"/>
        <v>0.82020664006913069</v>
      </c>
      <c r="G58" s="42">
        <f t="shared" si="4"/>
        <v>-1.7480665064413929</v>
      </c>
      <c r="H58" s="11">
        <f t="shared" si="5"/>
        <v>2.6902777794267485</v>
      </c>
      <c r="I58" s="10">
        <f t="shared" si="6"/>
        <v>-6.882137835859764E-2</v>
      </c>
    </row>
    <row r="59" spans="1:9" x14ac:dyDescent="0.35">
      <c r="A59" s="35">
        <f t="shared" si="7"/>
        <v>0.13780000000000006</v>
      </c>
      <c r="B59" s="31">
        <v>49.2</v>
      </c>
      <c r="C59" s="31">
        <v>51.099999999999994</v>
      </c>
      <c r="E59" s="14">
        <f t="shared" si="2"/>
        <v>1.1036817112574364E-3</v>
      </c>
      <c r="F59" s="32">
        <f t="shared" si="3"/>
        <v>0.82280676887550408</v>
      </c>
      <c r="G59" s="42">
        <f t="shared" si="4"/>
        <v>-1.7509362222171141</v>
      </c>
      <c r="H59" s="11">
        <f t="shared" si="5"/>
        <v>2.6988062019116534</v>
      </c>
      <c r="I59" s="10">
        <f t="shared" si="6"/>
        <v>-6.8934359068687792E-2</v>
      </c>
    </row>
    <row r="60" spans="1:9" x14ac:dyDescent="0.35">
      <c r="A60" s="35">
        <f t="shared" si="7"/>
        <v>0.14040000000000005</v>
      </c>
      <c r="B60" s="31">
        <v>50.25</v>
      </c>
      <c r="C60" s="31">
        <v>50.7</v>
      </c>
      <c r="E60" s="14">
        <f t="shared" si="2"/>
        <v>1.1034198491267303E-3</v>
      </c>
      <c r="F60" s="32">
        <f t="shared" si="3"/>
        <v>0.82540689852762839</v>
      </c>
      <c r="G60" s="42">
        <f t="shared" si="4"/>
        <v>-1.7538052580499552</v>
      </c>
      <c r="H60" s="11">
        <f t="shared" si="5"/>
        <v>2.7073346271706211</v>
      </c>
      <c r="I60" s="10">
        <f t="shared" si="6"/>
        <v>-6.9047313009426736E-2</v>
      </c>
    </row>
    <row r="61" spans="1:9" x14ac:dyDescent="0.35">
      <c r="A61" s="35">
        <f t="shared" si="7"/>
        <v>0.14300000000000004</v>
      </c>
      <c r="B61" s="31">
        <v>50.55</v>
      </c>
      <c r="C61" s="31">
        <v>50.599999999999994</v>
      </c>
      <c r="E61" s="14">
        <f t="shared" si="2"/>
        <v>1.1033907533345069E-3</v>
      </c>
      <c r="F61" s="32">
        <f t="shared" si="3"/>
        <v>0.82800702843983598</v>
      </c>
      <c r="G61" s="42">
        <f t="shared" si="4"/>
        <v>-1.7566742185168458</v>
      </c>
      <c r="H61" s="11">
        <f t="shared" si="5"/>
        <v>2.715863053282662</v>
      </c>
      <c r="I61" s="10">
        <f t="shared" si="6"/>
        <v>-6.9160263983008216E-2</v>
      </c>
    </row>
    <row r="62" spans="1:9" x14ac:dyDescent="0.35">
      <c r="A62" s="35">
        <f t="shared" si="7"/>
        <v>0.14560000000000003</v>
      </c>
      <c r="B62" s="31">
        <v>49.150000000000006</v>
      </c>
      <c r="C62" s="31">
        <v>50.2</v>
      </c>
      <c r="E62" s="14">
        <f t="shared" si="2"/>
        <v>1.1027797416962258E-3</v>
      </c>
      <c r="F62" s="32">
        <f t="shared" si="3"/>
        <v>0.83060715601379753</v>
      </c>
      <c r="G62" s="42">
        <f t="shared" si="4"/>
        <v>-1.7595415876935945</v>
      </c>
      <c r="H62" s="11">
        <f t="shared" si="5"/>
        <v>2.7243914717252555</v>
      </c>
      <c r="I62" s="10">
        <f t="shared" si="6"/>
        <v>-6.9273152307496824E-2</v>
      </c>
    </row>
    <row r="63" spans="1:9" x14ac:dyDescent="0.35">
      <c r="A63" s="35">
        <f t="shared" si="7"/>
        <v>0.14820000000000003</v>
      </c>
      <c r="B63" s="31">
        <v>49.15</v>
      </c>
      <c r="C63" s="31">
        <v>49.5</v>
      </c>
      <c r="E63" s="14">
        <f t="shared" si="2"/>
        <v>1.1025760711501653E-3</v>
      </c>
      <c r="F63" s="32">
        <f t="shared" si="3"/>
        <v>0.83320728267834354</v>
      </c>
      <c r="G63" s="42">
        <f t="shared" si="4"/>
        <v>-1.7624084262975963</v>
      </c>
      <c r="H63" s="11">
        <f t="shared" si="5"/>
        <v>2.7329198871849667</v>
      </c>
      <c r="I63" s="10">
        <f t="shared" si="6"/>
        <v>-6.9386019743336372E-2</v>
      </c>
    </row>
    <row r="64" spans="1:9" x14ac:dyDescent="0.35">
      <c r="A64" s="35">
        <f t="shared" si="7"/>
        <v>0.15080000000000002</v>
      </c>
      <c r="B64" s="31">
        <v>47.6</v>
      </c>
      <c r="C64" s="31">
        <v>49.5</v>
      </c>
      <c r="E64" s="14">
        <f t="shared" si="2"/>
        <v>1.1014704310427948E-3</v>
      </c>
      <c r="F64" s="32">
        <f t="shared" si="3"/>
        <v>0.83580740733105885</v>
      </c>
      <c r="G64" s="42">
        <f t="shared" si="4"/>
        <v>-1.7652723878778092</v>
      </c>
      <c r="H64" s="11">
        <f t="shared" si="5"/>
        <v>2.7414482960458728</v>
      </c>
      <c r="I64" s="10">
        <f t="shared" si="6"/>
        <v>-6.9498773910749351E-2</v>
      </c>
    </row>
    <row r="65" spans="1:9" x14ac:dyDescent="0.35">
      <c r="A65" s="35">
        <f t="shared" si="7"/>
        <v>0.15340000000000001</v>
      </c>
      <c r="B65" s="31">
        <v>48.5</v>
      </c>
      <c r="C65" s="31">
        <v>48.95</v>
      </c>
      <c r="E65" s="14">
        <f t="shared" si="2"/>
        <v>1.1012085689120887E-3</v>
      </c>
      <c r="F65" s="32">
        <f t="shared" si="3"/>
        <v>0.83840753243952382</v>
      </c>
      <c r="G65" s="42">
        <f t="shared" si="4"/>
        <v>-1.7681356690848902</v>
      </c>
      <c r="H65" s="11">
        <f t="shared" si="5"/>
        <v>2.7499767064016378</v>
      </c>
      <c r="I65" s="10">
        <f t="shared" si="6"/>
        <v>-6.961150129187213E-2</v>
      </c>
    </row>
    <row r="66" spans="1:9" x14ac:dyDescent="0.35">
      <c r="A66" s="35">
        <f t="shared" si="7"/>
        <v>0.156</v>
      </c>
      <c r="B66" s="31">
        <v>47.6</v>
      </c>
      <c r="C66" s="31">
        <v>48.45</v>
      </c>
      <c r="E66" s="14">
        <f t="shared" si="2"/>
        <v>1.1007139404429992E-3</v>
      </c>
      <c r="F66" s="32">
        <f t="shared" si="3"/>
        <v>0.84100765572940583</v>
      </c>
      <c r="G66" s="42">
        <f t="shared" si="4"/>
        <v>-1.7709976621927701</v>
      </c>
      <c r="H66" s="11">
        <f t="shared" si="5"/>
        <v>2.7585051107924508</v>
      </c>
      <c r="I66" s="10">
        <f t="shared" si="6"/>
        <v>-6.9724177960529363E-2</v>
      </c>
    </row>
    <row r="67" spans="1:9" x14ac:dyDescent="0.35">
      <c r="A67" s="35">
        <f t="shared" si="7"/>
        <v>0.15859999999999999</v>
      </c>
      <c r="B67" s="31">
        <v>47.150000000000006</v>
      </c>
      <c r="C67" s="31">
        <v>47.8</v>
      </c>
      <c r="E67" s="14">
        <f t="shared" si="2"/>
        <v>1.1003356951431015E-3</v>
      </c>
      <c r="F67" s="32">
        <f t="shared" si="3"/>
        <v>0.84360777759037109</v>
      </c>
      <c r="G67" s="42">
        <f t="shared" si="4"/>
        <v>-1.7738586702427563</v>
      </c>
      <c r="H67" s="11">
        <f t="shared" si="5"/>
        <v>2.7670335104964172</v>
      </c>
      <c r="I67" s="10">
        <f t="shared" si="6"/>
        <v>-6.9836815847457323E-2</v>
      </c>
    </row>
    <row r="68" spans="1:9" x14ac:dyDescent="0.35">
      <c r="A68" s="35">
        <f t="shared" si="7"/>
        <v>0.16119999999999998</v>
      </c>
      <c r="B68" s="31">
        <v>47.2</v>
      </c>
      <c r="C68" s="31">
        <v>47.900000000000006</v>
      </c>
      <c r="E68" s="14">
        <f t="shared" si="2"/>
        <v>1.0999283540508811E-3</v>
      </c>
      <c r="F68" s="32">
        <f t="shared" si="3"/>
        <v>0.84620789964750132</v>
      </c>
      <c r="G68" s="42">
        <f t="shared" si="4"/>
        <v>-1.7767186193707496</v>
      </c>
      <c r="H68" s="11">
        <f t="shared" si="5"/>
        <v>2.7755619108438041</v>
      </c>
      <c r="I68" s="10">
        <f t="shared" si="6"/>
        <v>-6.9949412044626416E-2</v>
      </c>
    </row>
    <row r="69" spans="1:9" x14ac:dyDescent="0.35">
      <c r="A69" s="35">
        <f t="shared" si="7"/>
        <v>0.16379999999999997</v>
      </c>
      <c r="B69" s="31">
        <v>46.95</v>
      </c>
      <c r="C69" s="31">
        <v>47.2</v>
      </c>
      <c r="E69" s="14">
        <f t="shared" si="2"/>
        <v>1.0997828750894661E-3</v>
      </c>
      <c r="F69" s="32">
        <f t="shared" si="3"/>
        <v>0.84880802047004833</v>
      </c>
      <c r="G69" s="42">
        <f t="shared" si="4"/>
        <v>-1.7795781888774549</v>
      </c>
      <c r="H69" s="11">
        <f t="shared" si="5"/>
        <v>2.7840903071417582</v>
      </c>
      <c r="I69" s="10">
        <f t="shared" si="6"/>
        <v>-7.0061993296105407E-2</v>
      </c>
    </row>
    <row r="70" spans="1:9" x14ac:dyDescent="0.35">
      <c r="A70" s="35">
        <f t="shared" si="7"/>
        <v>0.16639999999999996</v>
      </c>
      <c r="B70" s="31">
        <v>47.25</v>
      </c>
      <c r="C70" s="31">
        <v>46.85</v>
      </c>
      <c r="E70" s="14">
        <f t="shared" si="2"/>
        <v>1.1000156414278494E-3</v>
      </c>
      <c r="F70" s="32">
        <f t="shared" si="3"/>
        <v>0.85140814122692976</v>
      </c>
      <c r="G70" s="42">
        <f t="shared" si="4"/>
        <v>-1.7824383635332623</v>
      </c>
      <c r="H70" s="11">
        <f t="shared" si="5"/>
        <v>2.7926187032243295</v>
      </c>
      <c r="I70" s="10">
        <f t="shared" si="6"/>
        <v>-7.0174598372304539E-2</v>
      </c>
    </row>
    <row r="71" spans="1:9" x14ac:dyDescent="0.35">
      <c r="A71" s="35">
        <f t="shared" si="7"/>
        <v>0.16899999999999996</v>
      </c>
      <c r="B71" s="31">
        <v>46.65</v>
      </c>
      <c r="C71" s="31">
        <v>47.05</v>
      </c>
      <c r="E71" s="14">
        <f t="shared" ref="E71:E134" si="8">E70+(($J$5+B71*$J$5*10^-6)-($J$5+C71*$J$5*10^-6))/$I$5</f>
        <v>1.0997828750894661E-3</v>
      </c>
      <c r="F71" s="32">
        <f t="shared" ref="F71:F134" si="9">F70+((($J$5+B71*$J$5*10^-6)+($J$5+C71*$J$5*10^-6))/2)*COS(E71)/1000</f>
        <v>0.85400826146447717</v>
      </c>
      <c r="G71" s="42">
        <f t="shared" ref="G71:G134" si="10">G70-((($J$5+B71*$J$5*10^-6)+($J$5+C71*$J$5*10^-6))/2)*SIN(E71)</f>
        <v>-1.7852979323965947</v>
      </c>
      <c r="H71" s="11">
        <f t="shared" ref="H71:H134" si="11">F71*3.28</f>
        <v>2.8011470976034851</v>
      </c>
      <c r="I71" s="10">
        <f t="shared" ref="I71:I134" si="12">G71*0.03937</f>
        <v>-7.0287179598453944E-2</v>
      </c>
    </row>
    <row r="72" spans="1:9" x14ac:dyDescent="0.35">
      <c r="A72" s="35">
        <f t="shared" ref="A72:A135" si="13">A71+$J$5/1000</f>
        <v>0.17159999999999995</v>
      </c>
      <c r="B72" s="31">
        <v>45.3</v>
      </c>
      <c r="C72" s="31">
        <v>47.55</v>
      </c>
      <c r="E72" s="14">
        <f t="shared" si="8"/>
        <v>1.0984735644359357E-3</v>
      </c>
      <c r="F72" s="32">
        <f t="shared" si="9"/>
        <v>0.85660838060076705</v>
      </c>
      <c r="G72" s="42">
        <f t="shared" si="10"/>
        <v>-1.7881540956809843</v>
      </c>
      <c r="H72" s="11">
        <f t="shared" si="11"/>
        <v>2.809675488370516</v>
      </c>
      <c r="I72" s="10">
        <f t="shared" si="12"/>
        <v>-7.0399626746960361E-2</v>
      </c>
    </row>
    <row r="73" spans="1:9" x14ac:dyDescent="0.35">
      <c r="A73" s="35">
        <f t="shared" si="13"/>
        <v>0.17419999999999994</v>
      </c>
      <c r="B73" s="31">
        <v>44.85</v>
      </c>
      <c r="C73" s="31">
        <v>46.400000000000006</v>
      </c>
      <c r="E73" s="14">
        <f t="shared" si="8"/>
        <v>1.0975715948746258E-3</v>
      </c>
      <c r="F73" s="32">
        <f t="shared" si="9"/>
        <v>0.85920849765963336</v>
      </c>
      <c r="G73" s="42">
        <f t="shared" si="10"/>
        <v>-1.7910079114541073</v>
      </c>
      <c r="H73" s="11">
        <f t="shared" si="11"/>
        <v>2.8182038723235974</v>
      </c>
      <c r="I73" s="10">
        <f t="shared" si="12"/>
        <v>-7.0511981473948215E-2</v>
      </c>
    </row>
    <row r="74" spans="1:9" x14ac:dyDescent="0.35">
      <c r="A74" s="35">
        <f t="shared" si="13"/>
        <v>0.17679999999999993</v>
      </c>
      <c r="B74" s="31">
        <v>45.3</v>
      </c>
      <c r="C74" s="31">
        <v>45.4</v>
      </c>
      <c r="E74" s="14">
        <f t="shared" si="8"/>
        <v>1.0975134032900795E-3</v>
      </c>
      <c r="F74" s="32">
        <f t="shared" si="9"/>
        <v>0.86180861400366615</v>
      </c>
      <c r="G74" s="42">
        <f t="shared" si="10"/>
        <v>-1.7938615751375768</v>
      </c>
      <c r="H74" s="11">
        <f t="shared" si="11"/>
        <v>2.826732253932025</v>
      </c>
      <c r="I74" s="10">
        <f t="shared" si="12"/>
        <v>-7.06243302131664E-2</v>
      </c>
    </row>
    <row r="75" spans="1:9" x14ac:dyDescent="0.35">
      <c r="A75" s="35">
        <f t="shared" si="13"/>
        <v>0.17939999999999992</v>
      </c>
      <c r="B75" s="31">
        <v>44.6</v>
      </c>
      <c r="C75" s="31">
        <v>46.25</v>
      </c>
      <c r="E75" s="14">
        <f t="shared" si="8"/>
        <v>1.0965532421441241E-3</v>
      </c>
      <c r="F75" s="32">
        <f t="shared" si="9"/>
        <v>0.86440873054543754</v>
      </c>
      <c r="G75" s="42">
        <f t="shared" si="10"/>
        <v>-1.7967127425041844</v>
      </c>
      <c r="H75" s="11">
        <f t="shared" si="11"/>
        <v>2.8352606361890351</v>
      </c>
      <c r="I75" s="10">
        <f t="shared" si="12"/>
        <v>-7.0736580672389748E-2</v>
      </c>
    </row>
    <row r="76" spans="1:9" x14ac:dyDescent="0.35">
      <c r="A76" s="35">
        <f t="shared" si="13"/>
        <v>0.18199999999999991</v>
      </c>
      <c r="B76" s="31">
        <v>44.45</v>
      </c>
      <c r="C76" s="31">
        <v>45.05</v>
      </c>
      <c r="E76" s="14">
        <f t="shared" si="8"/>
        <v>1.0962040926365492E-3</v>
      </c>
      <c r="F76" s="32">
        <f t="shared" si="9"/>
        <v>0.86700884533320532</v>
      </c>
      <c r="G76" s="42">
        <f t="shared" si="10"/>
        <v>-1.7995630001175438</v>
      </c>
      <c r="H76" s="11">
        <f t="shared" si="11"/>
        <v>2.8437890126929135</v>
      </c>
      <c r="I76" s="10">
        <f t="shared" si="12"/>
        <v>-7.0848795314627705E-2</v>
      </c>
    </row>
    <row r="77" spans="1:9" x14ac:dyDescent="0.35">
      <c r="A77" s="35">
        <f t="shared" si="13"/>
        <v>0.1845999999999999</v>
      </c>
      <c r="B77" s="31">
        <v>44.45</v>
      </c>
      <c r="C77" s="31">
        <v>44.900000000000006</v>
      </c>
      <c r="E77" s="14">
        <f t="shared" si="8"/>
        <v>1.0959422305058431E-3</v>
      </c>
      <c r="F77" s="32">
        <f t="shared" si="9"/>
        <v>0.86960895992671949</v>
      </c>
      <c r="G77" s="42">
        <f t="shared" si="10"/>
        <v>-1.8024125766455961</v>
      </c>
      <c r="H77" s="11">
        <f t="shared" si="11"/>
        <v>2.8523173885596398</v>
      </c>
      <c r="I77" s="10">
        <f t="shared" si="12"/>
        <v>-7.0960983142537126E-2</v>
      </c>
    </row>
    <row r="78" spans="1:9" x14ac:dyDescent="0.35">
      <c r="A78" s="35">
        <f t="shared" si="13"/>
        <v>0.18719999999999989</v>
      </c>
      <c r="B78" s="31">
        <v>45.2</v>
      </c>
      <c r="C78" s="31">
        <v>44.65</v>
      </c>
      <c r="E78" s="14">
        <f t="shared" si="8"/>
        <v>1.0962622842210952E-3</v>
      </c>
      <c r="F78" s="32">
        <f t="shared" si="9"/>
        <v>0.87220907516932111</v>
      </c>
      <c r="G78" s="42">
        <f t="shared" si="10"/>
        <v>-1.8052629860625542</v>
      </c>
      <c r="H78" s="11">
        <f t="shared" si="11"/>
        <v>2.8608457665553733</v>
      </c>
      <c r="I78" s="10">
        <f t="shared" si="12"/>
        <v>-7.1073203761282761E-2</v>
      </c>
    </row>
    <row r="79" spans="1:9" x14ac:dyDescent="0.35">
      <c r="A79" s="35">
        <f t="shared" si="13"/>
        <v>0.18979999999999989</v>
      </c>
      <c r="B79" s="31">
        <v>45.25</v>
      </c>
      <c r="C79" s="31">
        <v>45.65</v>
      </c>
      <c r="E79" s="14">
        <f t="shared" si="8"/>
        <v>1.0960295178827119E-3</v>
      </c>
      <c r="F79" s="32">
        <f t="shared" si="9"/>
        <v>0.87480919177758543</v>
      </c>
      <c r="G79" s="42">
        <f t="shared" si="10"/>
        <v>-1.8081127917562878</v>
      </c>
      <c r="H79" s="11">
        <f t="shared" si="11"/>
        <v>2.86937414903048</v>
      </c>
      <c r="I79" s="10">
        <f t="shared" si="12"/>
        <v>-7.1185400611445057E-2</v>
      </c>
    </row>
    <row r="80" spans="1:9" x14ac:dyDescent="0.35">
      <c r="A80" s="35">
        <f t="shared" si="13"/>
        <v>0.19239999999999988</v>
      </c>
      <c r="B80" s="31">
        <v>44.3</v>
      </c>
      <c r="C80" s="31">
        <v>44.55</v>
      </c>
      <c r="E80" s="14">
        <f t="shared" si="8"/>
        <v>1.0958840389211975E-3</v>
      </c>
      <c r="F80" s="32">
        <f t="shared" si="9"/>
        <v>0.87740930572126585</v>
      </c>
      <c r="G80" s="42">
        <f t="shared" si="10"/>
        <v>-1.810962216267227</v>
      </c>
      <c r="H80" s="11">
        <f t="shared" si="11"/>
        <v>2.8779025227657518</v>
      </c>
      <c r="I80" s="10">
        <f t="shared" si="12"/>
        <v>-7.1297582454440733E-2</v>
      </c>
    </row>
    <row r="81" spans="1:9" x14ac:dyDescent="0.35">
      <c r="A81" s="35">
        <f t="shared" si="13"/>
        <v>0.19499999999999987</v>
      </c>
      <c r="B81" s="31">
        <v>44.05</v>
      </c>
      <c r="C81" s="31">
        <v>44.400000000000006</v>
      </c>
      <c r="E81" s="14">
        <f t="shared" si="8"/>
        <v>1.0956803683750376E-3</v>
      </c>
      <c r="F81" s="32">
        <f t="shared" si="9"/>
        <v>0.88000941914552688</v>
      </c>
      <c r="G81" s="42">
        <f t="shared" si="10"/>
        <v>-1.8138111106417856</v>
      </c>
      <c r="H81" s="11">
        <f t="shared" si="11"/>
        <v>2.8864308947973281</v>
      </c>
      <c r="I81" s="10">
        <f t="shared" si="12"/>
        <v>-7.1409743425967107E-2</v>
      </c>
    </row>
    <row r="82" spans="1:9" x14ac:dyDescent="0.35">
      <c r="A82" s="35">
        <f t="shared" si="13"/>
        <v>0.19759999999999986</v>
      </c>
      <c r="B82" s="31">
        <v>44.9</v>
      </c>
      <c r="C82" s="31">
        <v>44.650000000000006</v>
      </c>
      <c r="E82" s="14">
        <f t="shared" si="8"/>
        <v>1.095825847336552E-3</v>
      </c>
      <c r="F82" s="32">
        <f t="shared" si="9"/>
        <v>0.88260953399937259</v>
      </c>
      <c r="G82" s="42">
        <f t="shared" si="10"/>
        <v>-1.8166603848451754</v>
      </c>
      <c r="H82" s="11">
        <f t="shared" si="11"/>
        <v>2.894959271517942</v>
      </c>
      <c r="I82" s="10">
        <f t="shared" si="12"/>
        <v>-7.152191935135456E-2</v>
      </c>
    </row>
    <row r="83" spans="1:9" x14ac:dyDescent="0.35">
      <c r="A83" s="35">
        <f t="shared" si="13"/>
        <v>0.20019999999999985</v>
      </c>
      <c r="B83" s="31">
        <v>46.45</v>
      </c>
      <c r="C83" s="31">
        <v>45.7</v>
      </c>
      <c r="E83" s="14">
        <f t="shared" si="8"/>
        <v>1.0962622842210952E-3</v>
      </c>
      <c r="F83" s="32">
        <f t="shared" si="9"/>
        <v>0.88520965223197245</v>
      </c>
      <c r="G83" s="42">
        <f t="shared" si="10"/>
        <v>-1.8195107975399571</v>
      </c>
      <c r="H83" s="11">
        <f t="shared" si="11"/>
        <v>2.9034876593208696</v>
      </c>
      <c r="I83" s="10">
        <f t="shared" si="12"/>
        <v>-7.1634140099148119E-2</v>
      </c>
    </row>
    <row r="84" spans="1:9" x14ac:dyDescent="0.35">
      <c r="A84" s="35">
        <f t="shared" si="13"/>
        <v>0.20279999999999984</v>
      </c>
      <c r="B84" s="31">
        <v>46.1</v>
      </c>
      <c r="C84" s="31">
        <v>45.65</v>
      </c>
      <c r="E84" s="14">
        <f t="shared" si="8"/>
        <v>1.0965241463518013E-3</v>
      </c>
      <c r="F84" s="32">
        <f t="shared" si="9"/>
        <v>0.8878097699438261</v>
      </c>
      <c r="G84" s="42">
        <f t="shared" si="10"/>
        <v>-1.8223618905370469</v>
      </c>
      <c r="H84" s="11">
        <f t="shared" si="11"/>
        <v>2.9120160454157493</v>
      </c>
      <c r="I84" s="10">
        <f t="shared" si="12"/>
        <v>-7.1746387630443539E-2</v>
      </c>
    </row>
    <row r="85" spans="1:9" x14ac:dyDescent="0.35">
      <c r="A85" s="35">
        <f t="shared" si="13"/>
        <v>0.20539999999999983</v>
      </c>
      <c r="B85" s="31">
        <v>46.9</v>
      </c>
      <c r="C85" s="31">
        <v>46.349999999999994</v>
      </c>
      <c r="E85" s="14">
        <f t="shared" si="8"/>
        <v>1.096844200067153E-3</v>
      </c>
      <c r="F85" s="32">
        <f t="shared" si="9"/>
        <v>0.89040988960476597</v>
      </c>
      <c r="G85" s="42">
        <f t="shared" si="10"/>
        <v>-1.8252138178503161</v>
      </c>
      <c r="H85" s="11">
        <f t="shared" si="11"/>
        <v>2.9205444379036321</v>
      </c>
      <c r="I85" s="10">
        <f t="shared" si="12"/>
        <v>-7.1858668008766946E-2</v>
      </c>
    </row>
    <row r="86" spans="1:9" x14ac:dyDescent="0.35">
      <c r="A86" s="35">
        <f t="shared" si="13"/>
        <v>0.20799999999999982</v>
      </c>
      <c r="B86" s="31">
        <v>45.9</v>
      </c>
      <c r="C86" s="31">
        <v>45.65</v>
      </c>
      <c r="E86" s="14">
        <f t="shared" si="8"/>
        <v>1.0969896790286673E-3</v>
      </c>
      <c r="F86" s="32">
        <f t="shared" si="9"/>
        <v>0.89301000705529221</v>
      </c>
      <c r="G86" s="42">
        <f t="shared" si="10"/>
        <v>-1.8280661210019469</v>
      </c>
      <c r="H86" s="11">
        <f t="shared" si="11"/>
        <v>2.9290728231413583</v>
      </c>
      <c r="I86" s="10">
        <f t="shared" si="12"/>
        <v>-7.1970963183846659E-2</v>
      </c>
    </row>
    <row r="87" spans="1:9" x14ac:dyDescent="0.35">
      <c r="A87" s="35">
        <f t="shared" si="13"/>
        <v>0.21059999999999982</v>
      </c>
      <c r="B87" s="31">
        <v>47.75</v>
      </c>
      <c r="C87" s="31">
        <v>47.2</v>
      </c>
      <c r="E87" s="14">
        <f t="shared" si="8"/>
        <v>1.097309732744019E-3</v>
      </c>
      <c r="F87" s="32">
        <f t="shared" si="9"/>
        <v>0.89561012892490277</v>
      </c>
      <c r="G87" s="42">
        <f t="shared" si="10"/>
        <v>-1.8309192611809357</v>
      </c>
      <c r="H87" s="11">
        <f t="shared" si="11"/>
        <v>2.9376012228736808</v>
      </c>
      <c r="I87" s="10">
        <f t="shared" si="12"/>
        <v>-7.2083291312693448E-2</v>
      </c>
    </row>
    <row r="88" spans="1:9" x14ac:dyDescent="0.35">
      <c r="A88" s="35">
        <f t="shared" si="13"/>
        <v>0.21319999999999981</v>
      </c>
      <c r="B88" s="31">
        <v>48.45</v>
      </c>
      <c r="C88" s="31">
        <v>47.35</v>
      </c>
      <c r="E88" s="14">
        <f t="shared" si="8"/>
        <v>1.0979498401746228E-3</v>
      </c>
      <c r="F88" s="32">
        <f t="shared" si="9"/>
        <v>0.89821025189768589</v>
      </c>
      <c r="G88" s="42">
        <f t="shared" si="10"/>
        <v>-1.8337740669304876</v>
      </c>
      <c r="H88" s="11">
        <f t="shared" si="11"/>
        <v>2.9461296262244097</v>
      </c>
      <c r="I88" s="10">
        <f t="shared" si="12"/>
        <v>-7.2195685015053301E-2</v>
      </c>
    </row>
    <row r="89" spans="1:9" x14ac:dyDescent="0.35">
      <c r="A89" s="35">
        <f t="shared" si="13"/>
        <v>0.2157999999999998</v>
      </c>
      <c r="B89" s="31">
        <v>49.45</v>
      </c>
      <c r="C89" s="31">
        <v>48.95</v>
      </c>
      <c r="E89" s="14">
        <f t="shared" si="8"/>
        <v>1.0982407980976517E-3</v>
      </c>
      <c r="F89" s="32">
        <f t="shared" si="9"/>
        <v>0.90081037824963617</v>
      </c>
      <c r="G89" s="42">
        <f t="shared" si="10"/>
        <v>-1.8366296329184724</v>
      </c>
      <c r="H89" s="11">
        <f t="shared" si="11"/>
        <v>2.9546580406588063</v>
      </c>
      <c r="I89" s="10">
        <f t="shared" si="12"/>
        <v>-7.230810864800026E-2</v>
      </c>
    </row>
    <row r="90" spans="1:9" x14ac:dyDescent="0.35">
      <c r="A90" s="35">
        <f t="shared" si="13"/>
        <v>0.21839999999999979</v>
      </c>
      <c r="B90" s="31">
        <v>50.15</v>
      </c>
      <c r="C90" s="31">
        <v>48.85</v>
      </c>
      <c r="E90" s="14">
        <f t="shared" si="8"/>
        <v>1.0989972886974472E-3</v>
      </c>
      <c r="F90" s="32">
        <f t="shared" si="9"/>
        <v>0.90341050537942502</v>
      </c>
      <c r="G90" s="42">
        <f t="shared" si="10"/>
        <v>-1.8394871667348176</v>
      </c>
      <c r="H90" s="11">
        <f t="shared" si="11"/>
        <v>2.9631864576445137</v>
      </c>
      <c r="I90" s="10">
        <f t="shared" si="12"/>
        <v>-7.2420609754349774E-2</v>
      </c>
    </row>
    <row r="91" spans="1:9" x14ac:dyDescent="0.35">
      <c r="A91" s="35">
        <f t="shared" si="13"/>
        <v>0.22099999999999978</v>
      </c>
      <c r="B91" s="31">
        <v>51.95</v>
      </c>
      <c r="C91" s="31">
        <v>49.9</v>
      </c>
      <c r="E91" s="14">
        <f t="shared" si="8"/>
        <v>1.1001902161816865E-3</v>
      </c>
      <c r="F91" s="32">
        <f t="shared" si="9"/>
        <v>0.90601063621080102</v>
      </c>
      <c r="G91" s="42">
        <f t="shared" si="10"/>
        <v>-1.8423478063904803</v>
      </c>
      <c r="H91" s="11">
        <f t="shared" si="11"/>
        <v>2.9717148867714274</v>
      </c>
      <c r="I91" s="10">
        <f t="shared" si="12"/>
        <v>-7.2533233137593217E-2</v>
      </c>
    </row>
    <row r="92" spans="1:9" x14ac:dyDescent="0.35">
      <c r="A92" s="35">
        <f t="shared" si="13"/>
        <v>0.22359999999999977</v>
      </c>
      <c r="B92" s="31">
        <v>52.2</v>
      </c>
      <c r="C92" s="31">
        <v>50.45</v>
      </c>
      <c r="E92" s="14">
        <f t="shared" si="8"/>
        <v>1.101208568912188E-3</v>
      </c>
      <c r="F92" s="32">
        <f t="shared" si="9"/>
        <v>0.90861076807926189</v>
      </c>
      <c r="G92" s="42">
        <f t="shared" si="10"/>
        <v>-1.84521109504173</v>
      </c>
      <c r="H92" s="11">
        <f t="shared" si="11"/>
        <v>2.9802433192999787</v>
      </c>
      <c r="I92" s="10">
        <f t="shared" si="12"/>
        <v>-7.264596081179292E-2</v>
      </c>
    </row>
    <row r="93" spans="1:9" x14ac:dyDescent="0.35">
      <c r="A93" s="35">
        <f t="shared" si="13"/>
        <v>0.22619999999999976</v>
      </c>
      <c r="B93" s="31">
        <v>53.7</v>
      </c>
      <c r="C93" s="31">
        <v>52</v>
      </c>
      <c r="E93" s="14">
        <f t="shared" si="8"/>
        <v>1.1021978258504662E-3</v>
      </c>
      <c r="F93" s="32">
        <f t="shared" si="9"/>
        <v>0.91121090390988657</v>
      </c>
      <c r="G93" s="42">
        <f t="shared" si="10"/>
        <v>-1.8480769602616831</v>
      </c>
      <c r="H93" s="11">
        <f t="shared" si="11"/>
        <v>2.9887717648244276</v>
      </c>
      <c r="I93" s="10">
        <f t="shared" si="12"/>
        <v>-7.2758789925502471E-2</v>
      </c>
    </row>
    <row r="94" spans="1:9" x14ac:dyDescent="0.35">
      <c r="A94" s="35">
        <f t="shared" si="13"/>
        <v>0.22879999999999975</v>
      </c>
      <c r="B94" s="31">
        <v>55.1</v>
      </c>
      <c r="C94" s="31">
        <v>52.4</v>
      </c>
      <c r="E94" s="14">
        <f t="shared" si="8"/>
        <v>1.1037689986348022E-3</v>
      </c>
      <c r="F94" s="32">
        <f t="shared" si="9"/>
        <v>0.91381104207600383</v>
      </c>
      <c r="G94" s="42">
        <f t="shared" si="10"/>
        <v>-1.8509469133271041</v>
      </c>
      <c r="H94" s="11">
        <f t="shared" si="11"/>
        <v>2.9973002180092925</v>
      </c>
      <c r="I94" s="10">
        <f t="shared" si="12"/>
        <v>-7.2871779977688095E-2</v>
      </c>
    </row>
    <row r="95" spans="1:9" x14ac:dyDescent="0.35">
      <c r="A95" s="35">
        <f t="shared" si="13"/>
        <v>0.23139999999999974</v>
      </c>
      <c r="B95" s="31">
        <v>55.9</v>
      </c>
      <c r="C95" s="31">
        <v>54.25</v>
      </c>
      <c r="E95" s="14">
        <f t="shared" si="8"/>
        <v>1.1047291597807577E-3</v>
      </c>
      <c r="F95" s="32">
        <f t="shared" si="9"/>
        <v>0.91641118368436214</v>
      </c>
      <c r="G95" s="42">
        <f t="shared" si="10"/>
        <v>-1.8538193667499563</v>
      </c>
      <c r="H95" s="11">
        <f t="shared" si="11"/>
        <v>3.0058286824847076</v>
      </c>
      <c r="I95" s="10">
        <f t="shared" si="12"/>
        <v>-7.2984868468945779E-2</v>
      </c>
    </row>
    <row r="96" spans="1:9" x14ac:dyDescent="0.35">
      <c r="A96" s="35">
        <f t="shared" si="13"/>
        <v>0.23399999999999974</v>
      </c>
      <c r="B96" s="31">
        <v>57.8</v>
      </c>
      <c r="C96" s="31">
        <v>55.35</v>
      </c>
      <c r="E96" s="14">
        <f t="shared" si="8"/>
        <v>1.1061548536035791E-3</v>
      </c>
      <c r="F96" s="32">
        <f t="shared" si="9"/>
        <v>0.91901132918862016</v>
      </c>
      <c r="G96" s="42">
        <f t="shared" si="10"/>
        <v>-1.8566955314926381</v>
      </c>
      <c r="H96" s="11">
        <f t="shared" si="11"/>
        <v>3.0143571597386738</v>
      </c>
      <c r="I96" s="10">
        <f t="shared" si="12"/>
        <v>-7.3098103074865167E-2</v>
      </c>
    </row>
    <row r="97" spans="1:9" x14ac:dyDescent="0.35">
      <c r="A97" s="35">
        <f t="shared" si="13"/>
        <v>0.23659999999999973</v>
      </c>
      <c r="B97" s="31">
        <v>58.45</v>
      </c>
      <c r="C97" s="31">
        <v>57.3</v>
      </c>
      <c r="E97" s="14">
        <f t="shared" si="8"/>
        <v>1.1068240568265057E-3</v>
      </c>
      <c r="F97" s="32">
        <f t="shared" si="9"/>
        <v>0.92161147807095078</v>
      </c>
      <c r="G97" s="42">
        <f t="shared" si="10"/>
        <v>-1.8595734400021353</v>
      </c>
      <c r="H97" s="11">
        <f t="shared" si="11"/>
        <v>3.0228856480727182</v>
      </c>
      <c r="I97" s="10">
        <f t="shared" si="12"/>
        <v>-7.3211406332884074E-2</v>
      </c>
    </row>
    <row r="98" spans="1:9" x14ac:dyDescent="0.35">
      <c r="A98" s="35">
        <f t="shared" si="13"/>
        <v>0.23919999999999972</v>
      </c>
      <c r="B98" s="31">
        <v>60.25</v>
      </c>
      <c r="C98" s="31">
        <v>58.85</v>
      </c>
      <c r="E98" s="14">
        <f t="shared" si="8"/>
        <v>1.1076387390109468E-3</v>
      </c>
      <c r="F98" s="32">
        <f t="shared" si="9"/>
        <v>0.92421163130593331</v>
      </c>
      <c r="G98" s="42">
        <f t="shared" si="10"/>
        <v>-1.8624534716303687</v>
      </c>
      <c r="H98" s="11">
        <f t="shared" si="11"/>
        <v>3.0314141506834611</v>
      </c>
      <c r="I98" s="10">
        <f t="shared" si="12"/>
        <v>-7.3324793178087613E-2</v>
      </c>
    </row>
    <row r="99" spans="1:9" x14ac:dyDescent="0.35">
      <c r="A99" s="35">
        <f t="shared" si="13"/>
        <v>0.24179999999999971</v>
      </c>
      <c r="B99" s="31">
        <v>61.45</v>
      </c>
      <c r="C99" s="31">
        <v>60.55</v>
      </c>
      <c r="E99" s="14">
        <f t="shared" si="8"/>
        <v>1.1081624632723591E-3</v>
      </c>
      <c r="F99" s="32">
        <f t="shared" si="9"/>
        <v>0.9268117883094048</v>
      </c>
      <c r="G99" s="42">
        <f t="shared" si="10"/>
        <v>-1.8653348691997058</v>
      </c>
      <c r="H99" s="11">
        <f t="shared" si="11"/>
        <v>3.0399426656548476</v>
      </c>
      <c r="I99" s="10">
        <f t="shared" si="12"/>
        <v>-7.3438233800392425E-2</v>
      </c>
    </row>
    <row r="100" spans="1:9" x14ac:dyDescent="0.35">
      <c r="A100" s="35">
        <f t="shared" si="13"/>
        <v>0.2443999999999997</v>
      </c>
      <c r="B100" s="31">
        <v>64.25</v>
      </c>
      <c r="C100" s="31">
        <v>62.2</v>
      </c>
      <c r="E100" s="14">
        <f t="shared" si="8"/>
        <v>1.1093553907566979E-3</v>
      </c>
      <c r="F100" s="32">
        <f t="shared" si="9"/>
        <v>0.92941195109443364</v>
      </c>
      <c r="G100" s="42">
        <f t="shared" si="10"/>
        <v>-1.8682193749854135</v>
      </c>
      <c r="H100" s="11">
        <f t="shared" si="11"/>
        <v>3.0484711995897422</v>
      </c>
      <c r="I100" s="10">
        <f t="shared" si="12"/>
        <v>-7.3551796793175736E-2</v>
      </c>
    </row>
    <row r="101" spans="1:9" x14ac:dyDescent="0.35">
      <c r="A101" s="35">
        <f t="shared" si="13"/>
        <v>0.24699999999999969</v>
      </c>
      <c r="B101" s="31">
        <v>65</v>
      </c>
      <c r="C101" s="31">
        <v>62.8</v>
      </c>
      <c r="E101" s="14">
        <f t="shared" si="8"/>
        <v>1.1106356056179054E-3</v>
      </c>
      <c r="F101" s="32">
        <f t="shared" si="9"/>
        <v>0.93201211563076647</v>
      </c>
      <c r="G101" s="42">
        <f t="shared" si="10"/>
        <v>-1.8711072114873228</v>
      </c>
      <c r="H101" s="11">
        <f t="shared" si="11"/>
        <v>3.0569997392689139</v>
      </c>
      <c r="I101" s="10">
        <f t="shared" si="12"/>
        <v>-7.3665490916255905E-2</v>
      </c>
    </row>
    <row r="102" spans="1:9" x14ac:dyDescent="0.35">
      <c r="A102" s="35">
        <f t="shared" si="13"/>
        <v>0.24959999999999968</v>
      </c>
      <c r="B102" s="31">
        <v>67.599999999999994</v>
      </c>
      <c r="C102" s="31">
        <v>64.8</v>
      </c>
      <c r="E102" s="14">
        <f t="shared" si="8"/>
        <v>1.1122649699866882E-3</v>
      </c>
      <c r="F102" s="32">
        <f t="shared" si="9"/>
        <v>0.93461228614238678</v>
      </c>
      <c r="G102" s="42">
        <f t="shared" si="10"/>
        <v>-1.8739992912560199</v>
      </c>
      <c r="H102" s="11">
        <f t="shared" si="11"/>
        <v>3.0655282985470285</v>
      </c>
      <c r="I102" s="10">
        <f t="shared" si="12"/>
        <v>-7.3779352096749504E-2</v>
      </c>
    </row>
    <row r="103" spans="1:9" x14ac:dyDescent="0.35">
      <c r="A103" s="35">
        <f t="shared" si="13"/>
        <v>0.2521999999999997</v>
      </c>
      <c r="B103" s="31">
        <v>68.849999999999994</v>
      </c>
      <c r="C103" s="31">
        <v>65.699999999999989</v>
      </c>
      <c r="E103" s="14">
        <f t="shared" si="8"/>
        <v>1.1140980049016307E-3</v>
      </c>
      <c r="F103" s="32">
        <f t="shared" si="9"/>
        <v>0.93721245944369969</v>
      </c>
      <c r="G103" s="42">
        <f t="shared" si="10"/>
        <v>-1.8768961403419482</v>
      </c>
      <c r="H103" s="11">
        <f t="shared" si="11"/>
        <v>3.0740568669753348</v>
      </c>
      <c r="I103" s="10">
        <f t="shared" si="12"/>
        <v>-7.38934010452625E-2</v>
      </c>
    </row>
    <row r="104" spans="1:9" x14ac:dyDescent="0.35">
      <c r="A104" s="35">
        <f t="shared" si="13"/>
        <v>0.25479999999999969</v>
      </c>
      <c r="B104" s="31">
        <v>70.849999999999994</v>
      </c>
      <c r="C104" s="31">
        <v>66.95</v>
      </c>
      <c r="E104" s="14">
        <f t="shared" si="8"/>
        <v>1.1163674767011166E-3</v>
      </c>
      <c r="F104" s="32">
        <f t="shared" si="9"/>
        <v>0.93981263696342898</v>
      </c>
      <c r="G104" s="42">
        <f t="shared" si="10"/>
        <v>-1.8797988951645017</v>
      </c>
      <c r="H104" s="11">
        <f t="shared" si="11"/>
        <v>3.0825854492400468</v>
      </c>
      <c r="I104" s="10">
        <f t="shared" si="12"/>
        <v>-7.4007682502626432E-2</v>
      </c>
    </row>
    <row r="105" spans="1:9" x14ac:dyDescent="0.35">
      <c r="A105" s="35">
        <f t="shared" si="13"/>
        <v>0.25739999999999968</v>
      </c>
      <c r="B105" s="31">
        <v>73.099999999999994</v>
      </c>
      <c r="C105" s="31">
        <v>70.449999999999989</v>
      </c>
      <c r="E105" s="14">
        <f t="shared" si="8"/>
        <v>1.1179095536930303E-3</v>
      </c>
      <c r="F105" s="32">
        <f t="shared" si="9"/>
        <v>0.94241282195367426</v>
      </c>
      <c r="G105" s="42">
        <f t="shared" si="10"/>
        <v>-1.882705668017352</v>
      </c>
      <c r="H105" s="11">
        <f t="shared" si="11"/>
        <v>3.0911140560080512</v>
      </c>
      <c r="I105" s="10">
        <f t="shared" si="12"/>
        <v>-7.412212214984315E-2</v>
      </c>
    </row>
    <row r="106" spans="1:9" x14ac:dyDescent="0.35">
      <c r="A106" s="35">
        <f t="shared" si="13"/>
        <v>0.25999999999999968</v>
      </c>
      <c r="B106" s="31">
        <v>75.150000000000006</v>
      </c>
      <c r="C106" s="31">
        <v>72.050000000000011</v>
      </c>
      <c r="E106" s="14">
        <f t="shared" si="8"/>
        <v>1.1197134928156501E-3</v>
      </c>
      <c r="F106" s="32">
        <f t="shared" si="9"/>
        <v>0.94501301168366869</v>
      </c>
      <c r="G106" s="42">
        <f t="shared" si="10"/>
        <v>-1.8856171367586669</v>
      </c>
      <c r="H106" s="11">
        <f t="shared" si="11"/>
        <v>3.0996426783224331</v>
      </c>
      <c r="I106" s="10">
        <f t="shared" si="12"/>
        <v>-7.4236746674188725E-2</v>
      </c>
    </row>
    <row r="107" spans="1:9" x14ac:dyDescent="0.35">
      <c r="A107" s="35">
        <f t="shared" si="13"/>
        <v>0.26259999999999967</v>
      </c>
      <c r="B107" s="31">
        <v>77.050000000000011</v>
      </c>
      <c r="C107" s="31">
        <v>72.75</v>
      </c>
      <c r="E107" s="14">
        <f t="shared" si="8"/>
        <v>1.1222157309535193E-3</v>
      </c>
      <c r="F107" s="32">
        <f t="shared" si="9"/>
        <v>0.94761320478636768</v>
      </c>
      <c r="G107" s="42">
        <f t="shared" si="10"/>
        <v>-1.8885351155869692</v>
      </c>
      <c r="H107" s="11">
        <f t="shared" si="11"/>
        <v>3.108171311699286</v>
      </c>
      <c r="I107" s="10">
        <f t="shared" si="12"/>
        <v>-7.4351627500658976E-2</v>
      </c>
    </row>
    <row r="108" spans="1:9" x14ac:dyDescent="0.35">
      <c r="A108" s="35">
        <f t="shared" si="13"/>
        <v>0.26519999999999966</v>
      </c>
      <c r="B108" s="31">
        <v>78.300000000000011</v>
      </c>
      <c r="C108" s="31">
        <v>75.599999999999994</v>
      </c>
      <c r="E108" s="14">
        <f t="shared" si="8"/>
        <v>1.1237869037377557E-3</v>
      </c>
      <c r="F108" s="32">
        <f t="shared" si="9"/>
        <v>0.95021340321447545</v>
      </c>
      <c r="G108" s="42">
        <f t="shared" si="10"/>
        <v>-1.8914571857576874</v>
      </c>
      <c r="H108" s="11">
        <f t="shared" si="11"/>
        <v>3.1166999625434793</v>
      </c>
      <c r="I108" s="10">
        <f t="shared" si="12"/>
        <v>-7.4466669403280158E-2</v>
      </c>
    </row>
    <row r="109" spans="1:9" x14ac:dyDescent="0.35">
      <c r="A109" s="35">
        <f t="shared" si="13"/>
        <v>0.26779999999999965</v>
      </c>
      <c r="B109" s="31">
        <v>79.75</v>
      </c>
      <c r="C109" s="31">
        <v>78.150000000000006</v>
      </c>
      <c r="E109" s="14">
        <f t="shared" si="8"/>
        <v>1.1247179690913884E-3</v>
      </c>
      <c r="F109" s="32">
        <f t="shared" si="9"/>
        <v>0.95281360683985816</v>
      </c>
      <c r="G109" s="42">
        <f t="shared" si="10"/>
        <v>-1.8943816827316056</v>
      </c>
      <c r="H109" s="11">
        <f t="shared" si="11"/>
        <v>3.1252286304347345</v>
      </c>
      <c r="I109" s="10">
        <f t="shared" si="12"/>
        <v>-7.4581806849143312E-2</v>
      </c>
    </row>
    <row r="110" spans="1:9" x14ac:dyDescent="0.35">
      <c r="A110" s="35">
        <f t="shared" si="13"/>
        <v>0.27039999999999964</v>
      </c>
      <c r="B110" s="31">
        <v>81.5</v>
      </c>
      <c r="C110" s="31">
        <v>79.45</v>
      </c>
      <c r="E110" s="14">
        <f t="shared" si="8"/>
        <v>1.1259108965757272E-3</v>
      </c>
      <c r="F110" s="32">
        <f t="shared" si="9"/>
        <v>0.95541381442674778</v>
      </c>
      <c r="G110" s="42">
        <f t="shared" si="10"/>
        <v>-1.897309286024127</v>
      </c>
      <c r="H110" s="11">
        <f t="shared" si="11"/>
        <v>3.1337573113197323</v>
      </c>
      <c r="I110" s="10">
        <f t="shared" si="12"/>
        <v>-7.4697066590769884E-2</v>
      </c>
    </row>
    <row r="111" spans="1:9" x14ac:dyDescent="0.35">
      <c r="A111" s="35">
        <f t="shared" si="13"/>
        <v>0.27299999999999963</v>
      </c>
      <c r="B111" s="31">
        <v>83</v>
      </c>
      <c r="C111" s="31">
        <v>82.05</v>
      </c>
      <c r="E111" s="14">
        <f t="shared" si="8"/>
        <v>1.1264637166294622E-3</v>
      </c>
      <c r="F111" s="32">
        <f t="shared" si="9"/>
        <v>0.95801402734201513</v>
      </c>
      <c r="G111" s="42">
        <f t="shared" si="10"/>
        <v>-1.9002383327675962</v>
      </c>
      <c r="H111" s="11">
        <f t="shared" si="11"/>
        <v>3.1422860096818095</v>
      </c>
      <c r="I111" s="10">
        <f t="shared" si="12"/>
        <v>-7.4812383161060272E-2</v>
      </c>
    </row>
    <row r="112" spans="1:9" x14ac:dyDescent="0.35">
      <c r="A112" s="35">
        <f t="shared" si="13"/>
        <v>0.27559999999999962</v>
      </c>
      <c r="B112" s="31">
        <v>84.65</v>
      </c>
      <c r="C112" s="31">
        <v>83.199999999999989</v>
      </c>
      <c r="E112" s="14">
        <f t="shared" si="8"/>
        <v>1.1273074946062259E-3</v>
      </c>
      <c r="F112" s="32">
        <f t="shared" si="9"/>
        <v>0.96061424389480776</v>
      </c>
      <c r="G112" s="42">
        <f t="shared" si="10"/>
        <v>-1.9031695776168558</v>
      </c>
      <c r="H112" s="11">
        <f t="shared" si="11"/>
        <v>3.1508147199749694</v>
      </c>
      <c r="I112" s="10">
        <f t="shared" si="12"/>
        <v>-7.492778627077562E-2</v>
      </c>
    </row>
    <row r="113" spans="1:9" x14ac:dyDescent="0.35">
      <c r="A113" s="35">
        <f t="shared" si="13"/>
        <v>0.27819999999999961</v>
      </c>
      <c r="B113" s="31">
        <v>86.4</v>
      </c>
      <c r="C113" s="31">
        <v>87</v>
      </c>
      <c r="E113" s="14">
        <f t="shared" si="8"/>
        <v>1.1269583450985515E-3</v>
      </c>
      <c r="F113" s="32">
        <f t="shared" si="9"/>
        <v>0.96321446766361918</v>
      </c>
      <c r="G113" s="42">
        <f t="shared" si="10"/>
        <v>-1.9060999227327886</v>
      </c>
      <c r="H113" s="11">
        <f t="shared" si="11"/>
        <v>3.1593434539366707</v>
      </c>
      <c r="I113" s="10">
        <f t="shared" si="12"/>
        <v>-7.5043153957989897E-2</v>
      </c>
    </row>
    <row r="114" spans="1:9" x14ac:dyDescent="0.35">
      <c r="A114" s="35">
        <f t="shared" si="13"/>
        <v>0.28079999999999961</v>
      </c>
      <c r="B114" s="31">
        <v>87.15</v>
      </c>
      <c r="C114" s="31">
        <v>89.85</v>
      </c>
      <c r="E114" s="14">
        <f t="shared" si="8"/>
        <v>1.125387172314315E-3</v>
      </c>
      <c r="F114" s="32">
        <f t="shared" si="9"/>
        <v>0.96581469611702842</v>
      </c>
      <c r="G114" s="42">
        <f t="shared" si="10"/>
        <v>-1.9090261877147101</v>
      </c>
      <c r="H114" s="11">
        <f t="shared" si="11"/>
        <v>3.1678722032638529</v>
      </c>
      <c r="I114" s="10">
        <f t="shared" si="12"/>
        <v>-7.5158361010328148E-2</v>
      </c>
    </row>
    <row r="115" spans="1:9" x14ac:dyDescent="0.35">
      <c r="A115" s="35">
        <f t="shared" si="13"/>
        <v>0.2833999999999996</v>
      </c>
      <c r="B115" s="31">
        <v>86.6</v>
      </c>
      <c r="C115" s="31">
        <v>91.1</v>
      </c>
      <c r="E115" s="14">
        <f t="shared" si="8"/>
        <v>1.122768551007254E-3</v>
      </c>
      <c r="F115" s="32">
        <f t="shared" si="9"/>
        <v>0.96841492548809105</v>
      </c>
      <c r="G115" s="42">
        <f t="shared" si="10"/>
        <v>-1.9119456447047094</v>
      </c>
      <c r="H115" s="11">
        <f t="shared" si="11"/>
        <v>3.1764009556009385</v>
      </c>
      <c r="I115" s="10">
        <f t="shared" si="12"/>
        <v>-7.5273300032024412E-2</v>
      </c>
    </row>
    <row r="116" spans="1:9" x14ac:dyDescent="0.35">
      <c r="A116" s="35">
        <f t="shared" si="13"/>
        <v>0.28599999999999959</v>
      </c>
      <c r="B116" s="31">
        <v>86.75</v>
      </c>
      <c r="C116" s="31">
        <v>92.2</v>
      </c>
      <c r="E116" s="14">
        <f t="shared" si="8"/>
        <v>1.1195971096464583E-3</v>
      </c>
      <c r="F116" s="32">
        <f t="shared" si="9"/>
        <v>0.97101515649339842</v>
      </c>
      <c r="G116" s="42">
        <f t="shared" si="10"/>
        <v>-1.9148568570390641</v>
      </c>
      <c r="H116" s="11">
        <f t="shared" si="11"/>
        <v>3.1849297132983465</v>
      </c>
      <c r="I116" s="10">
        <f t="shared" si="12"/>
        <v>-7.5387914461627958E-2</v>
      </c>
    </row>
    <row r="117" spans="1:9" x14ac:dyDescent="0.35">
      <c r="A117" s="35">
        <f t="shared" si="13"/>
        <v>0.28859999999999958</v>
      </c>
      <c r="B117" s="31">
        <v>87.8</v>
      </c>
      <c r="C117" s="31">
        <v>92.55</v>
      </c>
      <c r="E117" s="14">
        <f t="shared" si="8"/>
        <v>1.116833009377883E-3</v>
      </c>
      <c r="F117" s="32">
        <f t="shared" si="9"/>
        <v>0.97361538932674163</v>
      </c>
      <c r="G117" s="42">
        <f t="shared" si="10"/>
        <v>-1.9177608841068232</v>
      </c>
      <c r="H117" s="11">
        <f t="shared" si="11"/>
        <v>3.1934584769917125</v>
      </c>
      <c r="I117" s="10">
        <f t="shared" si="12"/>
        <v>-7.5502246007285639E-2</v>
      </c>
    </row>
    <row r="118" spans="1:9" x14ac:dyDescent="0.35">
      <c r="A118" s="35">
        <f t="shared" si="13"/>
        <v>0.29119999999999957</v>
      </c>
      <c r="B118" s="31">
        <v>88.75</v>
      </c>
      <c r="C118" s="31">
        <v>94.1</v>
      </c>
      <c r="E118" s="14">
        <f t="shared" si="8"/>
        <v>1.1137197596017329E-3</v>
      </c>
      <c r="F118" s="32">
        <f t="shared" si="9"/>
        <v>0.97621562541911111</v>
      </c>
      <c r="G118" s="42">
        <f t="shared" si="10"/>
        <v>-1.9206568196198703</v>
      </c>
      <c r="H118" s="11">
        <f t="shared" si="11"/>
        <v>3.2019872513746841</v>
      </c>
      <c r="I118" s="10">
        <f t="shared" si="12"/>
        <v>-7.5616258988434298E-2</v>
      </c>
    </row>
    <row r="119" spans="1:9" x14ac:dyDescent="0.35">
      <c r="A119" s="35">
        <f t="shared" si="13"/>
        <v>0.29379999999999956</v>
      </c>
      <c r="B119" s="31">
        <v>89.2</v>
      </c>
      <c r="C119" s="31">
        <v>95.35</v>
      </c>
      <c r="E119" s="14">
        <f t="shared" si="8"/>
        <v>1.1101409771487167E-3</v>
      </c>
      <c r="F119" s="32">
        <f t="shared" si="9"/>
        <v>0.9788158637318265</v>
      </c>
      <c r="G119" s="42">
        <f t="shared" si="10"/>
        <v>-1.9235434519070089</v>
      </c>
      <c r="H119" s="11">
        <f t="shared" si="11"/>
        <v>3.2105160330403906</v>
      </c>
      <c r="I119" s="10">
        <f t="shared" si="12"/>
        <v>-7.5729905701578948E-2</v>
      </c>
    </row>
    <row r="120" spans="1:9" x14ac:dyDescent="0.35">
      <c r="A120" s="35">
        <f t="shared" si="13"/>
        <v>0.29639999999999955</v>
      </c>
      <c r="B120" s="31">
        <v>87.9</v>
      </c>
      <c r="C120" s="31">
        <v>96.5</v>
      </c>
      <c r="E120" s="14">
        <f t="shared" si="8"/>
        <v>1.1051365008729783E-3</v>
      </c>
      <c r="F120" s="32">
        <f t="shared" si="9"/>
        <v>0.98141610186395556</v>
      </c>
      <c r="G120" s="42">
        <f t="shared" si="10"/>
        <v>-1.9264170711476627</v>
      </c>
      <c r="H120" s="11">
        <f t="shared" si="11"/>
        <v>3.219044814113774</v>
      </c>
      <c r="I120" s="10">
        <f t="shared" si="12"/>
        <v>-7.5843040091083488E-2</v>
      </c>
    </row>
    <row r="121" spans="1:9" x14ac:dyDescent="0.35">
      <c r="A121" s="35">
        <f t="shared" si="13"/>
        <v>0.29899999999999954</v>
      </c>
      <c r="B121" s="31">
        <v>90</v>
      </c>
      <c r="C121" s="31">
        <v>97.1</v>
      </c>
      <c r="E121" s="14">
        <f t="shared" si="8"/>
        <v>1.1010048983662272E-3</v>
      </c>
      <c r="F121" s="32">
        <f t="shared" si="9"/>
        <v>0.98401634351793299</v>
      </c>
      <c r="G121" s="42">
        <f t="shared" si="10"/>
        <v>-1.9292799511024334</v>
      </c>
      <c r="H121" s="11">
        <f t="shared" si="11"/>
        <v>3.2275736067388201</v>
      </c>
      <c r="I121" s="10">
        <f t="shared" si="12"/>
        <v>-7.5955751674902802E-2</v>
      </c>
    </row>
    <row r="122" spans="1:9" x14ac:dyDescent="0.35">
      <c r="A122" s="35">
        <f t="shared" si="13"/>
        <v>0.30159999999999954</v>
      </c>
      <c r="B122" s="31">
        <v>89</v>
      </c>
      <c r="C122" s="31">
        <v>98.300000000000011</v>
      </c>
      <c r="E122" s="14">
        <f t="shared" si="8"/>
        <v>1.0955930809982684E-3</v>
      </c>
      <c r="F122" s="32">
        <f t="shared" si="9"/>
        <v>0.98661658544736552</v>
      </c>
      <c r="G122" s="42">
        <f t="shared" si="10"/>
        <v>-1.9321287593090726</v>
      </c>
      <c r="H122" s="11">
        <f t="shared" si="11"/>
        <v>3.2361024002673586</v>
      </c>
      <c r="I122" s="10">
        <f t="shared" si="12"/>
        <v>-7.6067909253998187E-2</v>
      </c>
    </row>
    <row r="123" spans="1:9" x14ac:dyDescent="0.35">
      <c r="A123" s="35">
        <f t="shared" si="13"/>
        <v>0.30419999999999953</v>
      </c>
      <c r="B123" s="31">
        <v>88.9</v>
      </c>
      <c r="C123" s="31">
        <v>97.6</v>
      </c>
      <c r="E123" s="14">
        <f t="shared" si="8"/>
        <v>1.0905304131378845E-3</v>
      </c>
      <c r="F123" s="32">
        <f t="shared" si="9"/>
        <v>0.98921682635118791</v>
      </c>
      <c r="G123" s="42">
        <f t="shared" si="10"/>
        <v>-1.9349644022202785</v>
      </c>
      <c r="H123" s="11">
        <f t="shared" si="11"/>
        <v>3.2446311904318961</v>
      </c>
      <c r="I123" s="10">
        <f t="shared" si="12"/>
        <v>-7.6179548515412365E-2</v>
      </c>
    </row>
    <row r="124" spans="1:9" x14ac:dyDescent="0.35">
      <c r="A124" s="35">
        <f t="shared" si="13"/>
        <v>0.30679999999999952</v>
      </c>
      <c r="B124" s="31">
        <v>89.800000000000011</v>
      </c>
      <c r="C124" s="31">
        <v>97</v>
      </c>
      <c r="E124" s="14">
        <f t="shared" si="8"/>
        <v>1.0863406190465871E-3</v>
      </c>
      <c r="F124" s="32">
        <f t="shared" si="9"/>
        <v>0.99181706765686806</v>
      </c>
      <c r="G124" s="42">
        <f t="shared" si="10"/>
        <v>-1.9377891510811576</v>
      </c>
      <c r="H124" s="11">
        <f t="shared" si="11"/>
        <v>3.2531599819145272</v>
      </c>
      <c r="I124" s="10">
        <f t="shared" si="12"/>
        <v>-7.6290758878065176E-2</v>
      </c>
    </row>
    <row r="125" spans="1:9" x14ac:dyDescent="0.35">
      <c r="A125" s="35">
        <f t="shared" si="13"/>
        <v>0.30939999999999951</v>
      </c>
      <c r="B125" s="31">
        <v>88.5</v>
      </c>
      <c r="C125" s="31">
        <v>97.949999999999989</v>
      </c>
      <c r="E125" s="14">
        <f t="shared" si="8"/>
        <v>1.0808415143017593E-3</v>
      </c>
      <c r="F125" s="32">
        <f t="shared" si="9"/>
        <v>0.99441730852304278</v>
      </c>
      <c r="G125" s="42">
        <f t="shared" si="10"/>
        <v>-1.9405996004509094</v>
      </c>
      <c r="H125" s="11">
        <f t="shared" si="11"/>
        <v>3.2616887719555803</v>
      </c>
      <c r="I125" s="10">
        <f t="shared" si="12"/>
        <v>-7.6401406269752309E-2</v>
      </c>
    </row>
    <row r="126" spans="1:9" x14ac:dyDescent="0.35">
      <c r="A126" s="35">
        <f t="shared" si="13"/>
        <v>0.3119999999999995</v>
      </c>
      <c r="B126" s="31">
        <v>87.35</v>
      </c>
      <c r="C126" s="31">
        <v>97.6</v>
      </c>
      <c r="E126" s="14">
        <f t="shared" si="8"/>
        <v>1.0748768768800655E-3</v>
      </c>
      <c r="F126" s="32">
        <f t="shared" si="9"/>
        <v>0.99701754745593563</v>
      </c>
      <c r="G126" s="42">
        <f t="shared" si="10"/>
        <v>-1.9433945382306261</v>
      </c>
      <c r="H126" s="11">
        <f t="shared" si="11"/>
        <v>3.2702175556554685</v>
      </c>
      <c r="I126" s="10">
        <f t="shared" si="12"/>
        <v>-7.6511442970139759E-2</v>
      </c>
    </row>
    <row r="127" spans="1:9" x14ac:dyDescent="0.35">
      <c r="A127" s="35">
        <f t="shared" si="13"/>
        <v>0.31459999999999949</v>
      </c>
      <c r="B127" s="31">
        <v>87.4</v>
      </c>
      <c r="C127" s="31">
        <v>95.25</v>
      </c>
      <c r="E127" s="14">
        <f t="shared" si="8"/>
        <v>1.0703088374888704E-3</v>
      </c>
      <c r="F127" s="32">
        <f t="shared" si="9"/>
        <v>0.99961778341157048</v>
      </c>
      <c r="G127" s="42">
        <f t="shared" si="10"/>
        <v>-1.9461775948162188</v>
      </c>
      <c r="H127" s="11">
        <f t="shared" si="11"/>
        <v>3.2787463295899508</v>
      </c>
      <c r="I127" s="10">
        <f t="shared" si="12"/>
        <v>-7.6621011907914538E-2</v>
      </c>
    </row>
    <row r="128" spans="1:9" x14ac:dyDescent="0.35">
      <c r="A128" s="35">
        <f t="shared" si="13"/>
        <v>0.31719999999999948</v>
      </c>
      <c r="B128" s="31">
        <v>87.15</v>
      </c>
      <c r="C128" s="31">
        <v>94.35</v>
      </c>
      <c r="E128" s="14">
        <f t="shared" si="8"/>
        <v>1.066119043397573E-3</v>
      </c>
      <c r="F128" s="32">
        <f t="shared" si="9"/>
        <v>1.0022180178838438</v>
      </c>
      <c r="G128" s="42">
        <f t="shared" si="10"/>
        <v>-1.9489497553546966</v>
      </c>
      <c r="H128" s="11">
        <f t="shared" si="11"/>
        <v>3.2872750986590074</v>
      </c>
      <c r="I128" s="10">
        <f t="shared" si="12"/>
        <v>-7.6730151868314417E-2</v>
      </c>
    </row>
    <row r="129" spans="1:9" x14ac:dyDescent="0.35">
      <c r="A129" s="35">
        <f t="shared" si="13"/>
        <v>0.31979999999999947</v>
      </c>
      <c r="B129" s="31">
        <v>86.1</v>
      </c>
      <c r="C129" s="31">
        <v>93.4</v>
      </c>
      <c r="E129" s="14">
        <f t="shared" si="8"/>
        <v>1.0618710577217296E-3</v>
      </c>
      <c r="F129" s="32">
        <f t="shared" si="9"/>
        <v>1.0048182497678713</v>
      </c>
      <c r="G129" s="42">
        <f t="shared" si="10"/>
        <v>-1.9517108673734931</v>
      </c>
      <c r="H129" s="11">
        <f t="shared" si="11"/>
        <v>3.2958038592386174</v>
      </c>
      <c r="I129" s="10">
        <f t="shared" si="12"/>
        <v>-7.6838856848494425E-2</v>
      </c>
    </row>
    <row r="130" spans="1:9" x14ac:dyDescent="0.35">
      <c r="A130" s="35">
        <f t="shared" si="13"/>
        <v>0.32239999999999946</v>
      </c>
      <c r="B130" s="31">
        <v>85.550000000000011</v>
      </c>
      <c r="C130" s="31">
        <v>90.35</v>
      </c>
      <c r="E130" s="14">
        <f t="shared" si="8"/>
        <v>1.0590778616608315E-3</v>
      </c>
      <c r="F130" s="32">
        <f t="shared" si="9"/>
        <v>1.0074184769796035</v>
      </c>
      <c r="G130" s="42">
        <f t="shared" si="10"/>
        <v>-1.9544647114783396</v>
      </c>
      <c r="H130" s="11">
        <f t="shared" si="11"/>
        <v>3.3043326044930992</v>
      </c>
      <c r="I130" s="10">
        <f t="shared" si="12"/>
        <v>-7.6947275690902234E-2</v>
      </c>
    </row>
    <row r="131" spans="1:9" x14ac:dyDescent="0.35">
      <c r="A131" s="35">
        <f t="shared" si="13"/>
        <v>0.32499999999999946</v>
      </c>
      <c r="B131" s="31">
        <v>85.5</v>
      </c>
      <c r="C131" s="31">
        <v>89.85</v>
      </c>
      <c r="E131" s="14">
        <f t="shared" si="8"/>
        <v>1.0565465277306396E-3</v>
      </c>
      <c r="F131" s="32">
        <f t="shared" si="9"/>
        <v>1.0100187034832986</v>
      </c>
      <c r="G131" s="42">
        <f t="shared" si="10"/>
        <v>-1.9572119727843793</v>
      </c>
      <c r="H131" s="11">
        <f t="shared" si="11"/>
        <v>3.3128613474252191</v>
      </c>
      <c r="I131" s="10">
        <f t="shared" si="12"/>
        <v>-7.7055435368521011E-2</v>
      </c>
    </row>
    <row r="132" spans="1:9" x14ac:dyDescent="0.35">
      <c r="A132" s="35">
        <f t="shared" si="13"/>
        <v>0.32759999999999945</v>
      </c>
      <c r="B132" s="31">
        <v>84.85</v>
      </c>
      <c r="C132" s="31">
        <v>87.85</v>
      </c>
      <c r="E132" s="14">
        <f t="shared" si="8"/>
        <v>1.054800780192566E-3</v>
      </c>
      <c r="F132" s="32">
        <f t="shared" si="9"/>
        <v>1.0126189265467878</v>
      </c>
      <c r="G132" s="42">
        <f t="shared" si="10"/>
        <v>-1.9599546911176096</v>
      </c>
      <c r="H132" s="11">
        <f t="shared" si="11"/>
        <v>3.3213900790734638</v>
      </c>
      <c r="I132" s="10">
        <f t="shared" si="12"/>
        <v>-7.7163416189300296E-2</v>
      </c>
    </row>
    <row r="133" spans="1:9" x14ac:dyDescent="0.35">
      <c r="A133" s="35">
        <f t="shared" si="13"/>
        <v>0.33019999999999944</v>
      </c>
      <c r="B133" s="31">
        <v>82.949999999999989</v>
      </c>
      <c r="C133" s="31">
        <v>88.15</v>
      </c>
      <c r="E133" s="14">
        <f t="shared" si="8"/>
        <v>1.0517748177931853E-3</v>
      </c>
      <c r="F133" s="32">
        <f t="shared" si="9"/>
        <v>1.0152191475385655</v>
      </c>
      <c r="G133" s="42">
        <f t="shared" si="10"/>
        <v>-1.9626895390859158</v>
      </c>
      <c r="H133" s="11">
        <f t="shared" si="11"/>
        <v>3.3299188039264944</v>
      </c>
      <c r="I133" s="10">
        <f t="shared" si="12"/>
        <v>-7.7271087153812507E-2</v>
      </c>
    </row>
    <row r="134" spans="1:9" x14ac:dyDescent="0.35">
      <c r="A134" s="35">
        <f t="shared" si="13"/>
        <v>0.33279999999999943</v>
      </c>
      <c r="B134" s="31">
        <v>82.95</v>
      </c>
      <c r="C134" s="31">
        <v>86.85</v>
      </c>
      <c r="E134" s="14">
        <f t="shared" si="8"/>
        <v>1.0495053459936995E-3</v>
      </c>
      <c r="F134" s="32">
        <f t="shared" si="9"/>
        <v>1.0178193668465441</v>
      </c>
      <c r="G134" s="42">
        <f t="shared" si="10"/>
        <v>-1.9654184841523381</v>
      </c>
      <c r="H134" s="11">
        <f t="shared" si="11"/>
        <v>3.3384475232566642</v>
      </c>
      <c r="I134" s="10">
        <f t="shared" si="12"/>
        <v>-7.7378525721077562E-2</v>
      </c>
    </row>
    <row r="135" spans="1:9" x14ac:dyDescent="0.35">
      <c r="A135" s="35">
        <f t="shared" si="13"/>
        <v>0.33539999999999942</v>
      </c>
      <c r="B135" s="31">
        <v>83.25</v>
      </c>
      <c r="C135" s="31">
        <v>85.95</v>
      </c>
      <c r="E135" s="14">
        <f t="shared" ref="E135:E198" si="14">E134+(($J$5+B135*$J$5*10^-6)-($J$5+C135*$J$5*10^-6))/$I$5</f>
        <v>1.047934173209463E-3</v>
      </c>
      <c r="F135" s="32">
        <f t="shared" ref="F135:F198" si="15">F134+((($J$5+B135*$J$5*10^-6)+($J$5+C135*$J$5*10^-6))/2)*COS(E135)/1000</f>
        <v>1.0204195853788076</v>
      </c>
      <c r="G135" s="42">
        <f t="shared" ref="G135:G198" si="16">G134-((($J$5+B135*$J$5*10^-6)+($J$5+C135*$J$5*10^-6))/2)*SIN(E135)</f>
        <v>-1.9681433430075588</v>
      </c>
      <c r="H135" s="11">
        <f t="shared" ref="H135:H198" si="17">F135*3.28</f>
        <v>3.3469762400424887</v>
      </c>
      <c r="I135" s="10">
        <f t="shared" ref="I135:I198" si="18">G135*0.03937</f>
        <v>-7.7485803414207591E-2</v>
      </c>
    </row>
    <row r="136" spans="1:9" x14ac:dyDescent="0.35">
      <c r="A136" s="35">
        <f t="shared" ref="A136:A199" si="19">A135+$J$5/1000</f>
        <v>0.33799999999999941</v>
      </c>
      <c r="B136" s="31">
        <v>82.35</v>
      </c>
      <c r="C136" s="31">
        <v>84.25</v>
      </c>
      <c r="E136" s="14">
        <f t="shared" si="14"/>
        <v>1.0468285331019932E-3</v>
      </c>
      <c r="F136" s="32">
        <f t="shared" si="15"/>
        <v>1.023019800534084</v>
      </c>
      <c r="G136" s="42">
        <f t="shared" si="16"/>
        <v>-1.9708653234186007</v>
      </c>
      <c r="H136" s="11">
        <f t="shared" si="17"/>
        <v>3.3555049457517954</v>
      </c>
      <c r="I136" s="10">
        <f t="shared" si="18"/>
        <v>-7.759296778299031E-2</v>
      </c>
    </row>
    <row r="137" spans="1:9" x14ac:dyDescent="0.35">
      <c r="A137" s="35">
        <f t="shared" si="19"/>
        <v>0.3405999999999994</v>
      </c>
      <c r="B137" s="31">
        <v>80.7</v>
      </c>
      <c r="C137" s="31">
        <v>83.85</v>
      </c>
      <c r="E137" s="14">
        <f t="shared" si="14"/>
        <v>1.0449954981869513E-3</v>
      </c>
      <c r="F137" s="32">
        <f t="shared" si="15"/>
        <v>1.0256200130293471</v>
      </c>
      <c r="G137" s="42">
        <f t="shared" si="16"/>
        <v>-1.9735825347595592</v>
      </c>
      <c r="H137" s="11">
        <f t="shared" si="17"/>
        <v>3.3640336427362585</v>
      </c>
      <c r="I137" s="10">
        <f t="shared" si="18"/>
        <v>-7.769994439348385E-2</v>
      </c>
    </row>
    <row r="138" spans="1:9" x14ac:dyDescent="0.35">
      <c r="A138" s="35">
        <f t="shared" si="19"/>
        <v>0.34319999999999939</v>
      </c>
      <c r="B138" s="31">
        <v>80.050000000000011</v>
      </c>
      <c r="C138" s="31">
        <v>83.85</v>
      </c>
      <c r="E138" s="14">
        <f t="shared" si="14"/>
        <v>1.0427842179720115E-3</v>
      </c>
      <c r="F138" s="32">
        <f t="shared" si="15"/>
        <v>1.0282202246856129</v>
      </c>
      <c r="G138" s="42">
        <f t="shared" si="16"/>
        <v>-1.9762939954209131</v>
      </c>
      <c r="H138" s="11">
        <f t="shared" si="17"/>
        <v>3.37256233696881</v>
      </c>
      <c r="I138" s="10">
        <f t="shared" si="18"/>
        <v>-7.7806694599721352E-2</v>
      </c>
    </row>
    <row r="139" spans="1:9" x14ac:dyDescent="0.35">
      <c r="A139" s="35">
        <f t="shared" si="19"/>
        <v>0.34579999999999939</v>
      </c>
      <c r="B139" s="31">
        <v>80.699999999999989</v>
      </c>
      <c r="C139" s="31">
        <v>81.2</v>
      </c>
      <c r="E139" s="14">
        <f t="shared" si="14"/>
        <v>1.0424932600489826E-3</v>
      </c>
      <c r="F139" s="32">
        <f t="shared" si="15"/>
        <v>1.0308204337426687</v>
      </c>
      <c r="G139" s="42">
        <f t="shared" si="16"/>
        <v>-1.979004696819602</v>
      </c>
      <c r="H139" s="11">
        <f t="shared" si="17"/>
        <v>3.3810910226759532</v>
      </c>
      <c r="I139" s="10">
        <f t="shared" si="18"/>
        <v>-7.791341491378774E-2</v>
      </c>
    </row>
    <row r="140" spans="1:9" x14ac:dyDescent="0.35">
      <c r="A140" s="35">
        <f t="shared" si="19"/>
        <v>0.34839999999999938</v>
      </c>
      <c r="B140" s="31">
        <v>79.949999999999989</v>
      </c>
      <c r="C140" s="31">
        <v>81.300000000000011</v>
      </c>
      <c r="E140" s="14">
        <f t="shared" si="14"/>
        <v>1.0417076736568642E-3</v>
      </c>
      <c r="F140" s="32">
        <f t="shared" si="15"/>
        <v>1.0334206419568537</v>
      </c>
      <c r="G140" s="42">
        <f t="shared" si="16"/>
        <v>-1.9817133546491954</v>
      </c>
      <c r="H140" s="11">
        <f t="shared" si="17"/>
        <v>3.3896197056184798</v>
      </c>
      <c r="I140" s="10">
        <f t="shared" si="18"/>
        <v>-7.802005477253883E-2</v>
      </c>
    </row>
    <row r="141" spans="1:9" x14ac:dyDescent="0.35">
      <c r="A141" s="35">
        <f t="shared" si="19"/>
        <v>0.35099999999999937</v>
      </c>
      <c r="B141" s="31">
        <v>80.7</v>
      </c>
      <c r="C141" s="31">
        <v>81.05</v>
      </c>
      <c r="E141" s="14">
        <f t="shared" si="14"/>
        <v>1.0415040031107044E-3</v>
      </c>
      <c r="F141" s="32">
        <f t="shared" si="15"/>
        <v>1.03602085082159</v>
      </c>
      <c r="G141" s="42">
        <f t="shared" si="16"/>
        <v>-1.984421483569939</v>
      </c>
      <c r="H141" s="11">
        <f t="shared" si="17"/>
        <v>3.3981483906948151</v>
      </c>
      <c r="I141" s="10">
        <f t="shared" si="18"/>
        <v>-7.81266738081485E-2</v>
      </c>
    </row>
    <row r="142" spans="1:9" x14ac:dyDescent="0.35">
      <c r="A142" s="35">
        <f t="shared" si="19"/>
        <v>0.35359999999999936</v>
      </c>
      <c r="B142" s="31">
        <v>79.849999999999994</v>
      </c>
      <c r="C142" s="31">
        <v>81.2</v>
      </c>
      <c r="E142" s="14">
        <f t="shared" si="14"/>
        <v>1.040718416718586E-3</v>
      </c>
      <c r="F142" s="32">
        <f t="shared" si="15"/>
        <v>1.0386210587784535</v>
      </c>
      <c r="G142" s="42">
        <f t="shared" si="16"/>
        <v>-1.9871275688549275</v>
      </c>
      <c r="H142" s="11">
        <f t="shared" si="17"/>
        <v>3.4066770727933271</v>
      </c>
      <c r="I142" s="10">
        <f t="shared" si="18"/>
        <v>-7.8233212385818499E-2</v>
      </c>
    </row>
    <row r="143" spans="1:9" x14ac:dyDescent="0.35">
      <c r="A143" s="35">
        <f t="shared" si="19"/>
        <v>0.35619999999999935</v>
      </c>
      <c r="B143" s="31">
        <v>79.349999999999994</v>
      </c>
      <c r="C143" s="31">
        <v>79.05</v>
      </c>
      <c r="E143" s="14">
        <f t="shared" si="14"/>
        <v>1.0408929914723238E-3</v>
      </c>
      <c r="F143" s="32">
        <f t="shared" si="15"/>
        <v>1.0412212632898463</v>
      </c>
      <c r="G143" s="42">
        <f t="shared" si="16"/>
        <v>-1.9898341044847039</v>
      </c>
      <c r="H143" s="11">
        <f t="shared" si="17"/>
        <v>3.415205743590696</v>
      </c>
      <c r="I143" s="10">
        <f t="shared" si="18"/>
        <v>-7.8339768693562795E-2</v>
      </c>
    </row>
    <row r="144" spans="1:9" x14ac:dyDescent="0.35">
      <c r="A144" s="35">
        <f t="shared" si="19"/>
        <v>0.35879999999999934</v>
      </c>
      <c r="B144" s="31">
        <v>79.150000000000006</v>
      </c>
      <c r="C144" s="31">
        <v>81.300000000000011</v>
      </c>
      <c r="E144" s="14">
        <f t="shared" si="14"/>
        <v>1.0396418724033395E-3</v>
      </c>
      <c r="F144" s="32">
        <f t="shared" si="15"/>
        <v>1.043821470469622</v>
      </c>
      <c r="G144" s="42">
        <f t="shared" si="16"/>
        <v>-1.9925373897196759</v>
      </c>
      <c r="H144" s="11">
        <f t="shared" si="17"/>
        <v>3.4237344231403601</v>
      </c>
      <c r="I144" s="10">
        <f t="shared" si="18"/>
        <v>-7.8446197033263637E-2</v>
      </c>
    </row>
    <row r="145" spans="1:9" x14ac:dyDescent="0.35">
      <c r="A145" s="35">
        <f t="shared" si="19"/>
        <v>0.36139999999999933</v>
      </c>
      <c r="B145" s="31">
        <v>80.25</v>
      </c>
      <c r="C145" s="31">
        <v>81.05</v>
      </c>
      <c r="E145" s="14">
        <f t="shared" si="14"/>
        <v>1.0391763397264735E-3</v>
      </c>
      <c r="F145" s="32">
        <f t="shared" si="15"/>
        <v>1.0464216787556553</v>
      </c>
      <c r="G145" s="42">
        <f t="shared" si="16"/>
        <v>-1.9952394656215284</v>
      </c>
      <c r="H145" s="11">
        <f t="shared" si="17"/>
        <v>3.4322631063185489</v>
      </c>
      <c r="I145" s="10">
        <f t="shared" si="18"/>
        <v>-7.8552577761519582E-2</v>
      </c>
    </row>
    <row r="146" spans="1:9" x14ac:dyDescent="0.35">
      <c r="A146" s="35">
        <f t="shared" si="19"/>
        <v>0.36399999999999932</v>
      </c>
      <c r="B146" s="31">
        <v>80.349999999999994</v>
      </c>
      <c r="C146" s="31">
        <v>81.900000000000006</v>
      </c>
      <c r="E146" s="14">
        <f t="shared" si="14"/>
        <v>1.0382743701651635E-3</v>
      </c>
      <c r="F146" s="32">
        <f t="shared" si="15"/>
        <v>1.049021888279124</v>
      </c>
      <c r="G146" s="42">
        <f t="shared" si="16"/>
        <v>-1.9979391974969214</v>
      </c>
      <c r="H146" s="11">
        <f t="shared" si="17"/>
        <v>3.4407917935555266</v>
      </c>
      <c r="I146" s="10">
        <f t="shared" si="18"/>
        <v>-7.8658866205453801E-2</v>
      </c>
    </row>
    <row r="147" spans="1:9" x14ac:dyDescent="0.35">
      <c r="A147" s="35">
        <f t="shared" si="19"/>
        <v>0.36659999999999932</v>
      </c>
      <c r="B147" s="31">
        <v>81.900000000000006</v>
      </c>
      <c r="C147" s="31">
        <v>81.599999999999994</v>
      </c>
      <c r="E147" s="14">
        <f t="shared" si="14"/>
        <v>1.0384489449190007E-3</v>
      </c>
      <c r="F147" s="32">
        <f t="shared" si="15"/>
        <v>1.0516220994271204</v>
      </c>
      <c r="G147" s="42">
        <f t="shared" si="16"/>
        <v>-2.0006393849907309</v>
      </c>
      <c r="H147" s="11">
        <f t="shared" si="17"/>
        <v>3.4493204861209548</v>
      </c>
      <c r="I147" s="10">
        <f t="shared" si="18"/>
        <v>-7.8765172587085083E-2</v>
      </c>
    </row>
    <row r="148" spans="1:9" x14ac:dyDescent="0.35">
      <c r="A148" s="35">
        <f t="shared" si="19"/>
        <v>0.36919999999999931</v>
      </c>
      <c r="B148" s="31">
        <v>81</v>
      </c>
      <c r="C148" s="31">
        <v>82.7</v>
      </c>
      <c r="E148" s="14">
        <f t="shared" si="14"/>
        <v>1.0374596879807224E-3</v>
      </c>
      <c r="F148" s="32">
        <f t="shared" si="15"/>
        <v>1.0542223108377866</v>
      </c>
      <c r="G148" s="42">
        <f t="shared" si="16"/>
        <v>-2.0033370004773596</v>
      </c>
      <c r="H148" s="11">
        <f t="shared" si="17"/>
        <v>3.45784917954794</v>
      </c>
      <c r="I148" s="10">
        <f t="shared" si="18"/>
        <v>-7.8871377708793655E-2</v>
      </c>
    </row>
    <row r="149" spans="1:9" x14ac:dyDescent="0.35">
      <c r="A149" s="35">
        <f t="shared" si="19"/>
        <v>0.3717999999999993</v>
      </c>
      <c r="B149" s="31">
        <v>81.199999999999989</v>
      </c>
      <c r="C149" s="31">
        <v>82.9</v>
      </c>
      <c r="E149" s="14">
        <f t="shared" si="14"/>
        <v>1.0364704310424442E-3</v>
      </c>
      <c r="F149" s="32">
        <f t="shared" si="15"/>
        <v>1.0568225227711199</v>
      </c>
      <c r="G149" s="42">
        <f t="shared" si="16"/>
        <v>-2.0060320442257726</v>
      </c>
      <c r="H149" s="11">
        <f t="shared" si="17"/>
        <v>3.4663778746892731</v>
      </c>
      <c r="I149" s="10">
        <f t="shared" si="18"/>
        <v>-7.8977481581168671E-2</v>
      </c>
    </row>
    <row r="150" spans="1:9" x14ac:dyDescent="0.35">
      <c r="A150" s="35">
        <f t="shared" si="19"/>
        <v>0.37439999999999929</v>
      </c>
      <c r="B150" s="31">
        <v>81.900000000000006</v>
      </c>
      <c r="C150" s="31">
        <v>84</v>
      </c>
      <c r="E150" s="14">
        <f t="shared" si="14"/>
        <v>1.0352484077657826E-3</v>
      </c>
      <c r="F150" s="32">
        <f t="shared" si="15"/>
        <v>1.0594227370477434</v>
      </c>
      <c r="G150" s="42">
        <f t="shared" si="16"/>
        <v>-2.0087239128771577</v>
      </c>
      <c r="H150" s="11">
        <f t="shared" si="17"/>
        <v>3.4749065775165979</v>
      </c>
      <c r="I150" s="10">
        <f t="shared" si="18"/>
        <v>-7.9083460449973705E-2</v>
      </c>
    </row>
    <row r="151" spans="1:9" x14ac:dyDescent="0.35">
      <c r="A151" s="35">
        <f t="shared" si="19"/>
        <v>0.37699999999999928</v>
      </c>
      <c r="B151" s="31">
        <v>82.75</v>
      </c>
      <c r="C151" s="31">
        <v>83.75</v>
      </c>
      <c r="E151" s="14">
        <f t="shared" si="14"/>
        <v>1.0346664919197248E-3</v>
      </c>
      <c r="F151" s="32">
        <f t="shared" si="15"/>
        <v>1.0620229521059326</v>
      </c>
      <c r="G151" s="42">
        <f t="shared" si="16"/>
        <v>-2.0114142692296912</v>
      </c>
      <c r="H151" s="11">
        <f t="shared" si="17"/>
        <v>3.4834352829074584</v>
      </c>
      <c r="I151" s="10">
        <f t="shared" si="18"/>
        <v>-7.9189379779572952E-2</v>
      </c>
    </row>
    <row r="152" spans="1:9" x14ac:dyDescent="0.35">
      <c r="A152" s="35">
        <f t="shared" si="19"/>
        <v>0.37959999999999927</v>
      </c>
      <c r="B152" s="31">
        <v>82.85</v>
      </c>
      <c r="C152" s="31">
        <v>83.75</v>
      </c>
      <c r="E152" s="14">
        <f t="shared" si="14"/>
        <v>1.0341427676583126E-3</v>
      </c>
      <c r="F152" s="32">
        <f t="shared" si="15"/>
        <v>1.0646231672955302</v>
      </c>
      <c r="G152" s="42">
        <f t="shared" si="16"/>
        <v>-2.0141032639209517</v>
      </c>
      <c r="H152" s="11">
        <f t="shared" si="17"/>
        <v>3.491963988729339</v>
      </c>
      <c r="I152" s="10">
        <f t="shared" si="18"/>
        <v>-7.9295245500567879E-2</v>
      </c>
    </row>
    <row r="153" spans="1:9" x14ac:dyDescent="0.35">
      <c r="A153" s="35">
        <f t="shared" si="19"/>
        <v>0.38219999999999926</v>
      </c>
      <c r="B153" s="31">
        <v>82.9</v>
      </c>
      <c r="C153" s="31">
        <v>83.7</v>
      </c>
      <c r="E153" s="14">
        <f t="shared" si="14"/>
        <v>1.0336772349815459E-3</v>
      </c>
      <c r="F153" s="32">
        <f t="shared" si="15"/>
        <v>1.0672233824863795</v>
      </c>
      <c r="G153" s="42">
        <f t="shared" si="16"/>
        <v>-2.0167910481270748</v>
      </c>
      <c r="H153" s="11">
        <f t="shared" si="17"/>
        <v>3.5004926945553243</v>
      </c>
      <c r="I153" s="10">
        <f t="shared" si="18"/>
        <v>-7.9401063564762939E-2</v>
      </c>
    </row>
    <row r="154" spans="1:9" x14ac:dyDescent="0.35">
      <c r="A154" s="35">
        <f t="shared" si="19"/>
        <v>0.38479999999999925</v>
      </c>
      <c r="B154" s="31">
        <v>83.9</v>
      </c>
      <c r="C154" s="31">
        <v>84.5</v>
      </c>
      <c r="E154" s="14">
        <f t="shared" si="14"/>
        <v>1.0333280854738715E-3</v>
      </c>
      <c r="F154" s="32">
        <f t="shared" si="15"/>
        <v>1.0698236000181658</v>
      </c>
      <c r="G154" s="42">
        <f t="shared" si="16"/>
        <v>-2.0194779268873311</v>
      </c>
      <c r="H154" s="11">
        <f t="shared" si="17"/>
        <v>3.5090214080595836</v>
      </c>
      <c r="I154" s="10">
        <f t="shared" si="18"/>
        <v>-7.9506845981554233E-2</v>
      </c>
    </row>
    <row r="155" spans="1:9" x14ac:dyDescent="0.35">
      <c r="A155" s="35">
        <f t="shared" si="19"/>
        <v>0.38739999999999924</v>
      </c>
      <c r="B155" s="31">
        <v>84.35</v>
      </c>
      <c r="C155" s="31">
        <v>84.65</v>
      </c>
      <c r="E155" s="14">
        <f t="shared" si="14"/>
        <v>1.0331535107200344E-3</v>
      </c>
      <c r="F155" s="32">
        <f t="shared" si="15"/>
        <v>1.0724238183304207</v>
      </c>
      <c r="G155" s="42">
        <f t="shared" si="16"/>
        <v>-2.0221643525211115</v>
      </c>
      <c r="H155" s="11">
        <f t="shared" si="17"/>
        <v>3.5175501241237797</v>
      </c>
      <c r="I155" s="10">
        <f t="shared" si="18"/>
        <v>-7.9612610558756167E-2</v>
      </c>
    </row>
    <row r="156" spans="1:9" x14ac:dyDescent="0.35">
      <c r="A156" s="35">
        <f t="shared" si="19"/>
        <v>0.38999999999999924</v>
      </c>
      <c r="B156" s="31">
        <v>85.1</v>
      </c>
      <c r="C156" s="31">
        <v>85.9</v>
      </c>
      <c r="E156" s="14">
        <f t="shared" si="14"/>
        <v>1.0326879780432677E-3</v>
      </c>
      <c r="F156" s="32">
        <f t="shared" si="15"/>
        <v>1.0750240392439245</v>
      </c>
      <c r="G156" s="42">
        <f t="shared" si="16"/>
        <v>-2.0248495703532887</v>
      </c>
      <c r="H156" s="11">
        <f t="shared" si="17"/>
        <v>3.526078848720072</v>
      </c>
      <c r="I156" s="10">
        <f t="shared" si="18"/>
        <v>-7.9718327584808985E-2</v>
      </c>
    </row>
    <row r="157" spans="1:9" x14ac:dyDescent="0.35">
      <c r="A157" s="35">
        <f t="shared" si="19"/>
        <v>0.39259999999999923</v>
      </c>
      <c r="B157" s="31">
        <v>86.300000000000011</v>
      </c>
      <c r="C157" s="31">
        <v>86.65</v>
      </c>
      <c r="E157" s="14">
        <f t="shared" si="14"/>
        <v>1.0324843074972071E-3</v>
      </c>
      <c r="F157" s="32">
        <f t="shared" si="15"/>
        <v>1.0776242626929737</v>
      </c>
      <c r="G157" s="42">
        <f t="shared" si="16"/>
        <v>-2.0275342612144001</v>
      </c>
      <c r="H157" s="11">
        <f t="shared" si="17"/>
        <v>3.5346075816329536</v>
      </c>
      <c r="I157" s="10">
        <f t="shared" si="18"/>
        <v>-7.982402386401094E-2</v>
      </c>
    </row>
    <row r="158" spans="1:9" x14ac:dyDescent="0.35">
      <c r="A158" s="35">
        <f t="shared" si="19"/>
        <v>0.39519999999999922</v>
      </c>
      <c r="B158" s="31">
        <v>86.7</v>
      </c>
      <c r="C158" s="31">
        <v>88.35</v>
      </c>
      <c r="E158" s="14">
        <f t="shared" si="14"/>
        <v>1.0315241463512517E-3</v>
      </c>
      <c r="F158" s="32">
        <f t="shared" si="15"/>
        <v>1.0802244888745982</v>
      </c>
      <c r="G158" s="42">
        <f t="shared" si="16"/>
        <v>-2.0302164582580438</v>
      </c>
      <c r="H158" s="11">
        <f t="shared" si="17"/>
        <v>3.5431363235086821</v>
      </c>
      <c r="I158" s="10">
        <f t="shared" si="18"/>
        <v>-7.9929621961619193E-2</v>
      </c>
    </row>
    <row r="159" spans="1:9" x14ac:dyDescent="0.35">
      <c r="A159" s="35">
        <f t="shared" si="19"/>
        <v>0.39779999999999921</v>
      </c>
      <c r="B159" s="31">
        <v>88</v>
      </c>
      <c r="C159" s="31">
        <v>88.65</v>
      </c>
      <c r="E159" s="14">
        <f t="shared" si="14"/>
        <v>1.031145901051354E-3</v>
      </c>
      <c r="F159" s="32">
        <f t="shared" si="15"/>
        <v>1.0828247171372358</v>
      </c>
      <c r="G159" s="42">
        <f t="shared" si="16"/>
        <v>-2.0328976739231388</v>
      </c>
      <c r="H159" s="11">
        <f t="shared" si="17"/>
        <v>3.5516650722101333</v>
      </c>
      <c r="I159" s="10">
        <f t="shared" si="18"/>
        <v>-8.0035181422353982E-2</v>
      </c>
    </row>
    <row r="160" spans="1:9" x14ac:dyDescent="0.35">
      <c r="A160" s="35">
        <f t="shared" si="19"/>
        <v>0.4003999999999992</v>
      </c>
      <c r="B160" s="31">
        <v>88.1</v>
      </c>
      <c r="C160" s="31">
        <v>88.75</v>
      </c>
      <c r="E160" s="14">
        <f t="shared" si="14"/>
        <v>1.0307676557514563E-3</v>
      </c>
      <c r="F160" s="32">
        <f t="shared" si="15"/>
        <v>1.0854249456608873</v>
      </c>
      <c r="G160" s="42">
        <f t="shared" si="16"/>
        <v>-2.0355779063321142</v>
      </c>
      <c r="H160" s="11">
        <f t="shared" si="17"/>
        <v>3.5601938217677103</v>
      </c>
      <c r="I160" s="10">
        <f t="shared" si="18"/>
        <v>-8.0140702172295339E-2</v>
      </c>
    </row>
    <row r="161" spans="1:9" x14ac:dyDescent="0.35">
      <c r="A161" s="35">
        <f t="shared" si="19"/>
        <v>0.40299999999999919</v>
      </c>
      <c r="B161" s="31">
        <v>88.2</v>
      </c>
      <c r="C161" s="31">
        <v>89.95</v>
      </c>
      <c r="E161" s="14">
        <f t="shared" si="14"/>
        <v>1.0297493030208553E-3</v>
      </c>
      <c r="F161" s="32">
        <f t="shared" si="15"/>
        <v>1.0880251758772659</v>
      </c>
      <c r="G161" s="42">
        <f t="shared" si="16"/>
        <v>-2.0382554925315466</v>
      </c>
      <c r="H161" s="11">
        <f t="shared" si="17"/>
        <v>3.5687225768774318</v>
      </c>
      <c r="I161" s="10">
        <f t="shared" si="18"/>
        <v>-8.0246118740966987E-2</v>
      </c>
    </row>
    <row r="162" spans="1:9" x14ac:dyDescent="0.35">
      <c r="A162" s="35">
        <f t="shared" si="19"/>
        <v>0.40559999999999918</v>
      </c>
      <c r="B162" s="31">
        <v>89.6</v>
      </c>
      <c r="C162" s="31">
        <v>91.1</v>
      </c>
      <c r="E162" s="14">
        <f t="shared" si="14"/>
        <v>1.0288764292518682E-3</v>
      </c>
      <c r="F162" s="32">
        <f t="shared" si="15"/>
        <v>1.0906254094109789</v>
      </c>
      <c r="G162" s="42">
        <f t="shared" si="16"/>
        <v>-2.0409308124689538</v>
      </c>
      <c r="H162" s="11">
        <f t="shared" si="17"/>
        <v>3.5772513428680104</v>
      </c>
      <c r="I162" s="10">
        <f t="shared" si="18"/>
        <v>-8.0351446086902714E-2</v>
      </c>
    </row>
    <row r="163" spans="1:9" x14ac:dyDescent="0.35">
      <c r="A163" s="35">
        <f t="shared" si="19"/>
        <v>0.40819999999999917</v>
      </c>
      <c r="B163" s="31">
        <v>90.95</v>
      </c>
      <c r="C163" s="31">
        <v>91.7</v>
      </c>
      <c r="E163" s="14">
        <f t="shared" si="14"/>
        <v>1.0284399923673249E-3</v>
      </c>
      <c r="F163" s="32">
        <f t="shared" si="15"/>
        <v>1.093225645480858</v>
      </c>
      <c r="G163" s="42">
        <f t="shared" si="16"/>
        <v>-2.0436050001756332</v>
      </c>
      <c r="H163" s="11">
        <f t="shared" si="17"/>
        <v>3.5857801171772139</v>
      </c>
      <c r="I163" s="10">
        <f t="shared" si="18"/>
        <v>-8.0456728856914683E-2</v>
      </c>
    </row>
    <row r="164" spans="1:9" x14ac:dyDescent="0.35">
      <c r="A164" s="35">
        <f t="shared" si="19"/>
        <v>0.41079999999999917</v>
      </c>
      <c r="B164" s="31">
        <v>91.75</v>
      </c>
      <c r="C164" s="31">
        <v>90.699999999999989</v>
      </c>
      <c r="E164" s="14">
        <f t="shared" si="14"/>
        <v>1.0290510040057055E-3</v>
      </c>
      <c r="F164" s="32">
        <f t="shared" si="15"/>
        <v>1.0958258812891029</v>
      </c>
      <c r="G164" s="42">
        <f t="shared" si="16"/>
        <v>-2.0462807763892599</v>
      </c>
      <c r="H164" s="11">
        <f t="shared" si="17"/>
        <v>3.5943088906282572</v>
      </c>
      <c r="I164" s="10">
        <f t="shared" si="18"/>
        <v>-8.0562074166445161E-2</v>
      </c>
    </row>
    <row r="165" spans="1:9" x14ac:dyDescent="0.35">
      <c r="A165" s="35">
        <f t="shared" si="19"/>
        <v>0.41339999999999916</v>
      </c>
      <c r="B165" s="31">
        <v>93.8</v>
      </c>
      <c r="C165" s="31">
        <v>91.949999999999989</v>
      </c>
      <c r="E165" s="14">
        <f t="shared" si="14"/>
        <v>1.0301275483208525E-3</v>
      </c>
      <c r="F165" s="32">
        <f t="shared" si="15"/>
        <v>1.0984261213844633</v>
      </c>
      <c r="G165" s="42">
        <f t="shared" si="16"/>
        <v>-2.048959356291209</v>
      </c>
      <c r="H165" s="11">
        <f t="shared" si="17"/>
        <v>3.6028376781410394</v>
      </c>
      <c r="I165" s="10">
        <f t="shared" si="18"/>
        <v>-8.0667529857184894E-2</v>
      </c>
    </row>
    <row r="166" spans="1:9" x14ac:dyDescent="0.35">
      <c r="A166" s="35">
        <f t="shared" si="19"/>
        <v>0.41599999999999915</v>
      </c>
      <c r="B166" s="31">
        <v>93.65</v>
      </c>
      <c r="C166" s="31">
        <v>93.85</v>
      </c>
      <c r="E166" s="14">
        <f t="shared" si="14"/>
        <v>1.030011165151661E-3</v>
      </c>
      <c r="F166" s="32">
        <f t="shared" si="15"/>
        <v>1.1010263637551343</v>
      </c>
      <c r="G166" s="42">
        <f t="shared" si="16"/>
        <v>-2.0516376359122499</v>
      </c>
      <c r="H166" s="11">
        <f t="shared" si="17"/>
        <v>3.6113664731168402</v>
      </c>
      <c r="I166" s="10">
        <f t="shared" si="18"/>
        <v>-8.0772973725865282E-2</v>
      </c>
    </row>
    <row r="167" spans="1:9" x14ac:dyDescent="0.35">
      <c r="A167" s="35">
        <f t="shared" si="19"/>
        <v>0.41859999999999914</v>
      </c>
      <c r="B167" s="31">
        <v>96.05</v>
      </c>
      <c r="C167" s="31">
        <v>94.35</v>
      </c>
      <c r="E167" s="14">
        <f t="shared" si="14"/>
        <v>1.0310004220899392E-3</v>
      </c>
      <c r="F167" s="32">
        <f t="shared" si="15"/>
        <v>1.1036266098931524</v>
      </c>
      <c r="G167" s="42">
        <f t="shared" si="16"/>
        <v>-2.0543184917279671</v>
      </c>
      <c r="H167" s="11">
        <f t="shared" si="17"/>
        <v>3.6198952804495397</v>
      </c>
      <c r="I167" s="10">
        <f t="shared" si="18"/>
        <v>-8.0878519019330075E-2</v>
      </c>
    </row>
    <row r="168" spans="1:9" x14ac:dyDescent="0.35">
      <c r="A168" s="35">
        <f t="shared" si="19"/>
        <v>0.42119999999999913</v>
      </c>
      <c r="B168" s="31">
        <v>95.9</v>
      </c>
      <c r="C168" s="31">
        <v>95.35</v>
      </c>
      <c r="E168" s="14">
        <f t="shared" si="14"/>
        <v>1.0313204758051913E-3</v>
      </c>
      <c r="F168" s="32">
        <f t="shared" si="15"/>
        <v>1.1062268571353118</v>
      </c>
      <c r="G168" s="42">
        <f t="shared" si="16"/>
        <v>-2.05700018090173</v>
      </c>
      <c r="H168" s="11">
        <f t="shared" si="17"/>
        <v>3.6284240914038226</v>
      </c>
      <c r="I168" s="10">
        <f t="shared" si="18"/>
        <v>-8.0984097122101112E-2</v>
      </c>
    </row>
    <row r="169" spans="1:9" x14ac:dyDescent="0.35">
      <c r="A169" s="35">
        <f t="shared" si="19"/>
        <v>0.42379999999999912</v>
      </c>
      <c r="B169" s="31">
        <v>96.65</v>
      </c>
      <c r="C169" s="31">
        <v>94.050000000000011</v>
      </c>
      <c r="E169" s="14">
        <f t="shared" si="14"/>
        <v>1.0328334570048818E-3</v>
      </c>
      <c r="F169" s="32">
        <f t="shared" si="15"/>
        <v>1.1088271036584112</v>
      </c>
      <c r="G169" s="42">
        <f t="shared" si="16"/>
        <v>-2.0596858034622061</v>
      </c>
      <c r="H169" s="11">
        <f t="shared" si="17"/>
        <v>3.6369528999995886</v>
      </c>
      <c r="I169" s="10">
        <f t="shared" si="18"/>
        <v>-8.1089830082307052E-2</v>
      </c>
    </row>
    <row r="170" spans="1:9" x14ac:dyDescent="0.35">
      <c r="A170" s="35">
        <f t="shared" si="19"/>
        <v>0.42639999999999911</v>
      </c>
      <c r="B170" s="31">
        <v>95.949999999999989</v>
      </c>
      <c r="C170" s="31">
        <v>94.2</v>
      </c>
      <c r="E170" s="14">
        <f t="shared" si="14"/>
        <v>1.0338518097353833E-3</v>
      </c>
      <c r="F170" s="32">
        <f t="shared" si="15"/>
        <v>1.1114273494637747</v>
      </c>
      <c r="G170" s="42">
        <f t="shared" si="16"/>
        <v>-2.0623740732516236</v>
      </c>
      <c r="H170" s="11">
        <f t="shared" si="17"/>
        <v>3.6454817062411808</v>
      </c>
      <c r="I170" s="10">
        <f t="shared" si="18"/>
        <v>-8.119566726391643E-2</v>
      </c>
    </row>
    <row r="171" spans="1:9" x14ac:dyDescent="0.35">
      <c r="A171" s="35">
        <f t="shared" si="19"/>
        <v>0.4289999999999991</v>
      </c>
      <c r="B171" s="31">
        <v>93.95</v>
      </c>
      <c r="C171" s="31">
        <v>94.7</v>
      </c>
      <c r="E171" s="14">
        <f t="shared" si="14"/>
        <v>1.03341537285084E-3</v>
      </c>
      <c r="F171" s="32">
        <f t="shared" si="15"/>
        <v>1.1140275933203123</v>
      </c>
      <c r="G171" s="42">
        <f t="shared" si="16"/>
        <v>-2.0650612061827029</v>
      </c>
      <c r="H171" s="11">
        <f t="shared" si="17"/>
        <v>3.6540105060906241</v>
      </c>
      <c r="I171" s="10">
        <f t="shared" si="18"/>
        <v>-8.1301459687413022E-2</v>
      </c>
    </row>
    <row r="172" spans="1:9" x14ac:dyDescent="0.35">
      <c r="A172" s="35">
        <f t="shared" si="19"/>
        <v>0.4315999999999991</v>
      </c>
      <c r="B172" s="31">
        <v>92.800000000000011</v>
      </c>
      <c r="C172" s="31">
        <v>94.9</v>
      </c>
      <c r="E172" s="14">
        <f t="shared" si="14"/>
        <v>1.0321933495741785E-3</v>
      </c>
      <c r="F172" s="32">
        <f t="shared" si="15"/>
        <v>1.1166278359451325</v>
      </c>
      <c r="G172" s="42">
        <f t="shared" si="16"/>
        <v>-2.0677451602805039</v>
      </c>
      <c r="H172" s="11">
        <f t="shared" si="17"/>
        <v>3.6625393019000345</v>
      </c>
      <c r="I172" s="10">
        <f t="shared" si="18"/>
        <v>-8.1407126960243451E-2</v>
      </c>
    </row>
    <row r="173" spans="1:9" x14ac:dyDescent="0.35">
      <c r="A173" s="35">
        <f t="shared" si="19"/>
        <v>0.43419999999999909</v>
      </c>
      <c r="B173" s="31">
        <v>93.449999999999989</v>
      </c>
      <c r="C173" s="31">
        <v>95.25</v>
      </c>
      <c r="E173" s="14">
        <f t="shared" si="14"/>
        <v>1.0311459010513542E-3</v>
      </c>
      <c r="F173" s="32">
        <f t="shared" si="15"/>
        <v>1.1192280798727618</v>
      </c>
      <c r="G173" s="42">
        <f t="shared" si="16"/>
        <v>-2.0704263920984967</v>
      </c>
      <c r="H173" s="11">
        <f t="shared" si="17"/>
        <v>3.6710681019826588</v>
      </c>
      <c r="I173" s="10">
        <f t="shared" si="18"/>
        <v>-8.1512687056917818E-2</v>
      </c>
    </row>
    <row r="174" spans="1:9" x14ac:dyDescent="0.35">
      <c r="A174" s="35">
        <f t="shared" si="19"/>
        <v>0.43679999999999908</v>
      </c>
      <c r="B174" s="31">
        <v>91.05</v>
      </c>
      <c r="C174" s="31">
        <v>94.949999999999989</v>
      </c>
      <c r="E174" s="14">
        <f t="shared" si="14"/>
        <v>1.0288764292519677E-3</v>
      </c>
      <c r="F174" s="32">
        <f t="shared" si="15"/>
        <v>1.1218283202964712</v>
      </c>
      <c r="G174" s="42">
        <f t="shared" si="16"/>
        <v>-2.0731017191248613</v>
      </c>
      <c r="H174" s="11">
        <f t="shared" si="17"/>
        <v>3.6795968905724252</v>
      </c>
      <c r="I174" s="10">
        <f t="shared" si="18"/>
        <v>-8.1618014681945794E-2</v>
      </c>
    </row>
    <row r="175" spans="1:9" x14ac:dyDescent="0.35">
      <c r="A175" s="35">
        <f t="shared" si="19"/>
        <v>0.43939999999999907</v>
      </c>
      <c r="B175" s="31">
        <v>90.55</v>
      </c>
      <c r="C175" s="31">
        <v>95.75</v>
      </c>
      <c r="E175" s="14">
        <f t="shared" si="14"/>
        <v>1.0258504668526863E-3</v>
      </c>
      <c r="F175" s="32">
        <f t="shared" si="15"/>
        <v>1.1244285611182638</v>
      </c>
      <c r="G175" s="42">
        <f t="shared" si="16"/>
        <v>-2.075769178321544</v>
      </c>
      <c r="H175" s="11">
        <f t="shared" si="17"/>
        <v>3.688125680467905</v>
      </c>
      <c r="I175" s="10">
        <f t="shared" si="18"/>
        <v>-8.1723032550519187E-2</v>
      </c>
    </row>
    <row r="176" spans="1:9" x14ac:dyDescent="0.35">
      <c r="A176" s="35">
        <f t="shared" si="19"/>
        <v>0.44199999999999906</v>
      </c>
      <c r="B176" s="31">
        <v>88.85</v>
      </c>
      <c r="C176" s="31">
        <v>96.3</v>
      </c>
      <c r="E176" s="14">
        <f t="shared" si="14"/>
        <v>1.0215151937997752E-3</v>
      </c>
      <c r="F176" s="32">
        <f t="shared" si="15"/>
        <v>1.1270288004565971</v>
      </c>
      <c r="G176" s="42">
        <f t="shared" si="16"/>
        <v>-2.0784253632370708</v>
      </c>
      <c r="H176" s="11">
        <f t="shared" si="17"/>
        <v>3.6966544654976383</v>
      </c>
      <c r="I176" s="10">
        <f t="shared" si="18"/>
        <v>-8.1827606550643486E-2</v>
      </c>
    </row>
    <row r="177" spans="1:9" x14ac:dyDescent="0.35">
      <c r="A177" s="35">
        <f t="shared" si="19"/>
        <v>0.44459999999999905</v>
      </c>
      <c r="B177" s="31">
        <v>88.1</v>
      </c>
      <c r="C177" s="31">
        <v>95.75</v>
      </c>
      <c r="E177" s="14">
        <f t="shared" si="14"/>
        <v>1.0170635375777717E-3</v>
      </c>
      <c r="F177" s="32">
        <f t="shared" si="15"/>
        <v>1.12962903811673</v>
      </c>
      <c r="G177" s="42">
        <f t="shared" si="16"/>
        <v>-2.0810699710621052</v>
      </c>
      <c r="H177" s="11">
        <f t="shared" si="17"/>
        <v>3.7051832450228743</v>
      </c>
      <c r="I177" s="10">
        <f t="shared" si="18"/>
        <v>-8.1931724760715086E-2</v>
      </c>
    </row>
    <row r="178" spans="1:9" x14ac:dyDescent="0.35">
      <c r="A178" s="35">
        <f t="shared" si="19"/>
        <v>0.44719999999999904</v>
      </c>
      <c r="B178" s="31">
        <v>87.550000000000011</v>
      </c>
      <c r="C178" s="31">
        <v>95.85</v>
      </c>
      <c r="E178" s="14">
        <f t="shared" si="14"/>
        <v>1.0122336360557712E-3</v>
      </c>
      <c r="F178" s="32">
        <f t="shared" si="15"/>
        <v>1.1322292752046059</v>
      </c>
      <c r="G178" s="42">
        <f t="shared" si="16"/>
        <v>-2.0837020194031202</v>
      </c>
      <c r="H178" s="11">
        <f t="shared" si="17"/>
        <v>3.7137120226711073</v>
      </c>
      <c r="I178" s="10">
        <f t="shared" si="18"/>
        <v>-8.2035348503900846E-2</v>
      </c>
    </row>
    <row r="179" spans="1:9" x14ac:dyDescent="0.35">
      <c r="A179" s="35">
        <f t="shared" si="19"/>
        <v>0.44979999999999903</v>
      </c>
      <c r="B179" s="31">
        <v>88</v>
      </c>
      <c r="C179" s="31">
        <v>95</v>
      </c>
      <c r="E179" s="14">
        <f t="shared" si="14"/>
        <v>1.0081602251336655E-3</v>
      </c>
      <c r="F179" s="32">
        <f t="shared" si="15"/>
        <v>1.1348295117831819</v>
      </c>
      <c r="G179" s="42">
        <f t="shared" si="16"/>
        <v>-2.0863234753857163</v>
      </c>
      <c r="H179" s="11">
        <f t="shared" si="17"/>
        <v>3.7222407986488366</v>
      </c>
      <c r="I179" s="10">
        <f t="shared" si="18"/>
        <v>-8.2138555225935661E-2</v>
      </c>
    </row>
    <row r="180" spans="1:9" x14ac:dyDescent="0.35">
      <c r="A180" s="35">
        <f t="shared" si="19"/>
        <v>0.45239999999999903</v>
      </c>
      <c r="B180" s="31">
        <v>88.05</v>
      </c>
      <c r="C180" s="31">
        <v>93.449999999999989</v>
      </c>
      <c r="E180" s="14">
        <f t="shared" si="14"/>
        <v>1.0050178795651926E-3</v>
      </c>
      <c r="F180" s="32">
        <f t="shared" si="15"/>
        <v>1.1374297464199836</v>
      </c>
      <c r="G180" s="42">
        <f t="shared" si="16"/>
        <v>-2.0889367585666254</v>
      </c>
      <c r="H180" s="11">
        <f t="shared" si="17"/>
        <v>3.7307695682575459</v>
      </c>
      <c r="I180" s="10">
        <f t="shared" si="18"/>
        <v>-8.2241440184768047E-2</v>
      </c>
    </row>
    <row r="181" spans="1:9" x14ac:dyDescent="0.35">
      <c r="A181" s="35">
        <f t="shared" si="19"/>
        <v>0.45499999999999902</v>
      </c>
      <c r="B181" s="31">
        <v>86.9</v>
      </c>
      <c r="C181" s="31">
        <v>93.4</v>
      </c>
      <c r="E181" s="14">
        <f t="shared" si="14"/>
        <v>1.0012354265661158E-3</v>
      </c>
      <c r="F181" s="32">
        <f t="shared" si="15"/>
        <v>1.1400299795066522</v>
      </c>
      <c r="G181" s="42">
        <f t="shared" si="16"/>
        <v>-2.0915402049202885</v>
      </c>
      <c r="H181" s="11">
        <f t="shared" si="17"/>
        <v>3.7392983327818188</v>
      </c>
      <c r="I181" s="10">
        <f t="shared" si="18"/>
        <v>-8.2343937867711756E-2</v>
      </c>
    </row>
    <row r="182" spans="1:9" x14ac:dyDescent="0.35">
      <c r="A182" s="35">
        <f t="shared" si="19"/>
        <v>0.45759999999999901</v>
      </c>
      <c r="B182" s="31">
        <v>88.2</v>
      </c>
      <c r="C182" s="31">
        <v>93.55</v>
      </c>
      <c r="E182" s="14">
        <f t="shared" si="14"/>
        <v>9.9812217678986611E-4</v>
      </c>
      <c r="F182" s="32">
        <f t="shared" si="15"/>
        <v>1.1426302144864124</v>
      </c>
      <c r="G182" s="42">
        <f t="shared" si="16"/>
        <v>-2.0941355579803234</v>
      </c>
      <c r="H182" s="11">
        <f t="shared" si="17"/>
        <v>3.7478271035154327</v>
      </c>
      <c r="I182" s="10">
        <f t="shared" si="18"/>
        <v>-8.244611691768533E-2</v>
      </c>
    </row>
    <row r="183" spans="1:9" x14ac:dyDescent="0.35">
      <c r="A183" s="35">
        <f t="shared" si="19"/>
        <v>0.460199999999999</v>
      </c>
      <c r="B183" s="31">
        <v>87.8</v>
      </c>
      <c r="C183" s="31">
        <v>92.2</v>
      </c>
      <c r="E183" s="14">
        <f t="shared" si="14"/>
        <v>9.955617470673514E-4</v>
      </c>
      <c r="F183" s="32">
        <f t="shared" si="15"/>
        <v>1.1452304471978105</v>
      </c>
      <c r="G183" s="42">
        <f t="shared" si="16"/>
        <v>-2.0967242510565196</v>
      </c>
      <c r="H183" s="11">
        <f t="shared" si="17"/>
        <v>3.7563558668088182</v>
      </c>
      <c r="I183" s="10">
        <f t="shared" si="18"/>
        <v>-8.2548033764095183E-2</v>
      </c>
    </row>
    <row r="184" spans="1:9" x14ac:dyDescent="0.35">
      <c r="A184" s="35">
        <f t="shared" si="19"/>
        <v>0.46279999999999899</v>
      </c>
      <c r="B184" s="31">
        <v>88.85</v>
      </c>
      <c r="C184" s="31">
        <v>90.9</v>
      </c>
      <c r="E184" s="14">
        <f t="shared" si="14"/>
        <v>9.943688195830126E-4</v>
      </c>
      <c r="F184" s="32">
        <f t="shared" si="15"/>
        <v>1.147830679587295</v>
      </c>
      <c r="G184" s="42">
        <f t="shared" si="16"/>
        <v>-2.0993098419204772</v>
      </c>
      <c r="H184" s="11">
        <f t="shared" si="17"/>
        <v>3.7648846290463274</v>
      </c>
      <c r="I184" s="10">
        <f t="shared" si="18"/>
        <v>-8.2649828476409198E-2</v>
      </c>
    </row>
    <row r="185" spans="1:9" x14ac:dyDescent="0.35">
      <c r="A185" s="35">
        <f t="shared" si="19"/>
        <v>0.46539999999999898</v>
      </c>
      <c r="B185" s="31">
        <v>90.2</v>
      </c>
      <c r="C185" s="31">
        <v>91.9</v>
      </c>
      <c r="E185" s="14">
        <f t="shared" si="14"/>
        <v>9.9337956264473437E-4</v>
      </c>
      <c r="F185" s="32">
        <f t="shared" si="15"/>
        <v>1.1504309150343344</v>
      </c>
      <c r="G185" s="42">
        <f t="shared" si="16"/>
        <v>-2.1018928635212752</v>
      </c>
      <c r="H185" s="11">
        <f t="shared" si="17"/>
        <v>3.7734134013126166</v>
      </c>
      <c r="I185" s="10">
        <f t="shared" si="18"/>
        <v>-8.2751522036832614E-2</v>
      </c>
    </row>
    <row r="186" spans="1:9" x14ac:dyDescent="0.35">
      <c r="A186" s="35">
        <f t="shared" si="19"/>
        <v>0.46799999999999897</v>
      </c>
      <c r="B186" s="31">
        <v>89.55</v>
      </c>
      <c r="C186" s="31">
        <v>92.050000000000011</v>
      </c>
      <c r="E186" s="14">
        <f t="shared" si="14"/>
        <v>9.9192477302968945E-4</v>
      </c>
      <c r="F186" s="32">
        <f t="shared" si="15"/>
        <v>1.1530311498351291</v>
      </c>
      <c r="G186" s="42">
        <f t="shared" si="16"/>
        <v>-2.1044721016817944</v>
      </c>
      <c r="H186" s="11">
        <f t="shared" si="17"/>
        <v>3.7819421714592232</v>
      </c>
      <c r="I186" s="10">
        <f t="shared" si="18"/>
        <v>-8.285306664321225E-2</v>
      </c>
    </row>
    <row r="187" spans="1:9" x14ac:dyDescent="0.35">
      <c r="A187" s="35">
        <f t="shared" si="19"/>
        <v>0.47059999999999896</v>
      </c>
      <c r="B187" s="31">
        <v>89.15</v>
      </c>
      <c r="C187" s="31">
        <v>90.75</v>
      </c>
      <c r="E187" s="14">
        <f t="shared" si="14"/>
        <v>9.9099370767605677E-4</v>
      </c>
      <c r="F187" s="32">
        <f t="shared" si="15"/>
        <v>1.1556313824283253</v>
      </c>
      <c r="G187" s="42">
        <f t="shared" si="16"/>
        <v>-2.1070489166636825</v>
      </c>
      <c r="H187" s="11">
        <f t="shared" si="17"/>
        <v>3.7904709343649068</v>
      </c>
      <c r="I187" s="10">
        <f t="shared" si="18"/>
        <v>-8.2954515849049185E-2</v>
      </c>
    </row>
    <row r="188" spans="1:9" x14ac:dyDescent="0.35">
      <c r="A188" s="35">
        <f t="shared" si="19"/>
        <v>0.47319999999999895</v>
      </c>
      <c r="B188" s="31">
        <v>90.300000000000011</v>
      </c>
      <c r="C188" s="31">
        <v>91.1</v>
      </c>
      <c r="E188" s="14">
        <f t="shared" si="14"/>
        <v>9.9052817499929008E-4</v>
      </c>
      <c r="F188" s="32">
        <f t="shared" si="15"/>
        <v>1.1582316169727198</v>
      </c>
      <c r="G188" s="42">
        <f t="shared" si="16"/>
        <v>-2.1096245230838604</v>
      </c>
      <c r="H188" s="11">
        <f t="shared" si="17"/>
        <v>3.7989997036705208</v>
      </c>
      <c r="I188" s="10">
        <f t="shared" si="18"/>
        <v>-8.3055917473811594E-2</v>
      </c>
    </row>
    <row r="189" spans="1:9" x14ac:dyDescent="0.35">
      <c r="A189" s="35">
        <f t="shared" si="19"/>
        <v>0.47579999999999895</v>
      </c>
      <c r="B189" s="31">
        <v>91.8</v>
      </c>
      <c r="C189" s="31">
        <v>92.1</v>
      </c>
      <c r="E189" s="14">
        <f t="shared" si="14"/>
        <v>9.9035360024545297E-4</v>
      </c>
      <c r="F189" s="32">
        <f t="shared" si="15"/>
        <v>1.1608318547675625</v>
      </c>
      <c r="G189" s="42">
        <f t="shared" si="16"/>
        <v>-2.1121996787873814</v>
      </c>
      <c r="H189" s="11">
        <f t="shared" si="17"/>
        <v>3.8075284836376047</v>
      </c>
      <c r="I189" s="10">
        <f t="shared" si="18"/>
        <v>-8.3157301353859209E-2</v>
      </c>
    </row>
    <row r="190" spans="1:9" x14ac:dyDescent="0.35">
      <c r="A190" s="35">
        <f t="shared" si="19"/>
        <v>0.47839999999999894</v>
      </c>
      <c r="B190" s="31">
        <v>91.25</v>
      </c>
      <c r="C190" s="31">
        <v>91.5</v>
      </c>
      <c r="E190" s="14">
        <f t="shared" si="14"/>
        <v>9.9020812128393864E-4</v>
      </c>
      <c r="F190" s="32">
        <f t="shared" si="15"/>
        <v>1.1634320910677802</v>
      </c>
      <c r="G190" s="42">
        <f t="shared" si="16"/>
        <v>-2.1147744547306475</v>
      </c>
      <c r="H190" s="11">
        <f t="shared" si="17"/>
        <v>3.8160572587023189</v>
      </c>
      <c r="I190" s="10">
        <f t="shared" si="18"/>
        <v>-8.3258670282745598E-2</v>
      </c>
    </row>
    <row r="191" spans="1:9" x14ac:dyDescent="0.35">
      <c r="A191" s="35">
        <f t="shared" si="19"/>
        <v>0.48099999999999893</v>
      </c>
      <c r="B191" s="31">
        <v>91.15</v>
      </c>
      <c r="C191" s="31">
        <v>93.35</v>
      </c>
      <c r="E191" s="14">
        <f t="shared" si="14"/>
        <v>9.8892790642263152E-4</v>
      </c>
      <c r="F191" s="32">
        <f t="shared" si="15"/>
        <v>1.1660323296462911</v>
      </c>
      <c r="G191" s="42">
        <f t="shared" si="16"/>
        <v>-2.1173459040625677</v>
      </c>
      <c r="H191" s="11">
        <f t="shared" si="17"/>
        <v>3.8245860412398347</v>
      </c>
      <c r="I191" s="10">
        <f t="shared" si="18"/>
        <v>-8.3359908242943301E-2</v>
      </c>
    </row>
    <row r="192" spans="1:9" x14ac:dyDescent="0.35">
      <c r="A192" s="35">
        <f t="shared" si="19"/>
        <v>0.48359999999999892</v>
      </c>
      <c r="B192" s="31">
        <v>92.45</v>
      </c>
      <c r="C192" s="31">
        <v>93.25</v>
      </c>
      <c r="E192" s="14">
        <f t="shared" si="14"/>
        <v>9.8846237374586483E-4</v>
      </c>
      <c r="F192" s="32">
        <f t="shared" si="15"/>
        <v>1.1686325697859981</v>
      </c>
      <c r="G192" s="42">
        <f t="shared" si="16"/>
        <v>-2.1199161444404631</v>
      </c>
      <c r="H192" s="11">
        <f t="shared" si="17"/>
        <v>3.8331148288980734</v>
      </c>
      <c r="I192" s="10">
        <f t="shared" si="18"/>
        <v>-8.3461098606621029E-2</v>
      </c>
    </row>
    <row r="193" spans="1:9" x14ac:dyDescent="0.35">
      <c r="A193" s="35">
        <f t="shared" si="19"/>
        <v>0.48619999999999891</v>
      </c>
      <c r="B193" s="31">
        <v>94.8</v>
      </c>
      <c r="C193" s="31">
        <v>94.3</v>
      </c>
      <c r="E193" s="14">
        <f t="shared" si="14"/>
        <v>9.8875333166889372E-4</v>
      </c>
      <c r="F193" s="32">
        <f t="shared" si="15"/>
        <v>1.1712328143449549</v>
      </c>
      <c r="G193" s="42">
        <f t="shared" si="16"/>
        <v>-2.1224871457491177</v>
      </c>
      <c r="H193" s="11">
        <f t="shared" si="17"/>
        <v>3.8416436310514519</v>
      </c>
      <c r="I193" s="10">
        <f t="shared" si="18"/>
        <v>-8.3562318928142768E-2</v>
      </c>
    </row>
    <row r="194" spans="1:9" x14ac:dyDescent="0.35">
      <c r="A194" s="35">
        <f t="shared" si="19"/>
        <v>0.4887999999999989</v>
      </c>
      <c r="B194" s="31">
        <v>96.4</v>
      </c>
      <c r="C194" s="31">
        <v>96.5</v>
      </c>
      <c r="E194" s="14">
        <f t="shared" si="14"/>
        <v>9.8869514008424818E-4</v>
      </c>
      <c r="F194" s="32">
        <f t="shared" si="15"/>
        <v>1.1738330638440588</v>
      </c>
      <c r="G194" s="42">
        <f t="shared" si="16"/>
        <v>-2.1250580006295743</v>
      </c>
      <c r="H194" s="11">
        <f t="shared" si="17"/>
        <v>3.8501724494085128</v>
      </c>
      <c r="I194" s="10">
        <f t="shared" si="18"/>
        <v>-8.3663533484786348E-2</v>
      </c>
    </row>
    <row r="195" spans="1:9" x14ac:dyDescent="0.35">
      <c r="A195" s="35">
        <f t="shared" si="19"/>
        <v>0.49139999999999889</v>
      </c>
      <c r="B195" s="31">
        <v>97.95</v>
      </c>
      <c r="C195" s="31">
        <v>97.65</v>
      </c>
      <c r="E195" s="14">
        <f t="shared" si="14"/>
        <v>9.8886971483798597E-4</v>
      </c>
      <c r="F195" s="32">
        <f t="shared" si="15"/>
        <v>1.1764333168527124</v>
      </c>
      <c r="G195" s="42">
        <f t="shared" si="16"/>
        <v>-2.1276293129188786</v>
      </c>
      <c r="H195" s="11">
        <f t="shared" si="17"/>
        <v>3.8587012792768962</v>
      </c>
      <c r="I195" s="10">
        <f t="shared" si="18"/>
        <v>-8.376476604961626E-2</v>
      </c>
    </row>
    <row r="196" spans="1:9" x14ac:dyDescent="0.35">
      <c r="A196" s="35">
        <f t="shared" si="19"/>
        <v>0.49399999999999888</v>
      </c>
      <c r="B196" s="31">
        <v>98.9</v>
      </c>
      <c r="C196" s="31">
        <v>98.4</v>
      </c>
      <c r="E196" s="14">
        <f t="shared" si="14"/>
        <v>9.8916067276101486E-4</v>
      </c>
      <c r="F196" s="32">
        <f t="shared" si="15"/>
        <v>1.1790335720706164</v>
      </c>
      <c r="G196" s="42">
        <f t="shared" si="16"/>
        <v>-2.1302013839584424</v>
      </c>
      <c r="H196" s="11">
        <f t="shared" si="17"/>
        <v>3.8672301163916218</v>
      </c>
      <c r="I196" s="10">
        <f t="shared" si="18"/>
        <v>-8.386602848644388E-2</v>
      </c>
    </row>
    <row r="197" spans="1:9" x14ac:dyDescent="0.35">
      <c r="A197" s="35">
        <f t="shared" si="19"/>
        <v>0.49659999999999888</v>
      </c>
      <c r="B197" s="31">
        <v>100.94999999999999</v>
      </c>
      <c r="C197" s="31">
        <v>101.1</v>
      </c>
      <c r="E197" s="14">
        <f t="shared" si="14"/>
        <v>9.8907338538414607E-4</v>
      </c>
      <c r="F197" s="32">
        <f t="shared" si="15"/>
        <v>1.181633833463742</v>
      </c>
      <c r="G197" s="42">
        <f t="shared" si="16"/>
        <v>-2.1327732341360761</v>
      </c>
      <c r="H197" s="11">
        <f t="shared" si="17"/>
        <v>3.8757589737610734</v>
      </c>
      <c r="I197" s="10">
        <f t="shared" si="18"/>
        <v>-8.3967282227937326E-2</v>
      </c>
    </row>
    <row r="198" spans="1:9" x14ac:dyDescent="0.35">
      <c r="A198" s="35">
        <f t="shared" si="19"/>
        <v>0.49919999999999887</v>
      </c>
      <c r="B198" s="31">
        <v>103.35</v>
      </c>
      <c r="C198" s="31">
        <v>103.55000000000001</v>
      </c>
      <c r="E198" s="14">
        <f t="shared" si="14"/>
        <v>9.8895700221495451E-4</v>
      </c>
      <c r="F198" s="32">
        <f t="shared" si="15"/>
        <v>1.1842341011621638</v>
      </c>
      <c r="G198" s="42">
        <f t="shared" si="16"/>
        <v>-2.135344787922421</v>
      </c>
      <c r="H198" s="11">
        <f t="shared" si="17"/>
        <v>3.8842878518118971</v>
      </c>
      <c r="I198" s="10">
        <f t="shared" si="18"/>
        <v>-8.4068524300505723E-2</v>
      </c>
    </row>
    <row r="199" spans="1:9" x14ac:dyDescent="0.35">
      <c r="A199" s="35">
        <f t="shared" si="19"/>
        <v>0.50179999999999891</v>
      </c>
      <c r="B199" s="31">
        <v>104.95</v>
      </c>
      <c r="C199" s="31">
        <v>107.05</v>
      </c>
      <c r="E199" s="14">
        <f t="shared" ref="E199:E262" si="20">E198+(($J$5+B199*$J$5*10^-6)-($J$5+C199*$J$5*10^-6))/$I$5</f>
        <v>9.8773497893829294E-4</v>
      </c>
      <c r="F199" s="32">
        <f t="shared" ref="F199:F262" si="21">F198+((($J$5+B199*$J$5*10^-6)+($J$5+C199*$J$5*10^-6))/2)*COS(E199)/1000</f>
        <v>1.1868343754937229</v>
      </c>
      <c r="G199" s="42">
        <f t="shared" ref="G199:G262" si="22">G198-((($J$5+B199*$J$5*10^-6)+($J$5+C199*$J$5*10^-6))/2)*SIN(E199)</f>
        <v>-2.1379131706697931</v>
      </c>
      <c r="H199" s="11">
        <f t="shared" ref="H199:H262" si="23">F199*3.28</f>
        <v>3.892816751619411</v>
      </c>
      <c r="I199" s="10">
        <f t="shared" ref="I199:I262" si="24">G199*0.03937</f>
        <v>-8.4169641529269756E-2</v>
      </c>
    </row>
    <row r="200" spans="1:9" x14ac:dyDescent="0.35">
      <c r="A200" s="35">
        <f t="shared" ref="A200:A263" si="25">A199+$J$5/1000</f>
        <v>0.50439999999999896</v>
      </c>
      <c r="B200" s="31">
        <v>107.35</v>
      </c>
      <c r="C200" s="31">
        <v>109.4</v>
      </c>
      <c r="E200" s="14">
        <f t="shared" si="20"/>
        <v>9.8654205145395414E-4</v>
      </c>
      <c r="F200" s="32">
        <f t="shared" si="21"/>
        <v>1.1894346560033411</v>
      </c>
      <c r="G200" s="42">
        <f t="shared" si="22"/>
        <v>-2.1404784575703424</v>
      </c>
      <c r="H200" s="11">
        <f t="shared" si="23"/>
        <v>3.9013456716909585</v>
      </c>
      <c r="I200" s="10">
        <f t="shared" si="24"/>
        <v>-8.4270636874544391E-2</v>
      </c>
    </row>
    <row r="201" spans="1:9" x14ac:dyDescent="0.35">
      <c r="A201" s="35">
        <f t="shared" si="25"/>
        <v>0.50699999999999901</v>
      </c>
      <c r="B201" s="31">
        <v>109.80000000000001</v>
      </c>
      <c r="C201" s="31">
        <v>112.45</v>
      </c>
      <c r="E201" s="14">
        <f t="shared" si="20"/>
        <v>9.8499997446204043E-4</v>
      </c>
      <c r="F201" s="32">
        <f t="shared" si="21"/>
        <v>1.1920349436669087</v>
      </c>
      <c r="G201" s="42">
        <f t="shared" si="22"/>
        <v>-2.1430397416808908</v>
      </c>
      <c r="H201" s="11">
        <f t="shared" si="23"/>
        <v>3.9098746152274599</v>
      </c>
      <c r="I201" s="10">
        <f t="shared" si="24"/>
        <v>-8.4371474629976684E-2</v>
      </c>
    </row>
    <row r="202" spans="1:9" x14ac:dyDescent="0.35">
      <c r="A202" s="35">
        <f t="shared" si="25"/>
        <v>0.50959999999999905</v>
      </c>
      <c r="B202" s="31">
        <v>112.1</v>
      </c>
      <c r="C202" s="31">
        <v>116.80000000000001</v>
      </c>
      <c r="E202" s="14">
        <f t="shared" si="20"/>
        <v>9.8226496998578793E-4</v>
      </c>
      <c r="F202" s="32">
        <f t="shared" si="21"/>
        <v>1.1946352399824673</v>
      </c>
      <c r="G202" s="42">
        <f t="shared" si="22"/>
        <v>-2.1455939224847098</v>
      </c>
      <c r="H202" s="11">
        <f t="shared" si="23"/>
        <v>3.9184035871424925</v>
      </c>
      <c r="I202" s="10">
        <f t="shared" si="24"/>
        <v>-8.4472032728223026E-2</v>
      </c>
    </row>
    <row r="203" spans="1:9" x14ac:dyDescent="0.35">
      <c r="A203" s="35">
        <f t="shared" si="25"/>
        <v>0.5121999999999991</v>
      </c>
      <c r="B203" s="31">
        <v>115</v>
      </c>
      <c r="C203" s="31">
        <v>120.30000000000001</v>
      </c>
      <c r="E203" s="14">
        <f t="shared" si="20"/>
        <v>9.7918081600196051E-4</v>
      </c>
      <c r="F203" s="32">
        <f t="shared" si="21"/>
        <v>1.1972355446258871</v>
      </c>
      <c r="G203" s="42">
        <f t="shared" si="22"/>
        <v>-2.1481400917210589</v>
      </c>
      <c r="H203" s="11">
        <f t="shared" si="23"/>
        <v>3.9269325863729097</v>
      </c>
      <c r="I203" s="10">
        <f t="shared" si="24"/>
        <v>-8.4572275411058093E-2</v>
      </c>
    </row>
    <row r="204" spans="1:9" x14ac:dyDescent="0.35">
      <c r="A204" s="35">
        <f t="shared" si="25"/>
        <v>0.51479999999999915</v>
      </c>
      <c r="B204" s="31">
        <v>118.9</v>
      </c>
      <c r="C204" s="31">
        <v>123.60000000000001</v>
      </c>
      <c r="E204" s="14">
        <f t="shared" si="20"/>
        <v>9.7644581152570801E-4</v>
      </c>
      <c r="F204" s="32">
        <f t="shared" si="21"/>
        <v>1.1998358586362565</v>
      </c>
      <c r="G204" s="42">
        <f t="shared" si="22"/>
        <v>-2.1506791582520903</v>
      </c>
      <c r="H204" s="11">
        <f t="shared" si="23"/>
        <v>3.9354616163269212</v>
      </c>
      <c r="I204" s="10">
        <f t="shared" si="24"/>
        <v>-8.4672238460384797E-2</v>
      </c>
    </row>
    <row r="205" spans="1:9" x14ac:dyDescent="0.35">
      <c r="A205" s="35">
        <f t="shared" si="25"/>
        <v>0.51739999999999919</v>
      </c>
      <c r="B205" s="31">
        <v>121.4</v>
      </c>
      <c r="C205" s="31">
        <v>126.30000000000001</v>
      </c>
      <c r="E205" s="14">
        <f t="shared" si="20"/>
        <v>9.7359442388026383E-4</v>
      </c>
      <c r="F205" s="32">
        <f t="shared" si="21"/>
        <v>1.2024361794138521</v>
      </c>
      <c r="G205" s="42">
        <f t="shared" si="22"/>
        <v>-2.1532108168613653</v>
      </c>
      <c r="H205" s="11">
        <f t="shared" si="23"/>
        <v>3.9439906684774346</v>
      </c>
      <c r="I205" s="10">
        <f t="shared" si="24"/>
        <v>-8.4771909859831962E-2</v>
      </c>
    </row>
    <row r="206" spans="1:9" x14ac:dyDescent="0.35">
      <c r="A206" s="35">
        <f t="shared" si="25"/>
        <v>0.51999999999999924</v>
      </c>
      <c r="B206" s="31">
        <v>124.69999999999999</v>
      </c>
      <c r="C206" s="31">
        <v>130</v>
      </c>
      <c r="E206" s="14">
        <f t="shared" si="20"/>
        <v>9.70510269896337E-4</v>
      </c>
      <c r="F206" s="32">
        <f t="shared" si="21"/>
        <v>1.205036509299239</v>
      </c>
      <c r="G206" s="42">
        <f t="shared" si="22"/>
        <v>-2.1557344645125847</v>
      </c>
      <c r="H206" s="11">
        <f t="shared" si="23"/>
        <v>3.9525197505015037</v>
      </c>
      <c r="I206" s="10">
        <f t="shared" si="24"/>
        <v>-8.4871265867860465E-2</v>
      </c>
    </row>
    <row r="207" spans="1:9" x14ac:dyDescent="0.35">
      <c r="A207" s="35">
        <f t="shared" si="25"/>
        <v>0.52259999999999929</v>
      </c>
      <c r="B207" s="31">
        <v>128.65</v>
      </c>
      <c r="C207" s="31">
        <v>132.85000000000002</v>
      </c>
      <c r="E207" s="14">
        <f t="shared" si="20"/>
        <v>9.6806622334311338E-4</v>
      </c>
      <c r="F207" s="32">
        <f t="shared" si="21"/>
        <v>1.207636848030782</v>
      </c>
      <c r="G207" s="42">
        <f t="shared" si="22"/>
        <v>-2.158251765394207</v>
      </c>
      <c r="H207" s="11">
        <f t="shared" si="23"/>
        <v>3.9610488615409647</v>
      </c>
      <c r="I207" s="10">
        <f t="shared" si="24"/>
        <v>-8.4970372003569938E-2</v>
      </c>
    </row>
    <row r="208" spans="1:9" x14ac:dyDescent="0.35">
      <c r="A208" s="35">
        <f t="shared" si="25"/>
        <v>0.52519999999999933</v>
      </c>
      <c r="B208" s="31">
        <v>131.80000000000001</v>
      </c>
      <c r="C208" s="31">
        <v>137.10000000000002</v>
      </c>
      <c r="E208" s="14">
        <f t="shared" si="20"/>
        <v>9.6498206935928586E-4</v>
      </c>
      <c r="F208" s="32">
        <f t="shared" si="21"/>
        <v>1.2102371963900718</v>
      </c>
      <c r="G208" s="42">
        <f t="shared" si="22"/>
        <v>-2.1607610557138854</v>
      </c>
      <c r="H208" s="11">
        <f t="shared" si="23"/>
        <v>3.9695780041594353</v>
      </c>
      <c r="I208" s="10">
        <f t="shared" si="24"/>
        <v>-8.5069162763455677E-2</v>
      </c>
    </row>
    <row r="209" spans="1:9" x14ac:dyDescent="0.35">
      <c r="A209" s="35">
        <f t="shared" si="25"/>
        <v>0.52779999999999938</v>
      </c>
      <c r="B209" s="31">
        <v>133.94999999999999</v>
      </c>
      <c r="C209" s="31">
        <v>139.80000000000001</v>
      </c>
      <c r="E209" s="14">
        <f t="shared" si="20"/>
        <v>9.6157786166010679E-4</v>
      </c>
      <c r="F209" s="32">
        <f t="shared" si="21"/>
        <v>1.2128375510628857</v>
      </c>
      <c r="G209" s="42">
        <f t="shared" si="22"/>
        <v>-2.1632614999703912</v>
      </c>
      <c r="H209" s="11">
        <f t="shared" si="23"/>
        <v>3.9781071674862649</v>
      </c>
      <c r="I209" s="10">
        <f t="shared" si="24"/>
        <v>-8.5167605253834308E-2</v>
      </c>
    </row>
    <row r="210" spans="1:9" x14ac:dyDescent="0.35">
      <c r="A210" s="35">
        <f t="shared" si="25"/>
        <v>0.53039999999999943</v>
      </c>
      <c r="B210" s="31">
        <v>135.94999999999999</v>
      </c>
      <c r="C210" s="31">
        <v>141.60000000000002</v>
      </c>
      <c r="E210" s="14">
        <f t="shared" si="20"/>
        <v>9.5829003713011939E-4</v>
      </c>
      <c r="F210" s="32">
        <f t="shared" si="21"/>
        <v>1.2154379106839044</v>
      </c>
      <c r="G210" s="42">
        <f t="shared" si="22"/>
        <v>-2.1657533994509559</v>
      </c>
      <c r="H210" s="11">
        <f t="shared" si="23"/>
        <v>3.986636347043206</v>
      </c>
      <c r="I210" s="10">
        <f t="shared" si="24"/>
        <v>-8.5265711336384137E-2</v>
      </c>
    </row>
    <row r="211" spans="1:9" x14ac:dyDescent="0.35">
      <c r="A211" s="35">
        <f t="shared" si="25"/>
        <v>0.53299999999999947</v>
      </c>
      <c r="B211" s="31">
        <v>138.1</v>
      </c>
      <c r="C211" s="31">
        <v>143.30000000000001</v>
      </c>
      <c r="E211" s="14">
        <f t="shared" si="20"/>
        <v>9.5526407473083799E-4</v>
      </c>
      <c r="F211" s="32">
        <f t="shared" si="21"/>
        <v>1.2180382753174492</v>
      </c>
      <c r="G211" s="42">
        <f t="shared" si="22"/>
        <v>-2.1682374351221672</v>
      </c>
      <c r="H211" s="11">
        <f t="shared" si="23"/>
        <v>3.9951655430412334</v>
      </c>
      <c r="I211" s="10">
        <f t="shared" si="24"/>
        <v>-8.5363507820759729E-2</v>
      </c>
    </row>
    <row r="212" spans="1:9" x14ac:dyDescent="0.35">
      <c r="A212" s="35">
        <f t="shared" si="25"/>
        <v>0.53559999999999952</v>
      </c>
      <c r="B212" s="31">
        <v>139.60000000000002</v>
      </c>
      <c r="C212" s="31">
        <v>145.75</v>
      </c>
      <c r="E212" s="14">
        <f t="shared" si="20"/>
        <v>9.516852922778217E-4</v>
      </c>
      <c r="F212" s="32">
        <f t="shared" si="21"/>
        <v>1.220638645094865</v>
      </c>
      <c r="G212" s="42">
        <f t="shared" si="22"/>
        <v>-2.1707121695409439</v>
      </c>
      <c r="H212" s="11">
        <f t="shared" si="23"/>
        <v>4.0036947559111571</v>
      </c>
      <c r="I212" s="10">
        <f t="shared" si="24"/>
        <v>-8.5460938114826968E-2</v>
      </c>
    </row>
    <row r="213" spans="1:9" x14ac:dyDescent="0.35">
      <c r="A213" s="35">
        <f t="shared" si="25"/>
        <v>0.53819999999999957</v>
      </c>
      <c r="B213" s="31">
        <v>140.15</v>
      </c>
      <c r="C213" s="31">
        <v>148</v>
      </c>
      <c r="E213" s="14">
        <f t="shared" si="20"/>
        <v>9.471172528866266E-4</v>
      </c>
      <c r="F213" s="32">
        <f t="shared" si="21"/>
        <v>1.2232390185235567</v>
      </c>
      <c r="G213" s="42">
        <f t="shared" si="22"/>
        <v>-2.1731750288156264</v>
      </c>
      <c r="H213" s="11">
        <f t="shared" si="23"/>
        <v>4.0122239807572653</v>
      </c>
      <c r="I213" s="10">
        <f t="shared" si="24"/>
        <v>-8.5557900884471211E-2</v>
      </c>
    </row>
    <row r="214" spans="1:9" x14ac:dyDescent="0.35">
      <c r="A214" s="35">
        <f t="shared" si="25"/>
        <v>0.54079999999999961</v>
      </c>
      <c r="B214" s="31">
        <v>140.19999999999999</v>
      </c>
      <c r="C214" s="31">
        <v>148.6</v>
      </c>
      <c r="E214" s="14">
        <f t="shared" si="20"/>
        <v>9.4222915978017926E-4</v>
      </c>
      <c r="F214" s="32">
        <f t="shared" si="21"/>
        <v>1.2258393928092555</v>
      </c>
      <c r="G214" s="42">
        <f t="shared" si="22"/>
        <v>-2.1756251780190321</v>
      </c>
      <c r="H214" s="11">
        <f t="shared" si="23"/>
        <v>4.0207532084143578</v>
      </c>
      <c r="I214" s="10">
        <f t="shared" si="24"/>
        <v>-8.5654363258609298E-2</v>
      </c>
    </row>
    <row r="215" spans="1:9" x14ac:dyDescent="0.35">
      <c r="A215" s="35">
        <f t="shared" si="25"/>
        <v>0.54339999999999966</v>
      </c>
      <c r="B215" s="31">
        <v>139.35</v>
      </c>
      <c r="C215" s="31">
        <v>150.65</v>
      </c>
      <c r="E215" s="14">
        <f t="shared" si="20"/>
        <v>9.3565351072020435E-4</v>
      </c>
      <c r="F215" s="32">
        <f t="shared" si="21"/>
        <v>1.2284397686710087</v>
      </c>
      <c r="G215" s="42">
        <f t="shared" si="22"/>
        <v>-2.1780582295332769</v>
      </c>
      <c r="H215" s="11">
        <f t="shared" si="23"/>
        <v>4.0292824412409081</v>
      </c>
      <c r="I215" s="10">
        <f t="shared" si="24"/>
        <v>-8.5750152496725116E-2</v>
      </c>
    </row>
    <row r="216" spans="1:9" x14ac:dyDescent="0.35">
      <c r="A216" s="35">
        <f t="shared" si="25"/>
        <v>0.54599999999999971</v>
      </c>
      <c r="B216" s="31">
        <v>139.94999999999999</v>
      </c>
      <c r="C216" s="31">
        <v>150</v>
      </c>
      <c r="E216" s="14">
        <f t="shared" si="20"/>
        <v>9.2980525646780155E-4</v>
      </c>
      <c r="F216" s="32">
        <f t="shared" si="21"/>
        <v>1.2310401444819468</v>
      </c>
      <c r="G216" s="42">
        <f t="shared" si="22"/>
        <v>-2.1804760733278514</v>
      </c>
      <c r="H216" s="11">
        <f t="shared" si="23"/>
        <v>4.0378116739007854</v>
      </c>
      <c r="I216" s="10">
        <f t="shared" si="24"/>
        <v>-8.5845343006917513E-2</v>
      </c>
    </row>
    <row r="217" spans="1:9" x14ac:dyDescent="0.35">
      <c r="A217" s="35">
        <f t="shared" si="25"/>
        <v>0.54859999999999975</v>
      </c>
      <c r="B217" s="31">
        <v>140.19999999999999</v>
      </c>
      <c r="C217" s="31">
        <v>149.19999999999999</v>
      </c>
      <c r="E217" s="14">
        <f t="shared" si="20"/>
        <v>9.2456801385367988E-4</v>
      </c>
      <c r="F217" s="32">
        <f t="shared" si="21"/>
        <v>1.2336405195905122</v>
      </c>
      <c r="G217" s="42">
        <f t="shared" si="22"/>
        <v>-2.1828802976623169</v>
      </c>
      <c r="H217" s="11">
        <f t="shared" si="23"/>
        <v>4.0463409042568799</v>
      </c>
      <c r="I217" s="10">
        <f t="shared" si="24"/>
        <v>-8.5939997318965428E-2</v>
      </c>
    </row>
    <row r="218" spans="1:9" x14ac:dyDescent="0.35">
      <c r="A218" s="35">
        <f t="shared" si="25"/>
        <v>0.5511999999999998</v>
      </c>
      <c r="B218" s="31">
        <v>140.05000000000001</v>
      </c>
      <c r="C218" s="31">
        <v>149</v>
      </c>
      <c r="E218" s="14">
        <f t="shared" si="20"/>
        <v>9.1935986703178157E-4</v>
      </c>
      <c r="F218" s="32">
        <f t="shared" si="21"/>
        <v>1.2362408942565641</v>
      </c>
      <c r="G218" s="42">
        <f t="shared" si="22"/>
        <v>-2.1852709784430839</v>
      </c>
      <c r="H218" s="11">
        <f t="shared" si="23"/>
        <v>4.05487013316153</v>
      </c>
      <c r="I218" s="10">
        <f t="shared" si="24"/>
        <v>-8.603411842130422E-2</v>
      </c>
    </row>
    <row r="219" spans="1:9" x14ac:dyDescent="0.35">
      <c r="A219" s="35">
        <f t="shared" si="25"/>
        <v>0.55379999999999985</v>
      </c>
      <c r="B219" s="31">
        <v>139.80000000000001</v>
      </c>
      <c r="C219" s="31">
        <v>148.44999999999999</v>
      </c>
      <c r="E219" s="14">
        <f t="shared" si="20"/>
        <v>9.1432629496372047E-4</v>
      </c>
      <c r="F219" s="32">
        <f t="shared" si="21"/>
        <v>1.2388412678946172</v>
      </c>
      <c r="G219" s="42">
        <f t="shared" si="22"/>
        <v>-2.1876485690996357</v>
      </c>
      <c r="H219" s="11">
        <f t="shared" si="23"/>
        <v>4.063399358694344</v>
      </c>
      <c r="I219" s="10">
        <f t="shared" si="24"/>
        <v>-8.6127724165452668E-2</v>
      </c>
    </row>
    <row r="220" spans="1:9" x14ac:dyDescent="0.35">
      <c r="A220" s="35">
        <f t="shared" si="25"/>
        <v>0.55639999999999989</v>
      </c>
      <c r="B220" s="31">
        <v>140.19999999999999</v>
      </c>
      <c r="C220" s="31">
        <v>148.19999999999999</v>
      </c>
      <c r="E220" s="14">
        <f t="shared" si="20"/>
        <v>9.0967096819565647E-4</v>
      </c>
      <c r="F220" s="32">
        <f t="shared" si="21"/>
        <v>1.2414416417387106</v>
      </c>
      <c r="G220" s="42">
        <f t="shared" si="22"/>
        <v>-2.1900140543445432</v>
      </c>
      <c r="H220" s="11">
        <f t="shared" si="23"/>
        <v>4.0719285849029703</v>
      </c>
      <c r="I220" s="10">
        <f t="shared" si="24"/>
        <v>-8.6220853319544669E-2</v>
      </c>
    </row>
    <row r="221" spans="1:9" x14ac:dyDescent="0.35">
      <c r="A221" s="35">
        <f t="shared" si="25"/>
        <v>0.55899999999999994</v>
      </c>
      <c r="B221" s="31">
        <v>141.05000000000001</v>
      </c>
      <c r="C221" s="31">
        <v>146.85000000000002</v>
      </c>
      <c r="E221" s="14">
        <f t="shared" si="20"/>
        <v>9.0629585628880017E-4</v>
      </c>
      <c r="F221" s="32">
        <f t="shared" si="21"/>
        <v>1.2440420149407732</v>
      </c>
      <c r="G221" s="42">
        <f t="shared" si="22"/>
        <v>-2.1923707624476219</v>
      </c>
      <c r="H221" s="11">
        <f t="shared" si="23"/>
        <v>4.0804578090057353</v>
      </c>
      <c r="I221" s="10">
        <f t="shared" si="24"/>
        <v>-8.6313636917562872E-2</v>
      </c>
    </row>
    <row r="222" spans="1:9" x14ac:dyDescent="0.35">
      <c r="A222" s="35">
        <f t="shared" si="25"/>
        <v>0.56159999999999999</v>
      </c>
      <c r="B222" s="31">
        <v>140.80000000000001</v>
      </c>
      <c r="C222" s="31">
        <v>146</v>
      </c>
      <c r="E222" s="14">
        <f t="shared" si="20"/>
        <v>9.0326989388951878E-4</v>
      </c>
      <c r="F222" s="32">
        <f t="shared" si="21"/>
        <v>1.2466423867199556</v>
      </c>
      <c r="G222" s="42">
        <f t="shared" si="22"/>
        <v>-2.1947196006274803</v>
      </c>
      <c r="H222" s="11">
        <f t="shared" si="23"/>
        <v>4.088987028441454</v>
      </c>
      <c r="I222" s="10">
        <f t="shared" si="24"/>
        <v>-8.6406110676703909E-2</v>
      </c>
    </row>
    <row r="223" spans="1:9" x14ac:dyDescent="0.35">
      <c r="A223" s="35">
        <f t="shared" si="25"/>
        <v>0.56420000000000003</v>
      </c>
      <c r="B223" s="31">
        <v>141.69999999999999</v>
      </c>
      <c r="C223" s="31">
        <v>146.35</v>
      </c>
      <c r="E223" s="14">
        <f t="shared" si="20"/>
        <v>9.0056398520558904E-4</v>
      </c>
      <c r="F223" s="32">
        <f t="shared" si="21"/>
        <v>1.2492427601304836</v>
      </c>
      <c r="G223" s="42">
        <f t="shared" si="22"/>
        <v>-2.1970614039021679</v>
      </c>
      <c r="H223" s="11">
        <f t="shared" si="23"/>
        <v>4.0975162532279858</v>
      </c>
      <c r="I223" s="10">
        <f t="shared" si="24"/>
        <v>-8.6498307471628358E-2</v>
      </c>
    </row>
    <row r="224" spans="1:9" x14ac:dyDescent="0.35">
      <c r="A224" s="35">
        <f t="shared" si="25"/>
        <v>0.56680000000000008</v>
      </c>
      <c r="B224" s="31">
        <v>140.9</v>
      </c>
      <c r="C224" s="31">
        <v>145.44999999999999</v>
      </c>
      <c r="E224" s="14">
        <f t="shared" si="20"/>
        <v>8.9791626810620544E-4</v>
      </c>
      <c r="F224" s="32">
        <f t="shared" si="21"/>
        <v>1.2518431313372038</v>
      </c>
      <c r="G224" s="42">
        <f t="shared" si="22"/>
        <v>-2.1993963201393085</v>
      </c>
      <c r="H224" s="11">
        <f t="shared" si="23"/>
        <v>4.1060454707860279</v>
      </c>
      <c r="I224" s="10">
        <f t="shared" si="24"/>
        <v>-8.6590233123884586E-2</v>
      </c>
    </row>
    <row r="225" spans="1:9" x14ac:dyDescent="0.35">
      <c r="A225" s="35">
        <f t="shared" si="25"/>
        <v>0.56940000000000013</v>
      </c>
      <c r="B225" s="31">
        <v>140.55000000000001</v>
      </c>
      <c r="C225" s="31">
        <v>145.19999999999999</v>
      </c>
      <c r="E225" s="14">
        <f t="shared" si="20"/>
        <v>8.952103594222757E-4</v>
      </c>
      <c r="F225" s="32">
        <f t="shared" si="21"/>
        <v>1.2544435017702329</v>
      </c>
      <c r="G225" s="42">
        <f t="shared" si="22"/>
        <v>-2.2017241993111472</v>
      </c>
      <c r="H225" s="11">
        <f t="shared" si="23"/>
        <v>4.1145746858063639</v>
      </c>
      <c r="I225" s="10">
        <f t="shared" si="24"/>
        <v>-8.6681881726879864E-2</v>
      </c>
    </row>
    <row r="226" spans="1:9" x14ac:dyDescent="0.35">
      <c r="A226" s="35">
        <f t="shared" si="25"/>
        <v>0.57200000000000017</v>
      </c>
      <c r="B226" s="31">
        <v>141.55000000000001</v>
      </c>
      <c r="C226" s="31">
        <v>144.69999999999999</v>
      </c>
      <c r="E226" s="14">
        <f t="shared" si="20"/>
        <v>8.9337732450733311E-4</v>
      </c>
      <c r="F226" s="32">
        <f t="shared" si="21"/>
        <v>1.2570438728575246</v>
      </c>
      <c r="G226" s="42">
        <f t="shared" si="22"/>
        <v>-2.2040473124938815</v>
      </c>
      <c r="H226" s="11">
        <f t="shared" si="23"/>
        <v>4.1231039029726801</v>
      </c>
      <c r="I226" s="10">
        <f t="shared" si="24"/>
        <v>-8.6773342692884115E-2</v>
      </c>
    </row>
    <row r="227" spans="1:9" x14ac:dyDescent="0.35">
      <c r="A227" s="35">
        <f t="shared" si="25"/>
        <v>0.57460000000000022</v>
      </c>
      <c r="B227" s="31">
        <v>141.94999999999999</v>
      </c>
      <c r="C227" s="31">
        <v>144.05000000000001</v>
      </c>
      <c r="E227" s="14">
        <f t="shared" si="20"/>
        <v>8.9215530123067154E-4</v>
      </c>
      <c r="F227" s="32">
        <f t="shared" si="21"/>
        <v>1.2596442436226534</v>
      </c>
      <c r="G227" s="42">
        <f t="shared" si="22"/>
        <v>-2.206367247672667</v>
      </c>
      <c r="H227" s="11">
        <f t="shared" si="23"/>
        <v>4.131633119082303</v>
      </c>
      <c r="I227" s="10">
        <f t="shared" si="24"/>
        <v>-8.6864678540872903E-2</v>
      </c>
    </row>
    <row r="228" spans="1:9" x14ac:dyDescent="0.35">
      <c r="A228" s="35">
        <f t="shared" si="25"/>
        <v>0.57720000000000027</v>
      </c>
      <c r="B228" s="31">
        <v>141.94999999999999</v>
      </c>
      <c r="C228" s="31">
        <v>144.5</v>
      </c>
      <c r="E228" s="14">
        <f t="shared" si="20"/>
        <v>8.9067141582330396E-4</v>
      </c>
      <c r="F228" s="32">
        <f t="shared" si="21"/>
        <v>1.2622446149762214</v>
      </c>
      <c r="G228" s="42">
        <f t="shared" si="22"/>
        <v>-2.2086833247202606</v>
      </c>
      <c r="H228" s="11">
        <f t="shared" si="23"/>
        <v>4.140162337122006</v>
      </c>
      <c r="I228" s="10">
        <f t="shared" si="24"/>
        <v>-8.695586249423666E-2</v>
      </c>
    </row>
    <row r="229" spans="1:9" x14ac:dyDescent="0.35">
      <c r="A229" s="35">
        <f t="shared" si="25"/>
        <v>0.57980000000000032</v>
      </c>
      <c r="B229" s="31">
        <v>142.5</v>
      </c>
      <c r="C229" s="31">
        <v>143.85</v>
      </c>
      <c r="E229" s="14">
        <f t="shared" si="20"/>
        <v>8.8988582943118572E-4</v>
      </c>
      <c r="F229" s="32">
        <f t="shared" si="21"/>
        <v>1.2648449862016082</v>
      </c>
      <c r="G229" s="42">
        <f t="shared" si="22"/>
        <v>-2.2109973588358183</v>
      </c>
      <c r="H229" s="11">
        <f t="shared" si="23"/>
        <v>4.1486915547412746</v>
      </c>
      <c r="I229" s="10">
        <f t="shared" si="24"/>
        <v>-8.7046966017366167E-2</v>
      </c>
    </row>
    <row r="230" spans="1:9" x14ac:dyDescent="0.35">
      <c r="A230" s="35">
        <f t="shared" si="25"/>
        <v>0.58240000000000036</v>
      </c>
      <c r="B230" s="31">
        <v>143.35</v>
      </c>
      <c r="C230" s="31">
        <v>143.5</v>
      </c>
      <c r="E230" s="14">
        <f t="shared" si="20"/>
        <v>8.8979854205431682E-4</v>
      </c>
      <c r="F230" s="32">
        <f t="shared" si="21"/>
        <v>1.2674453580771967</v>
      </c>
      <c r="G230" s="42">
        <f t="shared" si="22"/>
        <v>-2.2133111665501617</v>
      </c>
      <c r="H230" s="11">
        <f t="shared" si="23"/>
        <v>4.1572207744932053</v>
      </c>
      <c r="I230" s="10">
        <f t="shared" si="24"/>
        <v>-8.7138060627079877E-2</v>
      </c>
    </row>
    <row r="231" spans="1:9" x14ac:dyDescent="0.35">
      <c r="A231" s="35">
        <f t="shared" si="25"/>
        <v>0.58500000000000041</v>
      </c>
      <c r="B231" s="31">
        <v>143.05000000000001</v>
      </c>
      <c r="C231" s="31">
        <v>144.55000000000001</v>
      </c>
      <c r="E231" s="14">
        <f t="shared" si="20"/>
        <v>8.8892566828532968E-4</v>
      </c>
      <c r="F231" s="32">
        <f t="shared" si="21"/>
        <v>1.2700457309298037</v>
      </c>
      <c r="G231" s="42">
        <f t="shared" si="22"/>
        <v>-2.2156227053348072</v>
      </c>
      <c r="H231" s="11">
        <f t="shared" si="23"/>
        <v>4.1657499974497556</v>
      </c>
      <c r="I231" s="10">
        <f t="shared" si="24"/>
        <v>-8.7229065909031359E-2</v>
      </c>
    </row>
    <row r="232" spans="1:9" x14ac:dyDescent="0.35">
      <c r="A232" s="35">
        <f t="shared" si="25"/>
        <v>0.58760000000000046</v>
      </c>
      <c r="B232" s="31">
        <v>143.80000000000001</v>
      </c>
      <c r="C232" s="31">
        <v>144.55000000000001</v>
      </c>
      <c r="E232" s="14">
        <f t="shared" si="20"/>
        <v>8.8848923140088577E-4</v>
      </c>
      <c r="F232" s="32">
        <f t="shared" si="21"/>
        <v>1.2726461047584188</v>
      </c>
      <c r="G232" s="42">
        <f t="shared" si="22"/>
        <v>-2.2179331100871029</v>
      </c>
      <c r="H232" s="11">
        <f t="shared" si="23"/>
        <v>4.1742792236076136</v>
      </c>
      <c r="I232" s="10">
        <f t="shared" si="24"/>
        <v>-8.7320026544129251E-2</v>
      </c>
    </row>
    <row r="233" spans="1:9" x14ac:dyDescent="0.35">
      <c r="A233" s="35">
        <f t="shared" si="25"/>
        <v>0.5902000000000005</v>
      </c>
      <c r="B233" s="31">
        <v>144.75</v>
      </c>
      <c r="C233" s="31">
        <v>144.25</v>
      </c>
      <c r="E233" s="14">
        <f t="shared" si="20"/>
        <v>8.8878018932381524E-4</v>
      </c>
      <c r="F233" s="32">
        <f t="shared" si="21"/>
        <v>1.2752464794313612</v>
      </c>
      <c r="G233" s="42">
        <f t="shared" si="22"/>
        <v>-2.2202442721897859</v>
      </c>
      <c r="H233" s="11">
        <f t="shared" si="23"/>
        <v>4.1828084525348643</v>
      </c>
      <c r="I233" s="10">
        <f t="shared" si="24"/>
        <v>-8.7411016996111882E-2</v>
      </c>
    </row>
    <row r="234" spans="1:9" x14ac:dyDescent="0.35">
      <c r="A234" s="35">
        <f t="shared" si="25"/>
        <v>0.59280000000000055</v>
      </c>
      <c r="B234" s="31">
        <v>144.44999999999999</v>
      </c>
      <c r="C234" s="31">
        <v>144.35000000000002</v>
      </c>
      <c r="E234" s="14">
        <f t="shared" si="20"/>
        <v>8.8883838090846078E-4</v>
      </c>
      <c r="F234" s="32">
        <f t="shared" si="21"/>
        <v>1.2778468538441692</v>
      </c>
      <c r="G234" s="42">
        <f t="shared" si="22"/>
        <v>-2.2225555853812939</v>
      </c>
      <c r="H234" s="11">
        <f t="shared" si="23"/>
        <v>4.1913376806088749</v>
      </c>
      <c r="I234" s="10">
        <f t="shared" si="24"/>
        <v>-8.7502013396461548E-2</v>
      </c>
    </row>
    <row r="235" spans="1:9" x14ac:dyDescent="0.35">
      <c r="A235" s="35">
        <f t="shared" si="25"/>
        <v>0.5954000000000006</v>
      </c>
      <c r="B235" s="31">
        <v>144.75</v>
      </c>
      <c r="C235" s="31">
        <v>145.9</v>
      </c>
      <c r="E235" s="14">
        <f t="shared" si="20"/>
        <v>8.8816917768553421E-4</v>
      </c>
      <c r="F235" s="32">
        <f t="shared" si="21"/>
        <v>1.2804472306635224</v>
      </c>
      <c r="G235" s="42">
        <f t="shared" si="22"/>
        <v>-2.2248651605299101</v>
      </c>
      <c r="H235" s="11">
        <f t="shared" si="23"/>
        <v>4.1998669165763536</v>
      </c>
      <c r="I235" s="10">
        <f t="shared" si="24"/>
        <v>-8.7592941370062571E-2</v>
      </c>
    </row>
    <row r="236" spans="1:9" x14ac:dyDescent="0.35">
      <c r="A236" s="35">
        <f t="shared" si="25"/>
        <v>0.59800000000000064</v>
      </c>
      <c r="B236" s="31">
        <v>144.05000000000001</v>
      </c>
      <c r="C236" s="31">
        <v>146.39999999999998</v>
      </c>
      <c r="E236" s="14">
        <f t="shared" si="20"/>
        <v>8.8680167544745762E-4</v>
      </c>
      <c r="F236" s="32">
        <f t="shared" si="21"/>
        <v>1.2830476072260317</v>
      </c>
      <c r="G236" s="42">
        <f t="shared" si="22"/>
        <v>-2.2271711794268354</v>
      </c>
      <c r="H236" s="11">
        <f t="shared" si="23"/>
        <v>4.2083961517013835</v>
      </c>
      <c r="I236" s="10">
        <f t="shared" si="24"/>
        <v>-8.768372933403451E-2</v>
      </c>
    </row>
    <row r="237" spans="1:9" x14ac:dyDescent="0.35">
      <c r="A237" s="35">
        <f t="shared" si="25"/>
        <v>0.60060000000000069</v>
      </c>
      <c r="B237" s="31">
        <v>145.15</v>
      </c>
      <c r="C237" s="31">
        <v>146.94999999999999</v>
      </c>
      <c r="E237" s="14">
        <f t="shared" si="20"/>
        <v>8.8575422692463326E-4</v>
      </c>
      <c r="F237" s="32">
        <f t="shared" si="21"/>
        <v>1.2856479859359542</v>
      </c>
      <c r="G237" s="42">
        <f t="shared" si="22"/>
        <v>-2.2294744764631127</v>
      </c>
      <c r="H237" s="11">
        <f t="shared" si="23"/>
        <v>4.2169253938699294</v>
      </c>
      <c r="I237" s="10">
        <f t="shared" si="24"/>
        <v>-8.7774410138352757E-2</v>
      </c>
    </row>
    <row r="238" spans="1:9" x14ac:dyDescent="0.35">
      <c r="A238" s="35">
        <f t="shared" si="25"/>
        <v>0.60320000000000074</v>
      </c>
      <c r="B238" s="31">
        <v>145.19999999999999</v>
      </c>
      <c r="C238" s="31">
        <v>147.1</v>
      </c>
      <c r="E238" s="14">
        <f t="shared" si="20"/>
        <v>8.8464858681716336E-4</v>
      </c>
      <c r="F238" s="32">
        <f t="shared" si="21"/>
        <v>1.2882483649084215</v>
      </c>
      <c r="G238" s="42">
        <f t="shared" si="22"/>
        <v>-2.231774898646401</v>
      </c>
      <c r="H238" s="11">
        <f t="shared" si="23"/>
        <v>4.225454636899622</v>
      </c>
      <c r="I238" s="10">
        <f t="shared" si="24"/>
        <v>-8.7864977759708807E-2</v>
      </c>
    </row>
    <row r="239" spans="1:9" x14ac:dyDescent="0.35">
      <c r="A239" s="35">
        <f t="shared" si="25"/>
        <v>0.60580000000000078</v>
      </c>
      <c r="B239" s="31">
        <v>145.94999999999999</v>
      </c>
      <c r="C239" s="31">
        <v>148.25</v>
      </c>
      <c r="E239" s="14">
        <f t="shared" si="20"/>
        <v>8.8331018037131023E-4</v>
      </c>
      <c r="F239" s="32">
        <f t="shared" si="21"/>
        <v>1.2908487463539644</v>
      </c>
      <c r="G239" s="42">
        <f t="shared" si="22"/>
        <v>-2.2340718426474844</v>
      </c>
      <c r="H239" s="11">
        <f t="shared" si="23"/>
        <v>4.2339838880410028</v>
      </c>
      <c r="I239" s="10">
        <f t="shared" si="24"/>
        <v>-8.7955408445031469E-2</v>
      </c>
    </row>
    <row r="240" spans="1:9" x14ac:dyDescent="0.35">
      <c r="A240" s="35">
        <f t="shared" si="25"/>
        <v>0.60840000000000083</v>
      </c>
      <c r="B240" s="31">
        <v>146.60000000000002</v>
      </c>
      <c r="C240" s="31">
        <v>149.94999999999999</v>
      </c>
      <c r="E240" s="14">
        <f t="shared" si="20"/>
        <v>8.8136076228717596E-4</v>
      </c>
      <c r="F240" s="32">
        <f t="shared" si="21"/>
        <v>1.2934491308589788</v>
      </c>
      <c r="G240" s="42">
        <f t="shared" si="22"/>
        <v>-2.2363637201105049</v>
      </c>
      <c r="H240" s="11">
        <f t="shared" si="23"/>
        <v>4.2425131492174506</v>
      </c>
      <c r="I240" s="10">
        <f t="shared" si="24"/>
        <v>-8.8045639660750588E-2</v>
      </c>
    </row>
    <row r="241" spans="1:9" x14ac:dyDescent="0.35">
      <c r="A241" s="35">
        <f t="shared" si="25"/>
        <v>0.61100000000000088</v>
      </c>
      <c r="B241" s="31">
        <v>146.69999999999999</v>
      </c>
      <c r="C241" s="31">
        <v>151.25</v>
      </c>
      <c r="E241" s="14">
        <f t="shared" si="20"/>
        <v>8.7871304518779235E-4</v>
      </c>
      <c r="F241" s="32">
        <f t="shared" si="21"/>
        <v>1.2960495171900517</v>
      </c>
      <c r="G241" s="42">
        <f t="shared" si="22"/>
        <v>-2.2386487140902558</v>
      </c>
      <c r="H241" s="11">
        <f t="shared" si="23"/>
        <v>4.2510424163833695</v>
      </c>
      <c r="I241" s="10">
        <f t="shared" si="24"/>
        <v>-8.8135599873733372E-2</v>
      </c>
    </row>
    <row r="242" spans="1:9" x14ac:dyDescent="0.35">
      <c r="A242" s="35">
        <f t="shared" si="25"/>
        <v>0.61360000000000092</v>
      </c>
      <c r="B242" s="31">
        <v>146.5</v>
      </c>
      <c r="C242" s="31">
        <v>153.39999999999998</v>
      </c>
      <c r="E242" s="14">
        <f t="shared" si="20"/>
        <v>8.7469782585033215E-4</v>
      </c>
      <c r="F242" s="32">
        <f t="shared" si="21"/>
        <v>1.2986499060652774</v>
      </c>
      <c r="G242" s="42">
        <f t="shared" si="22"/>
        <v>-2.2409232691658656</v>
      </c>
      <c r="H242" s="11">
        <f t="shared" si="23"/>
        <v>4.2595716918941093</v>
      </c>
      <c r="I242" s="10">
        <f t="shared" si="24"/>
        <v>-8.8225149107060127E-2</v>
      </c>
    </row>
    <row r="243" spans="1:9" x14ac:dyDescent="0.35">
      <c r="A243" s="35">
        <f t="shared" si="25"/>
        <v>0.61620000000000097</v>
      </c>
      <c r="B243" s="31">
        <v>146.55000000000001</v>
      </c>
      <c r="C243" s="31">
        <v>153.9</v>
      </c>
      <c r="E243" s="14">
        <f t="shared" si="20"/>
        <v>8.7042074438206652E-4</v>
      </c>
      <c r="F243" s="32">
        <f t="shared" si="21"/>
        <v>1.3012502956652077</v>
      </c>
      <c r="G243" s="42">
        <f t="shared" si="22"/>
        <v>-2.2431867027887371</v>
      </c>
      <c r="H243" s="11">
        <f t="shared" si="23"/>
        <v>4.268100969781881</v>
      </c>
      <c r="I243" s="10">
        <f t="shared" si="24"/>
        <v>-8.8314260488792581E-2</v>
      </c>
    </row>
    <row r="244" spans="1:9" x14ac:dyDescent="0.35">
      <c r="A244" s="35">
        <f t="shared" si="25"/>
        <v>0.61880000000000102</v>
      </c>
      <c r="B244" s="31">
        <v>146.94999999999999</v>
      </c>
      <c r="C244" s="31">
        <v>154.80000000000001</v>
      </c>
      <c r="E244" s="14">
        <f t="shared" si="20"/>
        <v>8.6585270499087142E-4</v>
      </c>
      <c r="F244" s="32">
        <f t="shared" si="21"/>
        <v>1.3038506869654496</v>
      </c>
      <c r="G244" s="42">
        <f t="shared" si="22"/>
        <v>-2.2454382591927509</v>
      </c>
      <c r="H244" s="11">
        <f t="shared" si="23"/>
        <v>4.2766302532466742</v>
      </c>
      <c r="I244" s="10">
        <f t="shared" si="24"/>
        <v>-8.8402904264418602E-2</v>
      </c>
    </row>
    <row r="245" spans="1:9" x14ac:dyDescent="0.35">
      <c r="A245" s="35">
        <f t="shared" si="25"/>
        <v>0.62140000000000106</v>
      </c>
      <c r="B245" s="31">
        <v>147.64999999999998</v>
      </c>
      <c r="C245" s="31">
        <v>156.05000000000001</v>
      </c>
      <c r="E245" s="14">
        <f t="shared" si="20"/>
        <v>8.6096461188432465E-4</v>
      </c>
      <c r="F245" s="32">
        <f t="shared" si="21"/>
        <v>1.3064510808116652</v>
      </c>
      <c r="G245" s="42">
        <f t="shared" si="22"/>
        <v>-2.2476771068244936</v>
      </c>
      <c r="H245" s="11">
        <f t="shared" si="23"/>
        <v>4.2851595450622613</v>
      </c>
      <c r="I245" s="10">
        <f t="shared" si="24"/>
        <v>-8.8491047695680322E-2</v>
      </c>
    </row>
    <row r="246" spans="1:9" x14ac:dyDescent="0.35">
      <c r="A246" s="35">
        <f t="shared" si="25"/>
        <v>0.62400000000000111</v>
      </c>
      <c r="B246" s="31">
        <v>148.69999999999999</v>
      </c>
      <c r="C246" s="31">
        <v>157.85000000000002</v>
      </c>
      <c r="E246" s="14">
        <f t="shared" si="20"/>
        <v>8.5564008189323467E-4</v>
      </c>
      <c r="F246" s="32">
        <f t="shared" si="21"/>
        <v>1.3090514783747633</v>
      </c>
      <c r="G246" s="42">
        <f t="shared" si="22"/>
        <v>-2.2499021117513283</v>
      </c>
      <c r="H246" s="11">
        <f t="shared" si="23"/>
        <v>4.2936888490692233</v>
      </c>
      <c r="I246" s="10">
        <f t="shared" si="24"/>
        <v>-8.8578646139649803E-2</v>
      </c>
    </row>
    <row r="247" spans="1:9" x14ac:dyDescent="0.35">
      <c r="A247" s="35">
        <f t="shared" si="25"/>
        <v>0.62660000000000116</v>
      </c>
      <c r="B247" s="31">
        <v>151.05000000000001</v>
      </c>
      <c r="C247" s="31">
        <v>158.1</v>
      </c>
      <c r="E247" s="14">
        <f t="shared" si="20"/>
        <v>8.5153757517890556E-4</v>
      </c>
      <c r="F247" s="32">
        <f t="shared" si="21"/>
        <v>1.3116518793269665</v>
      </c>
      <c r="G247" s="42">
        <f t="shared" si="22"/>
        <v>-2.2521164514078782</v>
      </c>
      <c r="H247" s="11">
        <f t="shared" si="23"/>
        <v>4.3022181641924497</v>
      </c>
      <c r="I247" s="10">
        <f t="shared" si="24"/>
        <v>-8.8665824691928172E-2</v>
      </c>
    </row>
    <row r="248" spans="1:9" x14ac:dyDescent="0.35">
      <c r="A248" s="35">
        <f t="shared" si="25"/>
        <v>0.6292000000000012</v>
      </c>
      <c r="B248" s="31">
        <v>151.30000000000001</v>
      </c>
      <c r="C248" s="31">
        <v>159.85</v>
      </c>
      <c r="E248" s="14">
        <f t="shared" si="20"/>
        <v>8.465621946954899E-4</v>
      </c>
      <c r="F248" s="32">
        <f t="shared" si="21"/>
        <v>1.3142522828901537</v>
      </c>
      <c r="G248" s="42">
        <f t="shared" si="22"/>
        <v>-2.2543178552813155</v>
      </c>
      <c r="H248" s="11">
        <f t="shared" si="23"/>
        <v>4.3107474878797039</v>
      </c>
      <c r="I248" s="10">
        <f t="shared" si="24"/>
        <v>-8.8752493962425391E-2</v>
      </c>
    </row>
    <row r="249" spans="1:9" x14ac:dyDescent="0.35">
      <c r="A249" s="35">
        <f t="shared" si="25"/>
        <v>0.63180000000000125</v>
      </c>
      <c r="B249" s="31">
        <v>152.75</v>
      </c>
      <c r="C249" s="31">
        <v>162.19999999999999</v>
      </c>
      <c r="E249" s="14">
        <f t="shared" si="20"/>
        <v>8.4106308995066212E-4</v>
      </c>
      <c r="F249" s="32">
        <f t="shared" si="21"/>
        <v>1.3168526914054057</v>
      </c>
      <c r="G249" s="42">
        <f t="shared" si="22"/>
        <v>-2.2565049634179979</v>
      </c>
      <c r="H249" s="11">
        <f t="shared" si="23"/>
        <v>4.3192768278097304</v>
      </c>
      <c r="I249" s="10">
        <f t="shared" si="24"/>
        <v>-8.8838600409766585E-2</v>
      </c>
    </row>
    <row r="250" spans="1:9" x14ac:dyDescent="0.35">
      <c r="A250" s="35">
        <f t="shared" si="25"/>
        <v>0.6344000000000013</v>
      </c>
      <c r="B250" s="31">
        <v>154.64999999999998</v>
      </c>
      <c r="C250" s="31">
        <v>162.89999999999998</v>
      </c>
      <c r="E250" s="14">
        <f t="shared" si="20"/>
        <v>8.3626228422108368E-4</v>
      </c>
      <c r="F250" s="32">
        <f t="shared" si="21"/>
        <v>1.3194531033111265</v>
      </c>
      <c r="G250" s="42">
        <f t="shared" si="22"/>
        <v>-2.2586795903251224</v>
      </c>
      <c r="H250" s="11">
        <f t="shared" si="23"/>
        <v>4.3278061788604951</v>
      </c>
      <c r="I250" s="10">
        <f t="shared" si="24"/>
        <v>-8.8924215471100077E-2</v>
      </c>
    </row>
    <row r="251" spans="1:9" x14ac:dyDescent="0.35">
      <c r="A251" s="35">
        <f t="shared" si="25"/>
        <v>0.63700000000000134</v>
      </c>
      <c r="B251" s="31">
        <v>157.85</v>
      </c>
      <c r="C251" s="31">
        <v>164.1</v>
      </c>
      <c r="E251" s="14">
        <f t="shared" si="20"/>
        <v>8.3262531018352126E-4</v>
      </c>
      <c r="F251" s="32">
        <f t="shared" si="21"/>
        <v>1.322053520944737</v>
      </c>
      <c r="G251" s="42">
        <f t="shared" si="22"/>
        <v>-2.2608447643642604</v>
      </c>
      <c r="H251" s="11">
        <f t="shared" si="23"/>
        <v>4.3363355486987372</v>
      </c>
      <c r="I251" s="10">
        <f t="shared" si="24"/>
        <v>-8.9009458373020933E-2</v>
      </c>
    </row>
    <row r="252" spans="1:9" x14ac:dyDescent="0.35">
      <c r="A252" s="35">
        <f t="shared" si="25"/>
        <v>0.63960000000000139</v>
      </c>
      <c r="B252" s="31">
        <v>158.5</v>
      </c>
      <c r="C252" s="31">
        <v>165.55</v>
      </c>
      <c r="E252" s="14">
        <f t="shared" si="20"/>
        <v>8.2852280346909285E-4</v>
      </c>
      <c r="F252" s="32">
        <f t="shared" si="21"/>
        <v>1.3246539413172074</v>
      </c>
      <c r="G252" s="42">
        <f t="shared" si="22"/>
        <v>-2.262999272434445</v>
      </c>
      <c r="H252" s="11">
        <f t="shared" si="23"/>
        <v>4.3448649275204403</v>
      </c>
      <c r="I252" s="10">
        <f t="shared" si="24"/>
        <v>-8.9094281355744098E-2</v>
      </c>
    </row>
    <row r="253" spans="1:9" x14ac:dyDescent="0.35">
      <c r="A253" s="35">
        <f t="shared" si="25"/>
        <v>0.64220000000000144</v>
      </c>
      <c r="B253" s="31">
        <v>161.69999999999999</v>
      </c>
      <c r="C253" s="31">
        <v>167.89999999999998</v>
      </c>
      <c r="E253" s="14">
        <f t="shared" si="20"/>
        <v>8.249149252238532E-4</v>
      </c>
      <c r="F253" s="32">
        <f t="shared" si="21"/>
        <v>1.3272543689124316</v>
      </c>
      <c r="G253" s="42">
        <f t="shared" si="22"/>
        <v>-2.2651444044562861</v>
      </c>
      <c r="H253" s="11">
        <f t="shared" si="23"/>
        <v>4.353394330032776</v>
      </c>
      <c r="I253" s="10">
        <f t="shared" si="24"/>
        <v>-8.9178735203443993E-2</v>
      </c>
    </row>
    <row r="254" spans="1:9" x14ac:dyDescent="0.35">
      <c r="A254" s="35">
        <f t="shared" si="25"/>
        <v>0.64480000000000148</v>
      </c>
      <c r="B254" s="31">
        <v>164.45</v>
      </c>
      <c r="C254" s="31">
        <v>168.05</v>
      </c>
      <c r="E254" s="14">
        <f t="shared" si="20"/>
        <v>8.2282002817820449E-4</v>
      </c>
      <c r="F254" s="32">
        <f t="shared" si="21"/>
        <v>1.3298548002821426</v>
      </c>
      <c r="G254" s="42">
        <f t="shared" si="22"/>
        <v>-2.2672840919520669</v>
      </c>
      <c r="H254" s="11">
        <f t="shared" si="23"/>
        <v>4.361923744925428</v>
      </c>
      <c r="I254" s="10">
        <f t="shared" si="24"/>
        <v>-8.9262974700152875E-2</v>
      </c>
    </row>
    <row r="255" spans="1:9" x14ac:dyDescent="0.35">
      <c r="A255" s="35">
        <f t="shared" si="25"/>
        <v>0.64740000000000153</v>
      </c>
      <c r="B255" s="31">
        <v>167.2</v>
      </c>
      <c r="C255" s="31">
        <v>171.75</v>
      </c>
      <c r="E255" s="14">
        <f t="shared" si="20"/>
        <v>8.2017231107882089E-4</v>
      </c>
      <c r="F255" s="32">
        <f t="shared" si="21"/>
        <v>1.3324552400425071</v>
      </c>
      <c r="G255" s="42">
        <f t="shared" si="22"/>
        <v>-2.2694169011183809</v>
      </c>
      <c r="H255" s="11">
        <f t="shared" si="23"/>
        <v>4.3704531873394235</v>
      </c>
      <c r="I255" s="10">
        <f t="shared" si="24"/>
        <v>-8.9346943397030656E-2</v>
      </c>
    </row>
    <row r="256" spans="1:9" x14ac:dyDescent="0.35">
      <c r="A256" s="35">
        <f t="shared" si="25"/>
        <v>0.65000000000000158</v>
      </c>
      <c r="B256" s="31">
        <v>168.4</v>
      </c>
      <c r="C256" s="31">
        <v>174.14999999999998</v>
      </c>
      <c r="E256" s="14">
        <f t="shared" si="20"/>
        <v>8.1682629496418794E-4</v>
      </c>
      <c r="F256" s="32">
        <f t="shared" si="21"/>
        <v>1.3350556844899919</v>
      </c>
      <c r="G256" s="42">
        <f t="shared" si="22"/>
        <v>-2.2715410129940863</v>
      </c>
      <c r="H256" s="11">
        <f t="shared" si="23"/>
        <v>4.3789826451271736</v>
      </c>
      <c r="I256" s="10">
        <f t="shared" si="24"/>
        <v>-8.9430569681577185E-2</v>
      </c>
    </row>
    <row r="257" spans="1:9" x14ac:dyDescent="0.35">
      <c r="A257" s="35">
        <f t="shared" si="25"/>
        <v>0.65260000000000162</v>
      </c>
      <c r="B257" s="31">
        <v>171</v>
      </c>
      <c r="C257" s="31">
        <v>175.5</v>
      </c>
      <c r="E257" s="14">
        <f t="shared" si="20"/>
        <v>8.1420767365702768E-4</v>
      </c>
      <c r="F257" s="32">
        <f t="shared" si="21"/>
        <v>1.3376561340780282</v>
      </c>
      <c r="G257" s="42">
        <f t="shared" si="22"/>
        <v>-2.2736583194715019</v>
      </c>
      <c r="H257" s="11">
        <f t="shared" si="23"/>
        <v>4.3875121197759324</v>
      </c>
      <c r="I257" s="10">
        <f t="shared" si="24"/>
        <v>-8.9513928037593032E-2</v>
      </c>
    </row>
    <row r="258" spans="1:9" x14ac:dyDescent="0.35">
      <c r="A258" s="35">
        <f t="shared" si="25"/>
        <v>0.65520000000000167</v>
      </c>
      <c r="B258" s="31">
        <v>172.4</v>
      </c>
      <c r="C258" s="31">
        <v>177.35</v>
      </c>
      <c r="E258" s="14">
        <f t="shared" si="20"/>
        <v>8.1132719021926073E-4</v>
      </c>
      <c r="F258" s="32">
        <f t="shared" si="21"/>
        <v>1.3402565878971513</v>
      </c>
      <c r="G258" s="42">
        <f t="shared" si="22"/>
        <v>-2.2757681388247968</v>
      </c>
      <c r="H258" s="11">
        <f t="shared" si="23"/>
        <v>4.3960416083026557</v>
      </c>
      <c r="I258" s="10">
        <f t="shared" si="24"/>
        <v>-8.9596991625532252E-2</v>
      </c>
    </row>
    <row r="259" spans="1:9" x14ac:dyDescent="0.35">
      <c r="A259" s="35">
        <f t="shared" si="25"/>
        <v>0.65780000000000172</v>
      </c>
      <c r="B259" s="31">
        <v>174.65</v>
      </c>
      <c r="C259" s="31">
        <v>179.8</v>
      </c>
      <c r="E259" s="14">
        <f t="shared" si="20"/>
        <v>8.083303236122028E-4</v>
      </c>
      <c r="F259" s="32">
        <f t="shared" si="21"/>
        <v>1.3428570478325834</v>
      </c>
      <c r="G259" s="42">
        <f t="shared" si="22"/>
        <v>-2.2778701699037662</v>
      </c>
      <c r="H259" s="11">
        <f t="shared" si="23"/>
        <v>4.4045711168908737</v>
      </c>
      <c r="I259" s="10">
        <f t="shared" si="24"/>
        <v>-8.9679748589111277E-2</v>
      </c>
    </row>
    <row r="260" spans="1:9" x14ac:dyDescent="0.35">
      <c r="A260" s="35">
        <f t="shared" si="25"/>
        <v>0.66040000000000176</v>
      </c>
      <c r="B260" s="31">
        <v>177.85</v>
      </c>
      <c r="C260" s="31">
        <v>182.2</v>
      </c>
      <c r="E260" s="14">
        <f t="shared" si="20"/>
        <v>8.0579898968201086E-4</v>
      </c>
      <c r="F260" s="32">
        <f t="shared" si="21"/>
        <v>1.3454575150533259</v>
      </c>
      <c r="G260" s="42">
        <f t="shared" si="22"/>
        <v>-2.2799656242164761</v>
      </c>
      <c r="H260" s="11">
        <f t="shared" si="23"/>
        <v>4.4131006493749085</v>
      </c>
      <c r="I260" s="10">
        <f t="shared" si="24"/>
        <v>-8.9762246625402664E-2</v>
      </c>
    </row>
    <row r="261" spans="1:9" x14ac:dyDescent="0.35">
      <c r="A261" s="35">
        <f t="shared" si="25"/>
        <v>0.66300000000000181</v>
      </c>
      <c r="B261" s="31">
        <v>180.95</v>
      </c>
      <c r="C261" s="31">
        <v>185</v>
      </c>
      <c r="E261" s="14">
        <f t="shared" si="20"/>
        <v>8.0344223050555672E-4</v>
      </c>
      <c r="F261" s="32">
        <f t="shared" si="21"/>
        <v>1.3480579899489971</v>
      </c>
      <c r="G261" s="42">
        <f t="shared" si="22"/>
        <v>-2.2820549560165961</v>
      </c>
      <c r="H261" s="11">
        <f t="shared" si="23"/>
        <v>4.4216302070327105</v>
      </c>
      <c r="I261" s="10">
        <f t="shared" si="24"/>
        <v>-8.98445036183734E-2</v>
      </c>
    </row>
    <row r="262" spans="1:9" x14ac:dyDescent="0.35">
      <c r="A262" s="35">
        <f t="shared" si="25"/>
        <v>0.66560000000000186</v>
      </c>
      <c r="B262" s="31">
        <v>182.7</v>
      </c>
      <c r="C262" s="31">
        <v>188</v>
      </c>
      <c r="E262" s="14">
        <f t="shared" si="20"/>
        <v>8.003580765217292E-4</v>
      </c>
      <c r="F262" s="32">
        <f t="shared" si="21"/>
        <v>1.3506584710260978</v>
      </c>
      <c r="G262" s="42">
        <f t="shared" si="22"/>
        <v>-2.2841362724939076</v>
      </c>
      <c r="H262" s="11">
        <f t="shared" si="23"/>
        <v>4.4301597849656007</v>
      </c>
      <c r="I262" s="10">
        <f t="shared" si="24"/>
        <v>-8.9926445048085141E-2</v>
      </c>
    </row>
    <row r="263" spans="1:9" x14ac:dyDescent="0.35">
      <c r="A263" s="35">
        <f t="shared" si="25"/>
        <v>0.6682000000000019</v>
      </c>
      <c r="B263" s="31">
        <v>185.35</v>
      </c>
      <c r="C263" s="31">
        <v>189.2</v>
      </c>
      <c r="E263" s="14">
        <f t="shared" ref="E263:E326" si="26">E262+(($J$5+B263*$J$5*10^-6)-($J$5+C263*$J$5*10^-6))/$I$5</f>
        <v>7.9811770051456605E-4</v>
      </c>
      <c r="F263" s="32">
        <f t="shared" ref="F263:F326" si="27">F262+((($J$5+B263*$J$5*10^-6)+($J$5+C263*$J$5*10^-6))/2)*COS(E263)/1000</f>
        <v>1.3532589571128533</v>
      </c>
      <c r="G263" s="42">
        <f t="shared" ref="G263:G326" si="28">G262-((($J$5+B263*$J$5*10^-6)+($J$5+C263*$J$5*10^-6))/2)*SIN(E263)</f>
        <v>-2.2862117669103803</v>
      </c>
      <c r="H263" s="11">
        <f t="shared" ref="H263:H326" si="29">F263*3.28</f>
        <v>4.4386893793301585</v>
      </c>
      <c r="I263" s="10">
        <f t="shared" ref="I263:I326" si="30">G263*0.03937</f>
        <v>-9.0008157263261682E-2</v>
      </c>
    </row>
    <row r="264" spans="1:9" x14ac:dyDescent="0.35">
      <c r="A264" s="35">
        <f t="shared" ref="A264:A327" si="31">A263+$J$5/1000</f>
        <v>0.67080000000000195</v>
      </c>
      <c r="B264" s="31">
        <v>188.3</v>
      </c>
      <c r="C264" s="31">
        <v>191.45</v>
      </c>
      <c r="E264" s="14">
        <f t="shared" si="26"/>
        <v>7.9628466559962345E-4</v>
      </c>
      <c r="F264" s="32">
        <f t="shared" si="27"/>
        <v>1.3558594499634067</v>
      </c>
      <c r="G264" s="42">
        <f t="shared" si="28"/>
        <v>-2.2882824999279401</v>
      </c>
      <c r="H264" s="11">
        <f t="shared" si="29"/>
        <v>4.4472189958799735</v>
      </c>
      <c r="I264" s="10">
        <f t="shared" si="30"/>
        <v>-9.0089682022163012E-2</v>
      </c>
    </row>
    <row r="265" spans="1:9" x14ac:dyDescent="0.35">
      <c r="A265" s="35">
        <f t="shared" si="31"/>
        <v>0.673400000000002</v>
      </c>
      <c r="B265" s="31">
        <v>192.14999999999998</v>
      </c>
      <c r="C265" s="31">
        <v>193.95</v>
      </c>
      <c r="E265" s="14">
        <f t="shared" si="26"/>
        <v>7.952372170767991E-4</v>
      </c>
      <c r="F265" s="32">
        <f t="shared" si="27"/>
        <v>1.358459951071125</v>
      </c>
      <c r="G265" s="42">
        <f t="shared" si="28"/>
        <v>-2.2903505156277864</v>
      </c>
      <c r="H265" s="11">
        <f t="shared" si="29"/>
        <v>4.4557486395132901</v>
      </c>
      <c r="I265" s="10">
        <f t="shared" si="30"/>
        <v>-9.0171099800265955E-2</v>
      </c>
    </row>
    <row r="266" spans="1:9" x14ac:dyDescent="0.35">
      <c r="A266" s="35">
        <f t="shared" si="31"/>
        <v>0.67600000000000204</v>
      </c>
      <c r="B266" s="31">
        <v>193.8</v>
      </c>
      <c r="C266" s="31">
        <v>195.8</v>
      </c>
      <c r="E266" s="14">
        <f t="shared" si="26"/>
        <v>7.9407338538478307E-4</v>
      </c>
      <c r="F266" s="32">
        <f t="shared" si="27"/>
        <v>1.3610604567312472</v>
      </c>
      <c r="G266" s="42">
        <f t="shared" si="28"/>
        <v>-2.2924155083950608</v>
      </c>
      <c r="H266" s="11">
        <f t="shared" si="29"/>
        <v>4.464278298078491</v>
      </c>
      <c r="I266" s="10">
        <f t="shared" si="30"/>
        <v>-9.025239856551355E-2</v>
      </c>
    </row>
    <row r="267" spans="1:9" x14ac:dyDescent="0.35">
      <c r="A267" s="35">
        <f t="shared" si="31"/>
        <v>0.67860000000000209</v>
      </c>
      <c r="B267" s="31">
        <v>196.14999999999998</v>
      </c>
      <c r="C267" s="31">
        <v>196.55</v>
      </c>
      <c r="E267" s="14">
        <f t="shared" si="26"/>
        <v>7.9384061904630031E-4</v>
      </c>
      <c r="F267" s="32">
        <f t="shared" si="27"/>
        <v>1.3636609664218486</v>
      </c>
      <c r="G267" s="42">
        <f t="shared" si="28"/>
        <v>-2.2944798990513315</v>
      </c>
      <c r="H267" s="11">
        <f t="shared" si="29"/>
        <v>4.4728079698636636</v>
      </c>
      <c r="I267" s="10">
        <f t="shared" si="30"/>
        <v>-9.0333673625650923E-2</v>
      </c>
    </row>
    <row r="268" spans="1:9" x14ac:dyDescent="0.35">
      <c r="A268" s="35">
        <f t="shared" si="31"/>
        <v>0.68120000000000214</v>
      </c>
      <c r="B268" s="31">
        <v>196.64999999999998</v>
      </c>
      <c r="C268" s="31">
        <v>199.15</v>
      </c>
      <c r="E268" s="14">
        <f t="shared" si="26"/>
        <v>7.923858294312555E-4</v>
      </c>
      <c r="F268" s="32">
        <f t="shared" si="27"/>
        <v>1.3662614801454493</v>
      </c>
      <c r="G268" s="42">
        <f t="shared" si="28"/>
        <v>-2.2965405097064231</v>
      </c>
      <c r="H268" s="11">
        <f t="shared" si="29"/>
        <v>4.4813376548770734</v>
      </c>
      <c r="I268" s="10">
        <f t="shared" si="30"/>
        <v>-9.0414799867141876E-2</v>
      </c>
    </row>
    <row r="269" spans="1:9" x14ac:dyDescent="0.35">
      <c r="A269" s="35">
        <f t="shared" si="31"/>
        <v>0.68380000000000218</v>
      </c>
      <c r="B269" s="31">
        <v>198.9</v>
      </c>
      <c r="C269" s="31">
        <v>200.95</v>
      </c>
      <c r="E269" s="14">
        <f t="shared" si="26"/>
        <v>7.911929019469167E-4</v>
      </c>
      <c r="F269" s="32">
        <f t="shared" si="27"/>
        <v>1.3688619991365045</v>
      </c>
      <c r="G269" s="42">
        <f t="shared" si="28"/>
        <v>-2.298598022302849</v>
      </c>
      <c r="H269" s="11">
        <f t="shared" si="29"/>
        <v>4.4898673571677348</v>
      </c>
      <c r="I269" s="10">
        <f t="shared" si="30"/>
        <v>-9.0495804138063171E-2</v>
      </c>
    </row>
    <row r="270" spans="1:9" x14ac:dyDescent="0.35">
      <c r="A270" s="35">
        <f t="shared" si="31"/>
        <v>0.68640000000000223</v>
      </c>
      <c r="B270" s="31">
        <v>199.9</v>
      </c>
      <c r="C270" s="31">
        <v>202.4</v>
      </c>
      <c r="E270" s="14">
        <f t="shared" si="26"/>
        <v>7.8973811233187189E-4</v>
      </c>
      <c r="F270" s="32">
        <f t="shared" si="27"/>
        <v>1.3714625213155494</v>
      </c>
      <c r="G270" s="42">
        <f t="shared" si="28"/>
        <v>-2.3006517542065663</v>
      </c>
      <c r="H270" s="11">
        <f t="shared" si="29"/>
        <v>4.4983970699150015</v>
      </c>
      <c r="I270" s="10">
        <f t="shared" si="30"/>
        <v>-9.0576659563112519E-2</v>
      </c>
    </row>
    <row r="271" spans="1:9" x14ac:dyDescent="0.35">
      <c r="A271" s="35">
        <f t="shared" si="31"/>
        <v>0.68900000000000228</v>
      </c>
      <c r="B271" s="31">
        <v>200.3</v>
      </c>
      <c r="C271" s="31">
        <v>203.25</v>
      </c>
      <c r="E271" s="14">
        <f t="shared" si="26"/>
        <v>7.8802146058612097E-4</v>
      </c>
      <c r="F271" s="32">
        <f t="shared" si="27"/>
        <v>1.3740630451231153</v>
      </c>
      <c r="G271" s="42">
        <f t="shared" si="28"/>
        <v>-2.302701023199877</v>
      </c>
      <c r="H271" s="11">
        <f t="shared" si="29"/>
        <v>4.5069267880038177</v>
      </c>
      <c r="I271" s="10">
        <f t="shared" si="30"/>
        <v>-9.0657339283379157E-2</v>
      </c>
    </row>
    <row r="272" spans="1:9" x14ac:dyDescent="0.35">
      <c r="A272" s="35">
        <f t="shared" si="31"/>
        <v>0.69160000000000232</v>
      </c>
      <c r="B272" s="31">
        <v>198.2</v>
      </c>
      <c r="C272" s="31">
        <v>205.2</v>
      </c>
      <c r="E272" s="14">
        <f t="shared" si="26"/>
        <v>7.8394804966401533E-4</v>
      </c>
      <c r="F272" s="32">
        <f t="shared" si="27"/>
        <v>1.3766635687440072</v>
      </c>
      <c r="G272" s="42">
        <f t="shared" si="28"/>
        <v>-2.3047396990382198</v>
      </c>
      <c r="H272" s="11">
        <f t="shared" si="29"/>
        <v>4.5154565054803433</v>
      </c>
      <c r="I272" s="10">
        <f t="shared" si="30"/>
        <v>-9.0737601951134714E-2</v>
      </c>
    </row>
    <row r="273" spans="1:9" x14ac:dyDescent="0.35">
      <c r="A273" s="35">
        <f t="shared" si="31"/>
        <v>0.69420000000000237</v>
      </c>
      <c r="B273" s="31">
        <v>195.75</v>
      </c>
      <c r="C273" s="31">
        <v>206.10000000000002</v>
      </c>
      <c r="E273" s="14">
        <f t="shared" si="26"/>
        <v>7.7792522065777542E-4</v>
      </c>
      <c r="F273" s="32">
        <f t="shared" si="27"/>
        <v>1.3792640903621312</v>
      </c>
      <c r="G273" s="42">
        <f t="shared" si="28"/>
        <v>-2.3067627107999114</v>
      </c>
      <c r="H273" s="11">
        <f t="shared" si="29"/>
        <v>4.5239862163877902</v>
      </c>
      <c r="I273" s="10">
        <f t="shared" si="30"/>
        <v>-9.0817247924192518E-2</v>
      </c>
    </row>
    <row r="274" spans="1:9" x14ac:dyDescent="0.35">
      <c r="A274" s="35">
        <f t="shared" si="31"/>
        <v>0.69680000000000242</v>
      </c>
      <c r="B274" s="31">
        <v>190.60000000000002</v>
      </c>
      <c r="C274" s="31">
        <v>205.6</v>
      </c>
      <c r="E274" s="14">
        <f t="shared" si="26"/>
        <v>7.6919648296750636E-4</v>
      </c>
      <c r="F274" s="32">
        <f t="shared" si="27"/>
        <v>1.3818646046528167</v>
      </c>
      <c r="G274" s="42">
        <f t="shared" si="28"/>
        <v>-2.3087630176407159</v>
      </c>
      <c r="H274" s="11">
        <f t="shared" si="29"/>
        <v>4.5325159032612383</v>
      </c>
      <c r="I274" s="10">
        <f t="shared" si="30"/>
        <v>-9.089600000451499E-2</v>
      </c>
    </row>
    <row r="275" spans="1:9" x14ac:dyDescent="0.35">
      <c r="A275" s="35">
        <f t="shared" si="31"/>
        <v>0.69940000000000246</v>
      </c>
      <c r="B275" s="31">
        <v>188.45</v>
      </c>
      <c r="C275" s="31">
        <v>204.5</v>
      </c>
      <c r="E275" s="14">
        <f t="shared" si="26"/>
        <v>7.5985673363895617E-4</v>
      </c>
      <c r="F275" s="32">
        <f t="shared" si="27"/>
        <v>1.3844651147370723</v>
      </c>
      <c r="G275" s="42">
        <f t="shared" si="28"/>
        <v>-2.3107390331194391</v>
      </c>
      <c r="H275" s="11">
        <f t="shared" si="29"/>
        <v>4.5410455763375968</v>
      </c>
      <c r="I275" s="10">
        <f t="shared" si="30"/>
        <v>-9.0973795733912316E-2</v>
      </c>
    </row>
    <row r="276" spans="1:9" x14ac:dyDescent="0.35">
      <c r="A276" s="35">
        <f t="shared" si="31"/>
        <v>0.70200000000000251</v>
      </c>
      <c r="B276" s="31">
        <v>187.05</v>
      </c>
      <c r="C276" s="31">
        <v>203.85</v>
      </c>
      <c r="E276" s="14">
        <f t="shared" si="26"/>
        <v>7.5008054742596217E-4</v>
      </c>
      <c r="F276" s="32">
        <f t="shared" si="27"/>
        <v>1.3870656221755224</v>
      </c>
      <c r="G276" s="42">
        <f t="shared" si="28"/>
        <v>-2.312689623528271</v>
      </c>
      <c r="H276" s="11">
        <f t="shared" si="29"/>
        <v>4.5495752407357131</v>
      </c>
      <c r="I276" s="10">
        <f t="shared" si="30"/>
        <v>-9.1050590478308033E-2</v>
      </c>
    </row>
    <row r="277" spans="1:9" x14ac:dyDescent="0.35">
      <c r="A277" s="35">
        <f t="shared" si="31"/>
        <v>0.70460000000000256</v>
      </c>
      <c r="B277" s="31">
        <v>183.7</v>
      </c>
      <c r="C277" s="31">
        <v>201.8</v>
      </c>
      <c r="E277" s="14">
        <f t="shared" si="26"/>
        <v>7.3954787061307329E-4</v>
      </c>
      <c r="F277" s="32">
        <f t="shared" si="27"/>
        <v>1.3896661226143749</v>
      </c>
      <c r="G277" s="42">
        <f t="shared" si="28"/>
        <v>-2.3146128184409713</v>
      </c>
      <c r="H277" s="11">
        <f t="shared" si="29"/>
        <v>4.55810488217515</v>
      </c>
      <c r="I277" s="10">
        <f t="shared" si="30"/>
        <v>-9.1126306662021053E-2</v>
      </c>
    </row>
    <row r="278" spans="1:9" x14ac:dyDescent="0.35">
      <c r="A278" s="35">
        <f t="shared" si="31"/>
        <v>0.7072000000000026</v>
      </c>
      <c r="B278" s="31">
        <v>181.7</v>
      </c>
      <c r="C278" s="31">
        <v>200.7</v>
      </c>
      <c r="E278" s="14">
        <f t="shared" si="26"/>
        <v>7.2849146953877218E-4</v>
      </c>
      <c r="F278" s="32">
        <f t="shared" si="27"/>
        <v>1.3922666190443334</v>
      </c>
      <c r="G278" s="42">
        <f t="shared" si="28"/>
        <v>-2.3165072582418884</v>
      </c>
      <c r="H278" s="11">
        <f t="shared" si="29"/>
        <v>4.5666345104654127</v>
      </c>
      <c r="I278" s="10">
        <f t="shared" si="30"/>
        <v>-9.120089075698315E-2</v>
      </c>
    </row>
    <row r="279" spans="1:9" x14ac:dyDescent="0.35">
      <c r="A279" s="35">
        <f t="shared" si="31"/>
        <v>0.70980000000000265</v>
      </c>
      <c r="B279" s="31">
        <v>178.85000000000002</v>
      </c>
      <c r="C279" s="31">
        <v>197.95</v>
      </c>
      <c r="E279" s="14">
        <f t="shared" si="26"/>
        <v>7.1737687687992494E-4</v>
      </c>
      <c r="F279" s="32">
        <f t="shared" si="27"/>
        <v>1.3948671082151889</v>
      </c>
      <c r="G279" s="42">
        <f t="shared" si="28"/>
        <v>-2.3183727893616561</v>
      </c>
      <c r="H279" s="11">
        <f t="shared" si="29"/>
        <v>4.5751641149458191</v>
      </c>
      <c r="I279" s="10">
        <f t="shared" si="30"/>
        <v>-9.1274336717168406E-2</v>
      </c>
    </row>
    <row r="280" spans="1:9" x14ac:dyDescent="0.35">
      <c r="A280" s="35">
        <f t="shared" si="31"/>
        <v>0.7124000000000027</v>
      </c>
      <c r="B280" s="31">
        <v>174.95</v>
      </c>
      <c r="C280" s="31">
        <v>195.45</v>
      </c>
      <c r="E280" s="14">
        <f t="shared" si="26"/>
        <v>7.0544760203663669E-4</v>
      </c>
      <c r="F280" s="32">
        <f t="shared" si="27"/>
        <v>1.3974675890881159</v>
      </c>
      <c r="G280" s="42">
        <f t="shared" si="28"/>
        <v>-2.3202072926619222</v>
      </c>
      <c r="H280" s="11">
        <f t="shared" si="29"/>
        <v>4.5836936922090201</v>
      </c>
      <c r="I280" s="10">
        <f t="shared" si="30"/>
        <v>-9.1346561112099878E-2</v>
      </c>
    </row>
    <row r="281" spans="1:9" x14ac:dyDescent="0.35">
      <c r="A281" s="35">
        <f t="shared" si="31"/>
        <v>0.71500000000000274</v>
      </c>
      <c r="B281" s="31">
        <v>173.2</v>
      </c>
      <c r="C281" s="31">
        <v>190.9</v>
      </c>
      <c r="E281" s="14">
        <f t="shared" si="26"/>
        <v>6.9514769156213115E-4</v>
      </c>
      <c r="F281" s="32">
        <f t="shared" si="27"/>
        <v>1.400068061789802</v>
      </c>
      <c r="G281" s="42">
        <f t="shared" si="28"/>
        <v>-2.3220150055486504</v>
      </c>
      <c r="H281" s="11">
        <f t="shared" si="29"/>
        <v>4.59222324267055</v>
      </c>
      <c r="I281" s="10">
        <f t="shared" si="30"/>
        <v>-9.1417730768450375E-2</v>
      </c>
    </row>
    <row r="282" spans="1:9" x14ac:dyDescent="0.35">
      <c r="A282" s="35">
        <f t="shared" si="31"/>
        <v>0.71760000000000279</v>
      </c>
      <c r="B282" s="31">
        <v>172.35</v>
      </c>
      <c r="C282" s="31">
        <v>188.4</v>
      </c>
      <c r="E282" s="14">
        <f t="shared" si="26"/>
        <v>6.8580794223348164E-4</v>
      </c>
      <c r="F282" s="32">
        <f t="shared" si="27"/>
        <v>1.4026685301532595</v>
      </c>
      <c r="G282" s="42">
        <f t="shared" si="28"/>
        <v>-2.3237984276854369</v>
      </c>
      <c r="H282" s="11">
        <f t="shared" si="29"/>
        <v>4.6007527789026907</v>
      </c>
      <c r="I282" s="10">
        <f t="shared" si="30"/>
        <v>-9.1487944097975657E-2</v>
      </c>
    </row>
    <row r="283" spans="1:9" x14ac:dyDescent="0.35">
      <c r="A283" s="35">
        <f t="shared" si="31"/>
        <v>0.72020000000000284</v>
      </c>
      <c r="B283" s="31">
        <v>171.2</v>
      </c>
      <c r="C283" s="31">
        <v>185.64999999999998</v>
      </c>
      <c r="E283" s="14">
        <f t="shared" si="26"/>
        <v>6.7739925825856414E-4</v>
      </c>
      <c r="F283" s="32">
        <f t="shared" si="27"/>
        <v>1.4052689934616225</v>
      </c>
      <c r="G283" s="42">
        <f t="shared" si="28"/>
        <v>-2.3255599798710915</v>
      </c>
      <c r="H283" s="11">
        <f t="shared" si="29"/>
        <v>4.6092822985541213</v>
      </c>
      <c r="I283" s="10">
        <f t="shared" si="30"/>
        <v>-9.1557296407524885E-2</v>
      </c>
    </row>
    <row r="284" spans="1:9" x14ac:dyDescent="0.35">
      <c r="A284" s="35">
        <f t="shared" si="31"/>
        <v>0.72280000000000288</v>
      </c>
      <c r="B284" s="31">
        <v>170.05</v>
      </c>
      <c r="C284" s="31">
        <v>182.55</v>
      </c>
      <c r="E284" s="14">
        <f t="shared" si="26"/>
        <v>6.701253101834393E-4</v>
      </c>
      <c r="F284" s="32">
        <f t="shared" si="27"/>
        <v>1.4078694512577312</v>
      </c>
      <c r="G284" s="42">
        <f t="shared" si="28"/>
        <v>-2.3273026127191816</v>
      </c>
      <c r="H284" s="11">
        <f t="shared" si="29"/>
        <v>4.6178118001253585</v>
      </c>
      <c r="I284" s="10">
        <f t="shared" si="30"/>
        <v>-9.1625903862754182E-2</v>
      </c>
    </row>
    <row r="285" spans="1:9" x14ac:dyDescent="0.35">
      <c r="A285" s="35">
        <f t="shared" si="31"/>
        <v>0.72540000000000293</v>
      </c>
      <c r="B285" s="31">
        <v>167.89999999999998</v>
      </c>
      <c r="C285" s="31">
        <v>181.39999999999998</v>
      </c>
      <c r="E285" s="14">
        <f t="shared" si="26"/>
        <v>6.6226944626215738E-4</v>
      </c>
      <c r="F285" s="32">
        <f t="shared" si="27"/>
        <v>1.4104699047774505</v>
      </c>
      <c r="G285" s="42">
        <f t="shared" si="28"/>
        <v>-2.3290248138835028</v>
      </c>
      <c r="H285" s="11">
        <f t="shared" si="29"/>
        <v>4.6263412876700372</v>
      </c>
      <c r="I285" s="10">
        <f t="shared" si="30"/>
        <v>-9.1693706922593515E-2</v>
      </c>
    </row>
    <row r="286" spans="1:9" x14ac:dyDescent="0.35">
      <c r="A286" s="35">
        <f t="shared" si="31"/>
        <v>0.72800000000000298</v>
      </c>
      <c r="B286" s="31">
        <v>166.75</v>
      </c>
      <c r="C286" s="31">
        <v>178.95</v>
      </c>
      <c r="E286" s="14">
        <f t="shared" si="26"/>
        <v>6.5517007294077034E-4</v>
      </c>
      <c r="F286" s="32">
        <f t="shared" si="27"/>
        <v>1.4130703536293319</v>
      </c>
      <c r="G286" s="42">
        <f t="shared" si="28"/>
        <v>-2.3307285503912438</v>
      </c>
      <c r="H286" s="11">
        <f t="shared" si="29"/>
        <v>4.6348707599042083</v>
      </c>
      <c r="I286" s="10">
        <f t="shared" si="30"/>
        <v>-9.1760783028903281E-2</v>
      </c>
    </row>
    <row r="287" spans="1:9" x14ac:dyDescent="0.35">
      <c r="A287" s="35">
        <f t="shared" si="31"/>
        <v>0.73060000000000302</v>
      </c>
      <c r="B287" s="31">
        <v>167.55</v>
      </c>
      <c r="C287" s="31">
        <v>175.5</v>
      </c>
      <c r="E287" s="14">
        <f t="shared" si="26"/>
        <v>6.505438419649297E-4</v>
      </c>
      <c r="F287" s="32">
        <f t="shared" si="27"/>
        <v>1.415670799044068</v>
      </c>
      <c r="G287" s="42">
        <f t="shared" si="28"/>
        <v>-2.3324202543808137</v>
      </c>
      <c r="H287" s="11">
        <f t="shared" si="29"/>
        <v>4.6434002208645424</v>
      </c>
      <c r="I287" s="10">
        <f t="shared" si="30"/>
        <v>-9.1827385414972637E-2</v>
      </c>
    </row>
    <row r="288" spans="1:9" x14ac:dyDescent="0.35">
      <c r="A288" s="35">
        <f t="shared" si="31"/>
        <v>0.73320000000000307</v>
      </c>
      <c r="B288" s="31">
        <v>166.75</v>
      </c>
      <c r="C288" s="31">
        <v>172.85</v>
      </c>
      <c r="E288" s="14">
        <f t="shared" si="26"/>
        <v>6.4699415530423618E-4</v>
      </c>
      <c r="F288" s="32">
        <f t="shared" si="27"/>
        <v>1.4182712399797937</v>
      </c>
      <c r="G288" s="42">
        <f t="shared" si="28"/>
        <v>-2.3341027247022037</v>
      </c>
      <c r="H288" s="11">
        <f t="shared" si="29"/>
        <v>4.6519296671337225</v>
      </c>
      <c r="I288" s="10">
        <f t="shared" si="30"/>
        <v>-9.1893624271525767E-2</v>
      </c>
    </row>
    <row r="289" spans="1:9" x14ac:dyDescent="0.35">
      <c r="A289" s="35">
        <f t="shared" si="31"/>
        <v>0.73580000000000312</v>
      </c>
      <c r="B289" s="31">
        <v>165.8</v>
      </c>
      <c r="C289" s="31">
        <v>172.25</v>
      </c>
      <c r="E289" s="14">
        <f t="shared" si="26"/>
        <v>6.4324079809738267E-4</v>
      </c>
      <c r="F289" s="32">
        <f t="shared" si="27"/>
        <v>1.4208716789068163</v>
      </c>
      <c r="G289" s="42">
        <f t="shared" si="28"/>
        <v>-2.3357754333437244</v>
      </c>
      <c r="H289" s="11">
        <f t="shared" si="29"/>
        <v>4.6604591068143568</v>
      </c>
      <c r="I289" s="10">
        <f t="shared" si="30"/>
        <v>-9.1959478810742429E-2</v>
      </c>
    </row>
    <row r="290" spans="1:9" x14ac:dyDescent="0.35">
      <c r="A290" s="35">
        <f t="shared" si="31"/>
        <v>0.73840000000000316</v>
      </c>
      <c r="B290" s="31">
        <v>165.5</v>
      </c>
      <c r="C290" s="31">
        <v>170.7</v>
      </c>
      <c r="E290" s="14">
        <f t="shared" si="26"/>
        <v>6.4021483569810128E-4</v>
      </c>
      <c r="F290" s="32">
        <f t="shared" si="27"/>
        <v>1.4234721154338892</v>
      </c>
      <c r="G290" s="42">
        <f t="shared" si="28"/>
        <v>-2.3374402716151064</v>
      </c>
      <c r="H290" s="11">
        <f t="shared" si="29"/>
        <v>4.6689885386231564</v>
      </c>
      <c r="I290" s="10">
        <f t="shared" si="30"/>
        <v>-9.2025023493486749E-2</v>
      </c>
    </row>
    <row r="291" spans="1:9" x14ac:dyDescent="0.35">
      <c r="A291" s="35">
        <f t="shared" si="31"/>
        <v>0.74100000000000321</v>
      </c>
      <c r="B291" s="31">
        <v>165.75</v>
      </c>
      <c r="C291" s="31">
        <v>170.14999999999998</v>
      </c>
      <c r="E291" s="14">
        <f t="shared" si="26"/>
        <v>6.3765440597568599E-4</v>
      </c>
      <c r="F291" s="32">
        <f t="shared" si="27"/>
        <v>1.4260725515752164</v>
      </c>
      <c r="G291" s="42">
        <f t="shared" si="28"/>
        <v>-2.3390984514028226</v>
      </c>
      <c r="H291" s="11">
        <f t="shared" si="29"/>
        <v>4.6775179691667095</v>
      </c>
      <c r="I291" s="10">
        <f t="shared" si="30"/>
        <v>-9.209030603172913E-2</v>
      </c>
    </row>
    <row r="292" spans="1:9" x14ac:dyDescent="0.35">
      <c r="A292" s="35">
        <f t="shared" si="31"/>
        <v>0.74360000000000326</v>
      </c>
      <c r="B292" s="31">
        <v>165.05</v>
      </c>
      <c r="C292" s="31">
        <v>168.3</v>
      </c>
      <c r="E292" s="14">
        <f t="shared" si="26"/>
        <v>6.3576317947619727E-4</v>
      </c>
      <c r="F292" s="32">
        <f t="shared" si="27"/>
        <v>1.4286729844046755</v>
      </c>
      <c r="G292" s="42">
        <f t="shared" si="28"/>
        <v>-2.34075171106924</v>
      </c>
      <c r="H292" s="11">
        <f t="shared" si="29"/>
        <v>4.6860473888473351</v>
      </c>
      <c r="I292" s="10">
        <f t="shared" si="30"/>
        <v>-9.2155394864795986E-2</v>
      </c>
    </row>
    <row r="293" spans="1:9" x14ac:dyDescent="0.35">
      <c r="A293" s="35">
        <f t="shared" si="31"/>
        <v>0.74620000000000331</v>
      </c>
      <c r="B293" s="31">
        <v>164.89999999999998</v>
      </c>
      <c r="C293" s="31">
        <v>167.14999999999998</v>
      </c>
      <c r="E293" s="14">
        <f t="shared" si="26"/>
        <v>6.344538688226668E-4</v>
      </c>
      <c r="F293" s="32">
        <f t="shared" si="27"/>
        <v>1.4312734155462974</v>
      </c>
      <c r="G293" s="42">
        <f t="shared" si="28"/>
        <v>-2.342401564889022</v>
      </c>
      <c r="H293" s="11">
        <f t="shared" si="29"/>
        <v>4.6945768029918549</v>
      </c>
      <c r="I293" s="10">
        <f t="shared" si="30"/>
        <v>-9.2220349609680799E-2</v>
      </c>
    </row>
    <row r="294" spans="1:9" x14ac:dyDescent="0.35">
      <c r="A294" s="35">
        <f t="shared" si="31"/>
        <v>0.74880000000000335</v>
      </c>
      <c r="B294" s="31">
        <v>164.7</v>
      </c>
      <c r="C294" s="31">
        <v>166.55</v>
      </c>
      <c r="E294" s="14">
        <f t="shared" si="26"/>
        <v>6.3337732450751967E-4</v>
      </c>
      <c r="F294" s="32">
        <f t="shared" si="27"/>
        <v>1.4338738456496942</v>
      </c>
      <c r="G294" s="42">
        <f t="shared" si="28"/>
        <v>-2.3440486185707279</v>
      </c>
      <c r="H294" s="11">
        <f t="shared" si="29"/>
        <v>4.7031062137309965</v>
      </c>
      <c r="I294" s="10">
        <f t="shared" si="30"/>
        <v>-9.2285194113129562E-2</v>
      </c>
    </row>
    <row r="295" spans="1:9" x14ac:dyDescent="0.35">
      <c r="A295" s="35">
        <f t="shared" si="31"/>
        <v>0.7514000000000034</v>
      </c>
      <c r="B295" s="31">
        <v>164.7</v>
      </c>
      <c r="C295" s="31">
        <v>167.3</v>
      </c>
      <c r="E295" s="14">
        <f t="shared" si="26"/>
        <v>6.3186434330782932E-4</v>
      </c>
      <c r="F295" s="32">
        <f t="shared" si="27"/>
        <v>1.4364742767305798</v>
      </c>
      <c r="G295" s="42">
        <f t="shared" si="28"/>
        <v>-2.345691738466642</v>
      </c>
      <c r="H295" s="11">
        <f t="shared" si="29"/>
        <v>4.7116356276763014</v>
      </c>
      <c r="I295" s="10">
        <f t="shared" si="30"/>
        <v>-9.2349883743431699E-2</v>
      </c>
    </row>
    <row r="296" spans="1:9" x14ac:dyDescent="0.35">
      <c r="A296" s="35">
        <f t="shared" si="31"/>
        <v>0.75400000000000345</v>
      </c>
      <c r="B296" s="31">
        <v>165.25</v>
      </c>
      <c r="C296" s="31">
        <v>166.45</v>
      </c>
      <c r="E296" s="14">
        <f t="shared" si="26"/>
        <v>6.3116604429257997E-4</v>
      </c>
      <c r="F296" s="32">
        <f t="shared" si="27"/>
        <v>1.4390747074226122</v>
      </c>
      <c r="G296" s="42">
        <f t="shared" si="28"/>
        <v>-2.3473330422379384</v>
      </c>
      <c r="H296" s="11">
        <f t="shared" si="29"/>
        <v>4.7201650403461679</v>
      </c>
      <c r="I296" s="10">
        <f t="shared" si="30"/>
        <v>-9.2414501872907645E-2</v>
      </c>
    </row>
    <row r="297" spans="1:9" x14ac:dyDescent="0.35">
      <c r="A297" s="35">
        <f t="shared" si="31"/>
        <v>0.75660000000000349</v>
      </c>
      <c r="B297" s="31">
        <v>165.85</v>
      </c>
      <c r="C297" s="31">
        <v>167.39999999999998</v>
      </c>
      <c r="E297" s="14">
        <f t="shared" si="26"/>
        <v>6.3026407473127006E-4</v>
      </c>
      <c r="F297" s="32">
        <f t="shared" si="27"/>
        <v>1.4416751401311236</v>
      </c>
      <c r="G297" s="42">
        <f t="shared" si="28"/>
        <v>-2.3489720017698854</v>
      </c>
      <c r="H297" s="11">
        <f t="shared" si="29"/>
        <v>4.7286944596300851</v>
      </c>
      <c r="I297" s="10">
        <f t="shared" si="30"/>
        <v>-9.2479027709680389E-2</v>
      </c>
    </row>
    <row r="298" spans="1:9" x14ac:dyDescent="0.35">
      <c r="A298" s="35">
        <f t="shared" si="31"/>
        <v>0.75920000000000354</v>
      </c>
      <c r="B298" s="31">
        <v>166.45</v>
      </c>
      <c r="C298" s="31">
        <v>169.4</v>
      </c>
      <c r="E298" s="14">
        <f t="shared" si="26"/>
        <v>6.2854742298551914E-4</v>
      </c>
      <c r="F298" s="32">
        <f t="shared" si="27"/>
        <v>1.444275576222444</v>
      </c>
      <c r="G298" s="42">
        <f t="shared" si="28"/>
        <v>-2.3506064993889715</v>
      </c>
      <c r="H298" s="11">
        <f t="shared" si="29"/>
        <v>4.7372238900096155</v>
      </c>
      <c r="I298" s="10">
        <f t="shared" si="30"/>
        <v>-9.2543377880943814E-2</v>
      </c>
    </row>
    <row r="299" spans="1:9" x14ac:dyDescent="0.35">
      <c r="A299" s="35">
        <f t="shared" si="31"/>
        <v>0.76180000000000359</v>
      </c>
      <c r="B299" s="31">
        <v>167.85</v>
      </c>
      <c r="C299" s="31">
        <v>170.8</v>
      </c>
      <c r="E299" s="14">
        <f t="shared" si="26"/>
        <v>6.2683077123976822E-4</v>
      </c>
      <c r="F299" s="32">
        <f t="shared" si="27"/>
        <v>1.4468760159565657</v>
      </c>
      <c r="G299" s="42">
        <f t="shared" si="28"/>
        <v>-2.3522365352465631</v>
      </c>
      <c r="H299" s="11">
        <f t="shared" si="29"/>
        <v>4.7457533323375349</v>
      </c>
      <c r="I299" s="10">
        <f t="shared" si="30"/>
        <v>-9.2607552392657194E-2</v>
      </c>
    </row>
    <row r="300" spans="1:9" x14ac:dyDescent="0.35">
      <c r="A300" s="35">
        <f t="shared" si="31"/>
        <v>0.76440000000000363</v>
      </c>
      <c r="B300" s="31">
        <v>169.05</v>
      </c>
      <c r="C300" s="31">
        <v>172.95</v>
      </c>
      <c r="E300" s="14">
        <f t="shared" si="26"/>
        <v>6.245612994402824E-4</v>
      </c>
      <c r="F300" s="32">
        <f t="shared" si="27"/>
        <v>1.449476460049379</v>
      </c>
      <c r="G300" s="42">
        <f t="shared" si="28"/>
        <v>-2.3538606721994717</v>
      </c>
      <c r="H300" s="11">
        <f t="shared" si="29"/>
        <v>4.7542827889619632</v>
      </c>
      <c r="I300" s="10">
        <f t="shared" si="30"/>
        <v>-9.2671494664493204E-2</v>
      </c>
    </row>
    <row r="301" spans="1:9" x14ac:dyDescent="0.35">
      <c r="A301" s="35">
        <f t="shared" si="31"/>
        <v>0.76700000000000368</v>
      </c>
      <c r="B301" s="31">
        <v>170.35000000000002</v>
      </c>
      <c r="C301" s="31">
        <v>174.75</v>
      </c>
      <c r="E301" s="14">
        <f t="shared" si="26"/>
        <v>6.2200086971776769E-4</v>
      </c>
      <c r="F301" s="32">
        <f t="shared" si="27"/>
        <v>1.4520769081763416</v>
      </c>
      <c r="G301" s="42">
        <f t="shared" si="28"/>
        <v>-2.3554781534046914</v>
      </c>
      <c r="H301" s="11">
        <f t="shared" si="29"/>
        <v>4.7628122588183999</v>
      </c>
      <c r="I301" s="10">
        <f t="shared" si="30"/>
        <v>-9.2735174899542708E-2</v>
      </c>
    </row>
    <row r="302" spans="1:9" x14ac:dyDescent="0.35">
      <c r="A302" s="35">
        <f t="shared" si="31"/>
        <v>0.76960000000000373</v>
      </c>
      <c r="B302" s="31">
        <v>172.05</v>
      </c>
      <c r="C302" s="31">
        <v>175.05</v>
      </c>
      <c r="E302" s="14">
        <f t="shared" si="26"/>
        <v>6.2025512217969399E-4</v>
      </c>
      <c r="F302" s="32">
        <f t="shared" si="27"/>
        <v>1.4546773589061235</v>
      </c>
      <c r="G302" s="42">
        <f t="shared" si="28"/>
        <v>-2.3570910964966565</v>
      </c>
      <c r="H302" s="11">
        <f t="shared" si="29"/>
        <v>4.7713417372120848</v>
      </c>
      <c r="I302" s="10">
        <f t="shared" si="30"/>
        <v>-9.2798676469073374E-2</v>
      </c>
    </row>
    <row r="303" spans="1:9" x14ac:dyDescent="0.35">
      <c r="A303" s="35">
        <f t="shared" si="31"/>
        <v>0.77220000000000377</v>
      </c>
      <c r="B303" s="31">
        <v>173.14999999999998</v>
      </c>
      <c r="C303" s="31">
        <v>179.25</v>
      </c>
      <c r="E303" s="14">
        <f t="shared" si="26"/>
        <v>6.1670543551900047E-4</v>
      </c>
      <c r="F303" s="32">
        <f t="shared" si="27"/>
        <v>1.4572778165316131</v>
      </c>
      <c r="G303" s="42">
        <f t="shared" si="28"/>
        <v>-2.3586948130524443</v>
      </c>
      <c r="H303" s="11">
        <f t="shared" si="29"/>
        <v>4.7798712382236905</v>
      </c>
      <c r="I303" s="10">
        <f t="shared" si="30"/>
        <v>-9.2861814789874736E-2</v>
      </c>
    </row>
    <row r="304" spans="1:9" x14ac:dyDescent="0.35">
      <c r="A304" s="35">
        <f t="shared" si="31"/>
        <v>0.77480000000000382</v>
      </c>
      <c r="B304" s="31">
        <v>174.89999999999998</v>
      </c>
      <c r="C304" s="31">
        <v>180.95</v>
      </c>
      <c r="E304" s="14">
        <f t="shared" si="26"/>
        <v>6.1318484465062973E-4</v>
      </c>
      <c r="F304" s="32">
        <f t="shared" si="27"/>
        <v>1.4598782786477318</v>
      </c>
      <c r="G304" s="42">
        <f t="shared" si="28"/>
        <v>-2.3602893772109863</v>
      </c>
      <c r="H304" s="11">
        <f t="shared" si="29"/>
        <v>4.7884007539645603</v>
      </c>
      <c r="I304" s="10">
        <f t="shared" si="30"/>
        <v>-9.2924592780796539E-2</v>
      </c>
    </row>
    <row r="305" spans="1:9" x14ac:dyDescent="0.35">
      <c r="A305" s="35">
        <f t="shared" si="31"/>
        <v>0.77740000000000387</v>
      </c>
      <c r="B305" s="31">
        <v>176.55</v>
      </c>
      <c r="C305" s="31">
        <v>181.85</v>
      </c>
      <c r="E305" s="14">
        <f t="shared" si="26"/>
        <v>6.101006906667029E-4</v>
      </c>
      <c r="F305" s="32">
        <f t="shared" si="27"/>
        <v>1.4624787440837554</v>
      </c>
      <c r="G305" s="42">
        <f t="shared" si="28"/>
        <v>-2.3618759231664086</v>
      </c>
      <c r="H305" s="11">
        <f t="shared" si="29"/>
        <v>4.7969302805947178</v>
      </c>
      <c r="I305" s="10">
        <f t="shared" si="30"/>
        <v>-9.2987055095061513E-2</v>
      </c>
    </row>
    <row r="306" spans="1:9" x14ac:dyDescent="0.35">
      <c r="A306" s="35">
        <f t="shared" si="31"/>
        <v>0.78000000000000391</v>
      </c>
      <c r="B306" s="31">
        <v>178.75</v>
      </c>
      <c r="C306" s="31">
        <v>184.10000000000002</v>
      </c>
      <c r="E306" s="14">
        <f t="shared" si="26"/>
        <v>6.0698744089045329E-4</v>
      </c>
      <c r="F306" s="32">
        <f t="shared" si="27"/>
        <v>1.4650792153097048</v>
      </c>
      <c r="G306" s="42">
        <f t="shared" si="28"/>
        <v>-2.3634543767348086</v>
      </c>
      <c r="H306" s="11">
        <f t="shared" si="29"/>
        <v>4.8054598262158317</v>
      </c>
      <c r="I306" s="10">
        <f t="shared" si="30"/>
        <v>-9.3049198812049427E-2</v>
      </c>
    </row>
    <row r="307" spans="1:9" x14ac:dyDescent="0.35">
      <c r="A307" s="35">
        <f t="shared" si="31"/>
        <v>0.78260000000000396</v>
      </c>
      <c r="B307" s="31">
        <v>181.6</v>
      </c>
      <c r="C307" s="31">
        <v>187.45</v>
      </c>
      <c r="E307" s="14">
        <f t="shared" si="26"/>
        <v>6.0358323319127422E-4</v>
      </c>
      <c r="F307" s="32">
        <f t="shared" si="27"/>
        <v>1.4676796946010109</v>
      </c>
      <c r="G307" s="42">
        <f t="shared" si="28"/>
        <v>-2.3650239826239114</v>
      </c>
      <c r="H307" s="11">
        <f t="shared" si="29"/>
        <v>4.8139893982913158</v>
      </c>
      <c r="I307" s="10">
        <f t="shared" si="30"/>
        <v>-9.3110994195903393E-2</v>
      </c>
    </row>
    <row r="308" spans="1:9" x14ac:dyDescent="0.35">
      <c r="A308" s="35">
        <f t="shared" si="31"/>
        <v>0.78520000000000401</v>
      </c>
      <c r="B308" s="31">
        <v>183</v>
      </c>
      <c r="C308" s="31">
        <v>189.7</v>
      </c>
      <c r="E308" s="14">
        <f t="shared" si="26"/>
        <v>5.9968439702290626E-4</v>
      </c>
      <c r="F308" s="32">
        <f t="shared" si="27"/>
        <v>1.4702801786434161</v>
      </c>
      <c r="G308" s="42">
        <f t="shared" si="28"/>
        <v>-2.3665834525157883</v>
      </c>
      <c r="H308" s="11">
        <f t="shared" si="29"/>
        <v>4.8225189859504045</v>
      </c>
      <c r="I308" s="10">
        <f t="shared" si="30"/>
        <v>-9.3172390525546586E-2</v>
      </c>
    </row>
    <row r="309" spans="1:9" x14ac:dyDescent="0.35">
      <c r="A309" s="35">
        <f t="shared" si="31"/>
        <v>0.78780000000000405</v>
      </c>
      <c r="B309" s="31">
        <v>184.7</v>
      </c>
      <c r="C309" s="31">
        <v>191.4</v>
      </c>
      <c r="E309" s="14">
        <f t="shared" si="26"/>
        <v>5.9578556085463773E-4</v>
      </c>
      <c r="F309" s="32">
        <f t="shared" si="27"/>
        <v>1.4728806671118808</v>
      </c>
      <c r="G309" s="42">
        <f t="shared" si="28"/>
        <v>-2.3681327861797858</v>
      </c>
      <c r="H309" s="11">
        <f t="shared" si="29"/>
        <v>4.8310485881269685</v>
      </c>
      <c r="I309" s="10">
        <f t="shared" si="30"/>
        <v>-9.3233387791898173E-2</v>
      </c>
    </row>
    <row r="310" spans="1:9" x14ac:dyDescent="0.35">
      <c r="A310" s="35">
        <f t="shared" si="31"/>
        <v>0.7904000000000041</v>
      </c>
      <c r="B310" s="31">
        <v>187.3</v>
      </c>
      <c r="C310" s="31">
        <v>193.45</v>
      </c>
      <c r="E310" s="14">
        <f t="shared" si="26"/>
        <v>5.9220677840162144E-4</v>
      </c>
      <c r="F310" s="32">
        <f t="shared" si="27"/>
        <v>1.4754811616308725</v>
      </c>
      <c r="G310" s="42">
        <f t="shared" si="28"/>
        <v>-2.3696728168411632</v>
      </c>
      <c r="H310" s="11">
        <f t="shared" si="29"/>
        <v>4.8395782101492619</v>
      </c>
      <c r="I310" s="10">
        <f t="shared" si="30"/>
        <v>-9.3294018799036593E-2</v>
      </c>
    </row>
    <row r="311" spans="1:9" x14ac:dyDescent="0.35">
      <c r="A311" s="35">
        <f t="shared" si="31"/>
        <v>0.79300000000000415</v>
      </c>
      <c r="B311" s="31">
        <v>189.6</v>
      </c>
      <c r="C311" s="31">
        <v>195.6</v>
      </c>
      <c r="E311" s="14">
        <f t="shared" si="26"/>
        <v>5.8871528332547405E-4</v>
      </c>
      <c r="F311" s="32">
        <f t="shared" si="27"/>
        <v>1.4780816619402244</v>
      </c>
      <c r="G311" s="42">
        <f t="shared" si="28"/>
        <v>-2.3712037712944403</v>
      </c>
      <c r="H311" s="11">
        <f t="shared" si="29"/>
        <v>4.8481078511639355</v>
      </c>
      <c r="I311" s="10">
        <f t="shared" si="30"/>
        <v>-9.3354292475862119E-2</v>
      </c>
    </row>
    <row r="312" spans="1:9" x14ac:dyDescent="0.35">
      <c r="A312" s="35">
        <f t="shared" si="31"/>
        <v>0.79560000000000419</v>
      </c>
      <c r="B312" s="31">
        <v>191.85000000000002</v>
      </c>
      <c r="C312" s="31">
        <v>194.55</v>
      </c>
      <c r="E312" s="14">
        <f t="shared" si="26"/>
        <v>5.8714411054123757E-4</v>
      </c>
      <c r="F312" s="32">
        <f t="shared" si="27"/>
        <v>1.4806821638119783</v>
      </c>
      <c r="G312" s="42">
        <f t="shared" si="28"/>
        <v>-2.3727306408283488</v>
      </c>
      <c r="H312" s="11">
        <f t="shared" si="29"/>
        <v>4.8566374973032884</v>
      </c>
      <c r="I312" s="10">
        <f t="shared" si="30"/>
        <v>-9.3414405329412101E-2</v>
      </c>
    </row>
    <row r="313" spans="1:9" x14ac:dyDescent="0.35">
      <c r="A313" s="35">
        <f t="shared" si="31"/>
        <v>0.79820000000000424</v>
      </c>
      <c r="B313" s="31">
        <v>194.89999999999998</v>
      </c>
      <c r="C313" s="31">
        <v>194.60000000000002</v>
      </c>
      <c r="E313" s="14">
        <f t="shared" si="26"/>
        <v>5.8731868529507479E-4</v>
      </c>
      <c r="F313" s="32">
        <f t="shared" si="27"/>
        <v>1.4832826697134647</v>
      </c>
      <c r="G313" s="42">
        <f t="shared" si="28"/>
        <v>-2.3742579667111254</v>
      </c>
      <c r="H313" s="11">
        <f t="shared" si="29"/>
        <v>4.8651671566601635</v>
      </c>
      <c r="I313" s="10">
        <f t="shared" si="30"/>
        <v>-9.3474536149417017E-2</v>
      </c>
    </row>
    <row r="314" spans="1:9" x14ac:dyDescent="0.35">
      <c r="A314" s="35">
        <f t="shared" si="31"/>
        <v>0.80080000000000429</v>
      </c>
      <c r="B314" s="31">
        <v>197.8</v>
      </c>
      <c r="C314" s="31">
        <v>196.4</v>
      </c>
      <c r="E314" s="14">
        <f t="shared" si="26"/>
        <v>5.881333674795158E-4</v>
      </c>
      <c r="F314" s="32">
        <f t="shared" si="27"/>
        <v>1.485883181723705</v>
      </c>
      <c r="G314" s="42">
        <f t="shared" si="28"/>
        <v>-2.375787414773225</v>
      </c>
      <c r="H314" s="11">
        <f t="shared" si="29"/>
        <v>4.8736968360537523</v>
      </c>
      <c r="I314" s="10">
        <f t="shared" si="30"/>
        <v>-9.3534750519621873E-2</v>
      </c>
    </row>
    <row r="315" spans="1:9" x14ac:dyDescent="0.35">
      <c r="A315" s="35">
        <f t="shared" si="31"/>
        <v>0.80340000000000433</v>
      </c>
      <c r="B315" s="31">
        <v>197.55</v>
      </c>
      <c r="C315" s="31">
        <v>196.4</v>
      </c>
      <c r="E315" s="14">
        <f t="shared" si="26"/>
        <v>5.8880257070244237E-4</v>
      </c>
      <c r="F315" s="32">
        <f t="shared" si="27"/>
        <v>1.4884836934079213</v>
      </c>
      <c r="G315" s="42">
        <f t="shared" si="28"/>
        <v>-2.3773186029149818</v>
      </c>
      <c r="H315" s="11">
        <f t="shared" si="29"/>
        <v>4.8822265143779813</v>
      </c>
      <c r="I315" s="10">
        <f t="shared" si="30"/>
        <v>-9.3595033396762839E-2</v>
      </c>
    </row>
    <row r="316" spans="1:9" x14ac:dyDescent="0.35">
      <c r="A316" s="35">
        <f t="shared" si="31"/>
        <v>0.80600000000000438</v>
      </c>
      <c r="B316" s="31">
        <v>197</v>
      </c>
      <c r="C316" s="31">
        <v>197.1</v>
      </c>
      <c r="E316" s="14">
        <f t="shared" si="26"/>
        <v>5.8874437911789624E-4</v>
      </c>
      <c r="F316" s="32">
        <f t="shared" si="27"/>
        <v>1.4910842052872266</v>
      </c>
      <c r="G316" s="42">
        <f t="shared" si="28"/>
        <v>-2.3788496398436481</v>
      </c>
      <c r="H316" s="11">
        <f t="shared" si="29"/>
        <v>4.8907561933421029</v>
      </c>
      <c r="I316" s="10">
        <f t="shared" si="30"/>
        <v>-9.3655310320644433E-2</v>
      </c>
    </row>
    <row r="317" spans="1:9" x14ac:dyDescent="0.35">
      <c r="A317" s="35">
        <f t="shared" si="31"/>
        <v>0.80860000000000443</v>
      </c>
      <c r="B317" s="31">
        <v>196</v>
      </c>
      <c r="C317" s="31">
        <v>196.64999999999998</v>
      </c>
      <c r="E317" s="14">
        <f t="shared" si="26"/>
        <v>5.8836613381799845E-4</v>
      </c>
      <c r="F317" s="32">
        <f t="shared" si="27"/>
        <v>1.4936847152821111</v>
      </c>
      <c r="G317" s="42">
        <f t="shared" si="28"/>
        <v>-2.3803796920318483</v>
      </c>
      <c r="H317" s="11">
        <f t="shared" si="29"/>
        <v>4.8992858661253242</v>
      </c>
      <c r="I317" s="10">
        <f t="shared" si="30"/>
        <v>-9.3715548475293869E-2</v>
      </c>
    </row>
    <row r="318" spans="1:9" x14ac:dyDescent="0.35">
      <c r="A318" s="35">
        <f t="shared" si="31"/>
        <v>0.81120000000000447</v>
      </c>
      <c r="B318" s="31">
        <v>193.25</v>
      </c>
      <c r="C318" s="31">
        <v>196.4</v>
      </c>
      <c r="E318" s="14">
        <f t="shared" si="26"/>
        <v>5.8653309890305586E-4</v>
      </c>
      <c r="F318" s="32">
        <f t="shared" si="27"/>
        <v>1.4962852213797966</v>
      </c>
      <c r="G318" s="42">
        <f t="shared" si="28"/>
        <v>-2.3819049751069499</v>
      </c>
      <c r="H318" s="11">
        <f t="shared" si="29"/>
        <v>4.9078155261257326</v>
      </c>
      <c r="I318" s="10">
        <f t="shared" si="30"/>
        <v>-9.3775598869960619E-2</v>
      </c>
    </row>
    <row r="319" spans="1:9" x14ac:dyDescent="0.35">
      <c r="A319" s="35">
        <f t="shared" si="31"/>
        <v>0.81380000000000452</v>
      </c>
      <c r="B319" s="31">
        <v>189.35000000000002</v>
      </c>
      <c r="C319" s="31">
        <v>196.3</v>
      </c>
      <c r="E319" s="14">
        <f t="shared" si="26"/>
        <v>5.8248878377317357E-4</v>
      </c>
      <c r="F319" s="32">
        <f t="shared" si="27"/>
        <v>1.4988857222836305</v>
      </c>
      <c r="G319" s="42">
        <f t="shared" si="28"/>
        <v>-2.3834197378869413</v>
      </c>
      <c r="H319" s="11">
        <f t="shared" si="29"/>
        <v>4.9163451690903077</v>
      </c>
      <c r="I319" s="10">
        <f t="shared" si="30"/>
        <v>-9.3835235080608884E-2</v>
      </c>
    </row>
    <row r="320" spans="1:9" x14ac:dyDescent="0.35">
      <c r="A320" s="35">
        <f t="shared" si="31"/>
        <v>0.81640000000000457</v>
      </c>
      <c r="B320" s="31">
        <v>185.39999999999998</v>
      </c>
      <c r="C320" s="31">
        <v>195.4</v>
      </c>
      <c r="E320" s="14">
        <f t="shared" si="26"/>
        <v>5.7666962531299423E-4</v>
      </c>
      <c r="F320" s="32">
        <f t="shared" si="27"/>
        <v>1.501486216891236</v>
      </c>
      <c r="G320" s="42">
        <f t="shared" si="28"/>
        <v>-2.38491936430417</v>
      </c>
      <c r="H320" s="11">
        <f t="shared" si="29"/>
        <v>4.924874791403254</v>
      </c>
      <c r="I320" s="10">
        <f t="shared" si="30"/>
        <v>-9.389427537265517E-2</v>
      </c>
    </row>
    <row r="321" spans="1:9" x14ac:dyDescent="0.35">
      <c r="A321" s="35">
        <f t="shared" si="31"/>
        <v>0.81900000000000461</v>
      </c>
      <c r="B321" s="31">
        <v>182.35000000000002</v>
      </c>
      <c r="C321" s="31">
        <v>194.75</v>
      </c>
      <c r="E321" s="14">
        <f t="shared" si="26"/>
        <v>5.694538688223161E-4</v>
      </c>
      <c r="F321" s="32">
        <f t="shared" si="27"/>
        <v>1.5040867066995955</v>
      </c>
      <c r="G321" s="42">
        <f t="shared" si="28"/>
        <v>-2.3864002234464432</v>
      </c>
      <c r="H321" s="11">
        <f t="shared" si="29"/>
        <v>4.9334043979746731</v>
      </c>
      <c r="I321" s="10">
        <f t="shared" si="30"/>
        <v>-9.3952576797086476E-2</v>
      </c>
    </row>
    <row r="322" spans="1:9" x14ac:dyDescent="0.35">
      <c r="A322" s="35">
        <f t="shared" si="31"/>
        <v>0.82160000000000466</v>
      </c>
      <c r="B322" s="31">
        <v>179.35000000000002</v>
      </c>
      <c r="C322" s="31">
        <v>193.10000000000002</v>
      </c>
      <c r="E322" s="14">
        <f t="shared" si="26"/>
        <v>5.6145252593961916E-4</v>
      </c>
      <c r="F322" s="32">
        <f t="shared" si="27"/>
        <v>1.5066871904747217</v>
      </c>
      <c r="G322" s="42">
        <f t="shared" si="28"/>
        <v>-2.3878602717840693</v>
      </c>
      <c r="H322" s="11">
        <f t="shared" si="29"/>
        <v>4.9419339847570871</v>
      </c>
      <c r="I322" s="10">
        <f t="shared" si="30"/>
        <v>-9.4010058900138818E-2</v>
      </c>
    </row>
    <row r="323" spans="1:9" x14ac:dyDescent="0.35">
      <c r="A323" s="35">
        <f t="shared" si="31"/>
        <v>0.82420000000000471</v>
      </c>
      <c r="B323" s="31">
        <v>176.35</v>
      </c>
      <c r="C323" s="31">
        <v>190.39999999999998</v>
      </c>
      <c r="E323" s="14">
        <f t="shared" si="26"/>
        <v>5.5327660830308499E-4</v>
      </c>
      <c r="F323" s="32">
        <f t="shared" si="27"/>
        <v>1.5092876668516992</v>
      </c>
      <c r="G323" s="42">
        <f t="shared" si="28"/>
        <v>-2.3892990546807069</v>
      </c>
      <c r="H323" s="11">
        <f t="shared" si="29"/>
        <v>4.9504635472735732</v>
      </c>
      <c r="I323" s="10">
        <f t="shared" si="30"/>
        <v>-9.406670378277944E-2</v>
      </c>
    </row>
    <row r="324" spans="1:9" x14ac:dyDescent="0.35">
      <c r="A324" s="35">
        <f t="shared" si="31"/>
        <v>0.82680000000000475</v>
      </c>
      <c r="B324" s="31">
        <v>171.5</v>
      </c>
      <c r="C324" s="31">
        <v>186.1</v>
      </c>
      <c r="E324" s="14">
        <f t="shared" si="26"/>
        <v>5.4478063695119928E-4</v>
      </c>
      <c r="F324" s="32">
        <f t="shared" si="27"/>
        <v>1.5118881313458086</v>
      </c>
      <c r="G324" s="42">
        <f t="shared" si="28"/>
        <v>-2.3907157375243271</v>
      </c>
      <c r="H324" s="11">
        <f t="shared" si="29"/>
        <v>4.9589930708142518</v>
      </c>
      <c r="I324" s="10">
        <f t="shared" si="30"/>
        <v>-9.412247858633277E-2</v>
      </c>
    </row>
    <row r="325" spans="1:9" x14ac:dyDescent="0.35">
      <c r="A325" s="35">
        <f t="shared" si="31"/>
        <v>0.8294000000000048</v>
      </c>
      <c r="B325" s="31">
        <v>168.85</v>
      </c>
      <c r="C325" s="31">
        <v>183.95</v>
      </c>
      <c r="E325" s="14">
        <f t="shared" si="26"/>
        <v>5.3599370767638409E-4</v>
      </c>
      <c r="F325" s="32">
        <f t="shared" si="27"/>
        <v>1.5144885896122666</v>
      </c>
      <c r="G325" s="42">
        <f t="shared" si="28"/>
        <v>-2.3921095669257011</v>
      </c>
      <c r="H325" s="11">
        <f t="shared" si="29"/>
        <v>4.9675225739282345</v>
      </c>
      <c r="I325" s="10">
        <f t="shared" si="30"/>
        <v>-9.4177353649864862E-2</v>
      </c>
    </row>
    <row r="326" spans="1:9" x14ac:dyDescent="0.35">
      <c r="A326" s="35">
        <f t="shared" si="31"/>
        <v>0.83200000000000485</v>
      </c>
      <c r="B326" s="31">
        <v>166.2</v>
      </c>
      <c r="C326" s="31">
        <v>179</v>
      </c>
      <c r="E326" s="14">
        <f t="shared" si="26"/>
        <v>5.2854518484742204E-4</v>
      </c>
      <c r="F326" s="32">
        <f t="shared" si="27"/>
        <v>1.5170890380090358</v>
      </c>
      <c r="G326" s="42">
        <f t="shared" si="28"/>
        <v>-2.393484021532247</v>
      </c>
      <c r="H326" s="11">
        <f t="shared" si="29"/>
        <v>4.976052044669637</v>
      </c>
      <c r="I326" s="10">
        <f t="shared" si="30"/>
        <v>-9.4231465927724578E-2</v>
      </c>
    </row>
    <row r="327" spans="1:9" x14ac:dyDescent="0.35">
      <c r="A327" s="35">
        <f t="shared" si="31"/>
        <v>0.83460000000000489</v>
      </c>
      <c r="B327" s="31">
        <v>162.85</v>
      </c>
      <c r="C327" s="31">
        <v>174.8</v>
      </c>
      <c r="E327" s="14">
        <f t="shared" ref="E327:E390" si="32">E326+(($J$5+B327*$J$5*10^-6)-($J$5+C327*$J$5*10^-6))/$I$5</f>
        <v>5.2159129048745003E-4</v>
      </c>
      <c r="F327" s="32">
        <f t="shared" ref="F327:F390" si="33">F326+((($J$5+B327*$J$5*10^-6)+($J$5+C327*$J$5*10^-6))/2)*COS(E327)/1000</f>
        <v>1.5196894766003015</v>
      </c>
      <c r="G327" s="42">
        <f t="shared" ref="G327:G390" si="34">G326-((($J$5+B327*$J$5*10^-6)+($J$5+C327*$J$5*10^-6))/2)*SIN(E327)</f>
        <v>-2.3948403877759019</v>
      </c>
      <c r="H327" s="11">
        <f t="shared" ref="H327:H390" si="35">F327*3.28</f>
        <v>4.9845814832489888</v>
      </c>
      <c r="I327" s="10">
        <f t="shared" ref="I327:I390" si="36">G327*0.03937</f>
        <v>-9.4284866066737263E-2</v>
      </c>
    </row>
    <row r="328" spans="1:9" x14ac:dyDescent="0.35">
      <c r="A328" s="35">
        <f t="shared" ref="A328:A391" si="37">A327+$J$5/1000</f>
        <v>0.83720000000000494</v>
      </c>
      <c r="B328" s="31">
        <v>159.39999999999998</v>
      </c>
      <c r="C328" s="31">
        <v>170.95</v>
      </c>
      <c r="E328" s="14">
        <f t="shared" si="32"/>
        <v>5.1487016246596067E-4</v>
      </c>
      <c r="F328" s="32">
        <f t="shared" si="33"/>
        <v>1.5222899057106258</v>
      </c>
      <c r="G328" s="42">
        <f t="shared" si="34"/>
        <v>-2.3961792712527248</v>
      </c>
      <c r="H328" s="11">
        <f t="shared" si="35"/>
        <v>4.9931108907308523</v>
      </c>
      <c r="I328" s="10">
        <f t="shared" si="36"/>
        <v>-9.4337577909219775E-2</v>
      </c>
    </row>
    <row r="329" spans="1:9" x14ac:dyDescent="0.35">
      <c r="A329" s="35">
        <f t="shared" si="37"/>
        <v>0.83980000000000499</v>
      </c>
      <c r="B329" s="31">
        <v>156.25</v>
      </c>
      <c r="C329" s="31">
        <v>168.2</v>
      </c>
      <c r="E329" s="14">
        <f t="shared" si="32"/>
        <v>5.0791626810608808E-4</v>
      </c>
      <c r="F329" s="32">
        <f t="shared" si="33"/>
        <v>1.5248903271601988</v>
      </c>
      <c r="G329" s="42">
        <f t="shared" si="34"/>
        <v>-2.397500067724474</v>
      </c>
      <c r="H329" s="11">
        <f t="shared" si="35"/>
        <v>5.0016402730854521</v>
      </c>
      <c r="I329" s="10">
        <f t="shared" si="36"/>
        <v>-9.4389577666312549E-2</v>
      </c>
    </row>
    <row r="330" spans="1:9" x14ac:dyDescent="0.35">
      <c r="A330" s="35">
        <f t="shared" si="37"/>
        <v>0.84240000000000503</v>
      </c>
      <c r="B330" s="31">
        <v>154.15</v>
      </c>
      <c r="C330" s="31">
        <v>162.5</v>
      </c>
      <c r="E330" s="14">
        <f t="shared" si="32"/>
        <v>5.0305727079186409E-4</v>
      </c>
      <c r="F330" s="32">
        <f t="shared" si="33"/>
        <v>1.52749073847616</v>
      </c>
      <c r="G330" s="42">
        <f t="shared" si="34"/>
        <v>-2.3988082236543682</v>
      </c>
      <c r="H330" s="11">
        <f t="shared" si="35"/>
        <v>5.0101696222018042</v>
      </c>
      <c r="I330" s="10">
        <f t="shared" si="36"/>
        <v>-9.4441079765272481E-2</v>
      </c>
    </row>
    <row r="331" spans="1:9" x14ac:dyDescent="0.35">
      <c r="A331" s="35">
        <f t="shared" si="37"/>
        <v>0.84500000000000508</v>
      </c>
      <c r="B331" s="31">
        <v>150.55000000000001</v>
      </c>
      <c r="C331" s="31">
        <v>160.80000000000001</v>
      </c>
      <c r="E331" s="14">
        <f t="shared" si="32"/>
        <v>4.9709263337017031E-4</v>
      </c>
      <c r="F331" s="32">
        <f t="shared" si="33"/>
        <v>1.5300911429098787</v>
      </c>
      <c r="G331" s="42">
        <f t="shared" si="34"/>
        <v>-2.400100865648624</v>
      </c>
      <c r="H331" s="11">
        <f t="shared" si="35"/>
        <v>5.0186989487444018</v>
      </c>
      <c r="I331" s="10">
        <f t="shared" si="36"/>
        <v>-9.4491971080586337E-2</v>
      </c>
    </row>
    <row r="332" spans="1:9" x14ac:dyDescent="0.35">
      <c r="A332" s="35">
        <f t="shared" si="37"/>
        <v>0.84760000000000513</v>
      </c>
      <c r="B332" s="31">
        <v>148</v>
      </c>
      <c r="C332" s="31">
        <v>157.5</v>
      </c>
      <c r="E332" s="14">
        <f t="shared" si="32"/>
        <v>4.9156443283301975E-4</v>
      </c>
      <c r="F332" s="32">
        <f t="shared" si="33"/>
        <v>1.5326915397457044</v>
      </c>
      <c r="G332" s="42">
        <f t="shared" si="34"/>
        <v>-2.4013791283473256</v>
      </c>
      <c r="H332" s="11">
        <f t="shared" si="35"/>
        <v>5.0272282503659103</v>
      </c>
      <c r="I332" s="10">
        <f t="shared" si="36"/>
        <v>-9.4542296283034219E-2</v>
      </c>
    </row>
    <row r="333" spans="1:9" x14ac:dyDescent="0.35">
      <c r="A333" s="35">
        <f t="shared" si="37"/>
        <v>0.85020000000000517</v>
      </c>
      <c r="B333" s="31">
        <v>146</v>
      </c>
      <c r="C333" s="31">
        <v>152.80000000000001</v>
      </c>
      <c r="E333" s="14">
        <f t="shared" si="32"/>
        <v>4.8760740508010573E-4</v>
      </c>
      <c r="F333" s="32">
        <f t="shared" si="33"/>
        <v>1.5352919278765689</v>
      </c>
      <c r="G333" s="42">
        <f t="shared" si="34"/>
        <v>-2.4026470969565086</v>
      </c>
      <c r="H333" s="11">
        <f t="shared" si="35"/>
        <v>5.0357575234351453</v>
      </c>
      <c r="I333" s="10">
        <f t="shared" si="36"/>
        <v>-9.4592216207177754E-2</v>
      </c>
    </row>
    <row r="334" spans="1:9" x14ac:dyDescent="0.35">
      <c r="A334" s="35">
        <f t="shared" si="37"/>
        <v>0.85280000000000522</v>
      </c>
      <c r="B334" s="31">
        <v>141.9</v>
      </c>
      <c r="C334" s="31">
        <v>150.6</v>
      </c>
      <c r="E334" s="14">
        <f t="shared" si="32"/>
        <v>4.825447372197218E-4</v>
      </c>
      <c r="F334" s="32">
        <f t="shared" si="33"/>
        <v>1.5378923078238202</v>
      </c>
      <c r="G334" s="42">
        <f t="shared" si="34"/>
        <v>-2.4039018967122194</v>
      </c>
      <c r="H334" s="11">
        <f t="shared" si="35"/>
        <v>5.0442867696621301</v>
      </c>
      <c r="I334" s="10">
        <f t="shared" si="36"/>
        <v>-9.464161767356008E-2</v>
      </c>
    </row>
    <row r="335" spans="1:9" x14ac:dyDescent="0.35">
      <c r="A335" s="35">
        <f t="shared" si="37"/>
        <v>0.85540000000000527</v>
      </c>
      <c r="B335" s="31">
        <v>139.1</v>
      </c>
      <c r="C335" s="31">
        <v>146.6</v>
      </c>
      <c r="E335" s="14">
        <f t="shared" si="32"/>
        <v>4.7818036837458727E-4</v>
      </c>
      <c r="F335" s="32">
        <f t="shared" si="33"/>
        <v>1.5404926789365243</v>
      </c>
      <c r="G335" s="42">
        <f t="shared" si="34"/>
        <v>-2.4051453432235768</v>
      </c>
      <c r="H335" s="11">
        <f t="shared" si="35"/>
        <v>5.0528159869117992</v>
      </c>
      <c r="I335" s="10">
        <f t="shared" si="36"/>
        <v>-9.4690572162712219E-2</v>
      </c>
    </row>
    <row r="336" spans="1:9" x14ac:dyDescent="0.35">
      <c r="A336" s="35">
        <f t="shared" si="37"/>
        <v>0.85800000000000531</v>
      </c>
      <c r="B336" s="31">
        <v>136.85000000000002</v>
      </c>
      <c r="C336" s="31">
        <v>143.9</v>
      </c>
      <c r="E336" s="14">
        <f t="shared" si="32"/>
        <v>4.740778616601588E-4</v>
      </c>
      <c r="F336" s="32">
        <f t="shared" si="33"/>
        <v>1.5430930436193084</v>
      </c>
      <c r="G336" s="42">
        <f t="shared" si="34"/>
        <v>-2.406378118644283</v>
      </c>
      <c r="H336" s="11">
        <f t="shared" si="35"/>
        <v>5.0613451830713316</v>
      </c>
      <c r="I336" s="10">
        <f t="shared" si="36"/>
        <v>-9.4739106531025422E-2</v>
      </c>
    </row>
    <row r="337" spans="1:9" x14ac:dyDescent="0.35">
      <c r="A337" s="35">
        <f t="shared" si="37"/>
        <v>0.86060000000000536</v>
      </c>
      <c r="B337" s="31">
        <v>135.69999999999999</v>
      </c>
      <c r="C337" s="31">
        <v>140.4</v>
      </c>
      <c r="E337" s="14">
        <f t="shared" si="32"/>
        <v>4.7134285718380687E-4</v>
      </c>
      <c r="F337" s="32">
        <f t="shared" si="33"/>
        <v>1.5456934022604552</v>
      </c>
      <c r="G337" s="42">
        <f t="shared" si="34"/>
        <v>-2.4076037792066698</v>
      </c>
      <c r="H337" s="11">
        <f t="shared" si="35"/>
        <v>5.0698743594142925</v>
      </c>
      <c r="I337" s="10">
        <f t="shared" si="36"/>
        <v>-9.478736078736659E-2</v>
      </c>
    </row>
    <row r="338" spans="1:9" x14ac:dyDescent="0.35">
      <c r="A338" s="35">
        <f t="shared" si="37"/>
        <v>0.86320000000000541</v>
      </c>
      <c r="B338" s="31">
        <v>134.15</v>
      </c>
      <c r="C338" s="31">
        <v>137.80000000000001</v>
      </c>
      <c r="E338" s="14">
        <f t="shared" si="32"/>
        <v>4.6921886434583544E-4</v>
      </c>
      <c r="F338" s="32">
        <f t="shared" si="33"/>
        <v>1.5482937555092</v>
      </c>
      <c r="G338" s="42">
        <f t="shared" si="34"/>
        <v>-2.408823914094488</v>
      </c>
      <c r="H338" s="11">
        <f t="shared" si="35"/>
        <v>5.0784035180701759</v>
      </c>
      <c r="I338" s="10">
        <f t="shared" si="36"/>
        <v>-9.4835397497900001E-2</v>
      </c>
    </row>
    <row r="339" spans="1:9" x14ac:dyDescent="0.35">
      <c r="A339" s="35">
        <f t="shared" si="37"/>
        <v>0.86580000000000545</v>
      </c>
      <c r="B339" s="31">
        <v>132.30000000000001</v>
      </c>
      <c r="C339" s="31">
        <v>137</v>
      </c>
      <c r="E339" s="14">
        <f t="shared" si="32"/>
        <v>4.6648385986948352E-4</v>
      </c>
      <c r="F339" s="32">
        <f t="shared" si="33"/>
        <v>1.5508941053162726</v>
      </c>
      <c r="G339" s="42">
        <f t="shared" si="34"/>
        <v>-2.4100369353974895</v>
      </c>
      <c r="H339" s="11">
        <f t="shared" si="35"/>
        <v>5.0869326654373737</v>
      </c>
      <c r="I339" s="10">
        <f t="shared" si="36"/>
        <v>-9.4883154146599175E-2</v>
      </c>
    </row>
    <row r="340" spans="1:9" x14ac:dyDescent="0.35">
      <c r="A340" s="35">
        <f t="shared" si="37"/>
        <v>0.8684000000000055</v>
      </c>
      <c r="B340" s="31">
        <v>130.55000000000001</v>
      </c>
      <c r="C340" s="31">
        <v>135.44999999999999</v>
      </c>
      <c r="E340" s="14">
        <f t="shared" si="32"/>
        <v>4.6363247222393997E-4</v>
      </c>
      <c r="F340" s="32">
        <f t="shared" si="33"/>
        <v>1.5534944508367938</v>
      </c>
      <c r="G340" s="42">
        <f t="shared" si="34"/>
        <v>-2.4112425401061888</v>
      </c>
      <c r="H340" s="11">
        <f t="shared" si="35"/>
        <v>5.0954617987446831</v>
      </c>
      <c r="I340" s="10">
        <f t="shared" si="36"/>
        <v>-9.4930618803980654E-2</v>
      </c>
    </row>
    <row r="341" spans="1:9" x14ac:dyDescent="0.35">
      <c r="A341" s="35">
        <f t="shared" si="37"/>
        <v>0.87100000000000555</v>
      </c>
      <c r="B341" s="31">
        <v>129.55000000000001</v>
      </c>
      <c r="C341" s="31">
        <v>134.44999999999999</v>
      </c>
      <c r="E341" s="14">
        <f t="shared" si="32"/>
        <v>4.607810845784958E-4</v>
      </c>
      <c r="F341" s="32">
        <f t="shared" si="33"/>
        <v>1.5560947937607423</v>
      </c>
      <c r="G341" s="42">
        <f t="shared" si="34"/>
        <v>-2.4124407290237615</v>
      </c>
      <c r="H341" s="11">
        <f t="shared" si="35"/>
        <v>5.1039909235352345</v>
      </c>
      <c r="I341" s="10">
        <f t="shared" si="36"/>
        <v>-9.4977791501665493E-2</v>
      </c>
    </row>
    <row r="342" spans="1:9" x14ac:dyDescent="0.35">
      <c r="A342" s="35">
        <f t="shared" si="37"/>
        <v>0.87360000000000559</v>
      </c>
      <c r="B342" s="31">
        <v>128.30000000000001</v>
      </c>
      <c r="C342" s="31">
        <v>133.6</v>
      </c>
      <c r="E342" s="14">
        <f t="shared" si="32"/>
        <v>4.5769693059456891E-4</v>
      </c>
      <c r="F342" s="32">
        <f t="shared" si="33"/>
        <v>1.5586951339583743</v>
      </c>
      <c r="G342" s="42">
        <f t="shared" si="34"/>
        <v>-2.4136308968338271</v>
      </c>
      <c r="H342" s="11">
        <f t="shared" si="35"/>
        <v>5.1125200393834671</v>
      </c>
      <c r="I342" s="10">
        <f t="shared" si="36"/>
        <v>-9.5024648408347775E-2</v>
      </c>
    </row>
    <row r="343" spans="1:9" x14ac:dyDescent="0.35">
      <c r="A343" s="35">
        <f t="shared" si="37"/>
        <v>0.87620000000000564</v>
      </c>
      <c r="B343" s="31">
        <v>126.6</v>
      </c>
      <c r="C343" s="31">
        <v>132.25</v>
      </c>
      <c r="E343" s="14">
        <f t="shared" si="32"/>
        <v>4.5440910606458145E-4</v>
      </c>
      <c r="F343" s="32">
        <f t="shared" si="33"/>
        <v>1.5612954701949058</v>
      </c>
      <c r="G343" s="42">
        <f t="shared" si="34"/>
        <v>-2.4148125133798666</v>
      </c>
      <c r="H343" s="11">
        <f t="shared" si="35"/>
        <v>5.1210491422392908</v>
      </c>
      <c r="I343" s="10">
        <f t="shared" si="36"/>
        <v>-9.5071168651765348E-2</v>
      </c>
    </row>
    <row r="344" spans="1:9" x14ac:dyDescent="0.35">
      <c r="A344" s="35">
        <f t="shared" si="37"/>
        <v>0.87880000000000569</v>
      </c>
      <c r="B344" s="31">
        <v>125.19999999999999</v>
      </c>
      <c r="C344" s="31">
        <v>132.44999999999999</v>
      </c>
      <c r="E344" s="14">
        <f t="shared" si="32"/>
        <v>4.5019021618096131E-4</v>
      </c>
      <c r="F344" s="32">
        <f t="shared" si="33"/>
        <v>1.5638958048763993</v>
      </c>
      <c r="G344" s="42">
        <f t="shared" si="34"/>
        <v>-2.4159831586913563</v>
      </c>
      <c r="H344" s="11">
        <f t="shared" si="35"/>
        <v>5.1295782399945899</v>
      </c>
      <c r="I344" s="10">
        <f t="shared" si="36"/>
        <v>-9.5117256957678697E-2</v>
      </c>
    </row>
    <row r="345" spans="1:9" x14ac:dyDescent="0.35">
      <c r="A345" s="35">
        <f t="shared" si="37"/>
        <v>0.88140000000000573</v>
      </c>
      <c r="B345" s="31">
        <v>127.5</v>
      </c>
      <c r="C345" s="31">
        <v>132.55000000000001</v>
      </c>
      <c r="E345" s="14">
        <f t="shared" si="32"/>
        <v>4.4725154115864824E-4</v>
      </c>
      <c r="F345" s="32">
        <f t="shared" si="33"/>
        <v>1.5664961426813213</v>
      </c>
      <c r="G345" s="42">
        <f t="shared" si="34"/>
        <v>-2.4171461638596874</v>
      </c>
      <c r="H345" s="11">
        <f t="shared" si="35"/>
        <v>5.1381073479947332</v>
      </c>
      <c r="I345" s="10">
        <f t="shared" si="36"/>
        <v>-9.5163044471155894E-2</v>
      </c>
    </row>
    <row r="346" spans="1:9" x14ac:dyDescent="0.35">
      <c r="A346" s="35">
        <f t="shared" si="37"/>
        <v>0.88400000000000578</v>
      </c>
      <c r="B346" s="31">
        <v>127.94999999999999</v>
      </c>
      <c r="C346" s="31">
        <v>133.85</v>
      </c>
      <c r="E346" s="14">
        <f t="shared" si="32"/>
        <v>4.4381823766714639E-4</v>
      </c>
      <c r="F346" s="32">
        <f t="shared" si="33"/>
        <v>1.5690964827652207</v>
      </c>
      <c r="G346" s="42">
        <f t="shared" si="34"/>
        <v>-2.4183002422888338</v>
      </c>
      <c r="H346" s="11">
        <f t="shared" si="35"/>
        <v>5.1466364634699238</v>
      </c>
      <c r="I346" s="10">
        <f t="shared" si="36"/>
        <v>-9.5208480538911386E-2</v>
      </c>
    </row>
    <row r="347" spans="1:9" x14ac:dyDescent="0.35">
      <c r="A347" s="35">
        <f t="shared" si="37"/>
        <v>0.88660000000000583</v>
      </c>
      <c r="B347" s="31">
        <v>128.9</v>
      </c>
      <c r="C347" s="31">
        <v>133.4</v>
      </c>
      <c r="E347" s="14">
        <f t="shared" si="32"/>
        <v>4.4119961635998614E-4</v>
      </c>
      <c r="F347" s="32">
        <f t="shared" si="33"/>
        <v>1.5716968235021334</v>
      </c>
      <c r="G347" s="42">
        <f t="shared" si="34"/>
        <v>-2.4194475116988063</v>
      </c>
      <c r="H347" s="11">
        <f t="shared" si="35"/>
        <v>5.1551655810869974</v>
      </c>
      <c r="I347" s="10">
        <f t="shared" si="36"/>
        <v>-9.5253648535582006E-2</v>
      </c>
    </row>
    <row r="348" spans="1:9" x14ac:dyDescent="0.35">
      <c r="A348" s="35">
        <f t="shared" si="37"/>
        <v>0.88920000000000587</v>
      </c>
      <c r="B348" s="31">
        <v>129.9</v>
      </c>
      <c r="C348" s="31">
        <v>134.30000000000001</v>
      </c>
      <c r="E348" s="14">
        <f t="shared" si="32"/>
        <v>4.3863918663747143E-4</v>
      </c>
      <c r="F348" s="32">
        <f t="shared" si="33"/>
        <v>1.5742971667119747</v>
      </c>
      <c r="G348" s="42">
        <f t="shared" si="34"/>
        <v>-2.4205881242025025</v>
      </c>
      <c r="H348" s="11">
        <f t="shared" si="35"/>
        <v>5.163694706815277</v>
      </c>
      <c r="I348" s="10">
        <f t="shared" si="36"/>
        <v>-9.5298554449852524E-2</v>
      </c>
    </row>
    <row r="349" spans="1:9" x14ac:dyDescent="0.35">
      <c r="A349" s="35">
        <f t="shared" si="37"/>
        <v>0.89180000000000592</v>
      </c>
      <c r="B349" s="31">
        <v>131.1</v>
      </c>
      <c r="C349" s="31">
        <v>136.1</v>
      </c>
      <c r="E349" s="14">
        <f t="shared" si="32"/>
        <v>4.3572960740738176E-4</v>
      </c>
      <c r="F349" s="32">
        <f t="shared" si="33"/>
        <v>1.5768975138251233</v>
      </c>
      <c r="G349" s="42">
        <f t="shared" si="34"/>
        <v>-2.4217211725009444</v>
      </c>
      <c r="H349" s="11">
        <f t="shared" si="35"/>
        <v>5.1722238453464042</v>
      </c>
      <c r="I349" s="10">
        <f t="shared" si="36"/>
        <v>-9.5343162561362188E-2</v>
      </c>
    </row>
    <row r="350" spans="1:9" x14ac:dyDescent="0.35">
      <c r="A350" s="35">
        <f t="shared" si="37"/>
        <v>0.89440000000000597</v>
      </c>
      <c r="B350" s="31">
        <v>133.4</v>
      </c>
      <c r="C350" s="31">
        <v>137.1</v>
      </c>
      <c r="E350" s="14">
        <f t="shared" si="32"/>
        <v>4.3357651877718692E-4</v>
      </c>
      <c r="F350" s="32">
        <f t="shared" si="33"/>
        <v>1.579497865230705</v>
      </c>
      <c r="G350" s="42">
        <f t="shared" si="34"/>
        <v>-2.4228486238816234</v>
      </c>
      <c r="H350" s="11">
        <f t="shared" si="35"/>
        <v>5.180752997956712</v>
      </c>
      <c r="I350" s="10">
        <f t="shared" si="36"/>
        <v>-9.5387550322219516E-2</v>
      </c>
    </row>
    <row r="351" spans="1:9" x14ac:dyDescent="0.35">
      <c r="A351" s="35">
        <f t="shared" si="37"/>
        <v>0.89700000000000601</v>
      </c>
      <c r="B351" s="31">
        <v>134.14999999999998</v>
      </c>
      <c r="C351" s="31">
        <v>140.44999999999999</v>
      </c>
      <c r="E351" s="14">
        <f t="shared" si="32"/>
        <v>4.2991044894730173E-4</v>
      </c>
      <c r="F351" s="32">
        <f t="shared" si="33"/>
        <v>1.5820982219704021</v>
      </c>
      <c r="G351" s="42">
        <f t="shared" si="34"/>
        <v>-2.423966544483882</v>
      </c>
      <c r="H351" s="11">
        <f t="shared" si="35"/>
        <v>5.1892821680629186</v>
      </c>
      <c r="I351" s="10">
        <f t="shared" si="36"/>
        <v>-9.5431562856330435E-2</v>
      </c>
    </row>
    <row r="352" spans="1:9" x14ac:dyDescent="0.35">
      <c r="A352" s="35">
        <f t="shared" si="37"/>
        <v>0.89960000000000606</v>
      </c>
      <c r="B352" s="31">
        <v>136.65</v>
      </c>
      <c r="C352" s="31">
        <v>142.69999999999999</v>
      </c>
      <c r="E352" s="14">
        <f t="shared" si="32"/>
        <v>4.2638985807883157E-4</v>
      </c>
      <c r="F352" s="32">
        <f t="shared" si="33"/>
        <v>1.5846985848890183</v>
      </c>
      <c r="G352" s="42">
        <f t="shared" si="34"/>
        <v>-2.4250753129268987</v>
      </c>
      <c r="H352" s="11">
        <f t="shared" si="35"/>
        <v>5.1978113584359793</v>
      </c>
      <c r="I352" s="10">
        <f t="shared" si="36"/>
        <v>-9.5475215069932007E-2</v>
      </c>
    </row>
    <row r="353" spans="1:9" x14ac:dyDescent="0.35">
      <c r="A353" s="35">
        <f t="shared" si="37"/>
        <v>0.90220000000000611</v>
      </c>
      <c r="B353" s="31">
        <v>139.44999999999999</v>
      </c>
      <c r="C353" s="31">
        <v>145.25</v>
      </c>
      <c r="E353" s="14">
        <f t="shared" si="32"/>
        <v>4.2301474617197521E-4</v>
      </c>
      <c r="F353" s="32">
        <f t="shared" si="33"/>
        <v>1.5872989547663612</v>
      </c>
      <c r="G353" s="42">
        <f t="shared" si="34"/>
        <v>-2.4261753077961279</v>
      </c>
      <c r="H353" s="11">
        <f t="shared" si="35"/>
        <v>5.2063405716336639</v>
      </c>
      <c r="I353" s="10">
        <f t="shared" si="36"/>
        <v>-9.5518521867933553E-2</v>
      </c>
    </row>
    <row r="354" spans="1:9" x14ac:dyDescent="0.35">
      <c r="A354" s="35">
        <f t="shared" si="37"/>
        <v>0.90480000000000615</v>
      </c>
      <c r="B354" s="31">
        <v>142.1</v>
      </c>
      <c r="C354" s="31">
        <v>146.25</v>
      </c>
      <c r="E354" s="14">
        <f t="shared" si="32"/>
        <v>4.2059979541097495E-4</v>
      </c>
      <c r="F354" s="32">
        <f t="shared" si="33"/>
        <v>1.5898993293913526</v>
      </c>
      <c r="G354" s="42">
        <f t="shared" si="34"/>
        <v>-2.4272690248958857</v>
      </c>
      <c r="H354" s="11">
        <f t="shared" si="35"/>
        <v>5.214869800403636</v>
      </c>
      <c r="I354" s="10">
        <f t="shared" si="36"/>
        <v>-9.5561581510151025E-2</v>
      </c>
    </row>
    <row r="355" spans="1:9" x14ac:dyDescent="0.35">
      <c r="A355" s="35">
        <f t="shared" si="37"/>
        <v>0.9074000000000062</v>
      </c>
      <c r="B355" s="31">
        <v>143.94999999999999</v>
      </c>
      <c r="C355" s="31">
        <v>149.80000000000001</v>
      </c>
      <c r="E355" s="14">
        <f t="shared" si="32"/>
        <v>4.1719558771179582E-4</v>
      </c>
      <c r="F355" s="32">
        <f t="shared" si="33"/>
        <v>1.5924997110400516</v>
      </c>
      <c r="G355" s="42">
        <f t="shared" si="34"/>
        <v>-2.4283538927090307</v>
      </c>
      <c r="H355" s="11">
        <f t="shared" si="35"/>
        <v>5.2233990522113691</v>
      </c>
      <c r="I355" s="10">
        <f t="shared" si="36"/>
        <v>-9.5604292755954542E-2</v>
      </c>
    </row>
    <row r="356" spans="1:9" x14ac:dyDescent="0.35">
      <c r="A356" s="35">
        <f t="shared" si="37"/>
        <v>0.91000000000000625</v>
      </c>
      <c r="B356" s="31">
        <v>146</v>
      </c>
      <c r="C356" s="31">
        <v>151.60000000000002</v>
      </c>
      <c r="E356" s="14">
        <f t="shared" si="32"/>
        <v>4.1393685897413114E-4</v>
      </c>
      <c r="F356" s="32">
        <f t="shared" si="33"/>
        <v>1.5951000976972716</v>
      </c>
      <c r="G356" s="42">
        <f t="shared" si="34"/>
        <v>-2.4294302886555164</v>
      </c>
      <c r="H356" s="11">
        <f t="shared" si="35"/>
        <v>5.2319283204470501</v>
      </c>
      <c r="I356" s="10">
        <f t="shared" si="36"/>
        <v>-9.5646670464367686E-2</v>
      </c>
    </row>
    <row r="357" spans="1:9" x14ac:dyDescent="0.35">
      <c r="A357" s="35">
        <f t="shared" si="37"/>
        <v>0.9126000000000063</v>
      </c>
      <c r="B357" s="31">
        <v>149.44999999999999</v>
      </c>
      <c r="C357" s="31">
        <v>156.05000000000001</v>
      </c>
      <c r="E357" s="14">
        <f t="shared" si="32"/>
        <v>4.1009621439040879E-4</v>
      </c>
      <c r="F357" s="32">
        <f t="shared" si="33"/>
        <v>1.5977004946286055</v>
      </c>
      <c r="G357" s="42">
        <f t="shared" si="34"/>
        <v>-2.4304967016527517</v>
      </c>
      <c r="H357" s="11">
        <f t="shared" si="35"/>
        <v>5.2404576223818262</v>
      </c>
      <c r="I357" s="10">
        <f t="shared" si="36"/>
        <v>-9.5688655144068838E-2</v>
      </c>
    </row>
    <row r="358" spans="1:9" x14ac:dyDescent="0.35">
      <c r="A358" s="35">
        <f t="shared" si="37"/>
        <v>0.91520000000000634</v>
      </c>
      <c r="B358" s="31">
        <v>152.60000000000002</v>
      </c>
      <c r="C358" s="31">
        <v>159.19999999999999</v>
      </c>
      <c r="E358" s="14">
        <f t="shared" si="32"/>
        <v>4.0625556980668643E-4</v>
      </c>
      <c r="F358" s="32">
        <f t="shared" si="33"/>
        <v>1.6003008997540153</v>
      </c>
      <c r="G358" s="42">
        <f t="shared" si="34"/>
        <v>-2.4315531307768223</v>
      </c>
      <c r="H358" s="11">
        <f t="shared" si="35"/>
        <v>5.2489869511931699</v>
      </c>
      <c r="I358" s="10">
        <f t="shared" si="36"/>
        <v>-9.5730246758683496E-2</v>
      </c>
    </row>
    <row r="359" spans="1:9" x14ac:dyDescent="0.35">
      <c r="A359" s="35">
        <f t="shared" si="37"/>
        <v>0.91780000000000639</v>
      </c>
      <c r="B359" s="31">
        <v>154.85</v>
      </c>
      <c r="C359" s="31">
        <v>162</v>
      </c>
      <c r="E359" s="14">
        <f t="shared" si="32"/>
        <v>4.0209487150771184E-4</v>
      </c>
      <c r="F359" s="32">
        <f t="shared" si="33"/>
        <v>1.6029013114487978</v>
      </c>
      <c r="G359" s="42">
        <f t="shared" si="34"/>
        <v>-2.4325987430394544</v>
      </c>
      <c r="H359" s="11">
        <f t="shared" si="35"/>
        <v>5.2575163015520561</v>
      </c>
      <c r="I359" s="10">
        <f t="shared" si="36"/>
        <v>-9.5771412513463328E-2</v>
      </c>
    </row>
    <row r="360" spans="1:9" x14ac:dyDescent="0.35">
      <c r="A360" s="35">
        <f t="shared" si="37"/>
        <v>0.92040000000000644</v>
      </c>
      <c r="B360" s="31">
        <v>157.25</v>
      </c>
      <c r="C360" s="31">
        <v>163.64999999999998</v>
      </c>
      <c r="E360" s="14">
        <f t="shared" si="32"/>
        <v>3.983706100931811E-4</v>
      </c>
      <c r="F360" s="32">
        <f t="shared" si="33"/>
        <v>1.6055017284124558</v>
      </c>
      <c r="G360" s="42">
        <f t="shared" si="34"/>
        <v>-2.4336346727865639</v>
      </c>
      <c r="H360" s="11">
        <f t="shared" si="35"/>
        <v>5.266045669192855</v>
      </c>
      <c r="I360" s="10">
        <f t="shared" si="36"/>
        <v>-9.5812197067607019E-2</v>
      </c>
    </row>
    <row r="361" spans="1:9" x14ac:dyDescent="0.35">
      <c r="A361" s="35">
        <f t="shared" si="37"/>
        <v>0.92300000000000648</v>
      </c>
      <c r="B361" s="31">
        <v>161.14999999999998</v>
      </c>
      <c r="C361" s="31">
        <v>167.05</v>
      </c>
      <c r="E361" s="14">
        <f t="shared" si="32"/>
        <v>3.9493730660167926E-4</v>
      </c>
      <c r="F361" s="32">
        <f t="shared" si="33"/>
        <v>1.6081021548696544</v>
      </c>
      <c r="G361" s="42">
        <f t="shared" si="34"/>
        <v>-2.4346616782609813</v>
      </c>
      <c r="H361" s="11">
        <f t="shared" si="35"/>
        <v>5.2745750679724663</v>
      </c>
      <c r="I361" s="10">
        <f t="shared" si="36"/>
        <v>-9.5852630273134842E-2</v>
      </c>
    </row>
    <row r="362" spans="1:9" x14ac:dyDescent="0.35">
      <c r="A362" s="35">
        <f t="shared" si="37"/>
        <v>0.92560000000000653</v>
      </c>
      <c r="B362" s="31">
        <v>163.75</v>
      </c>
      <c r="C362" s="31">
        <v>169.64999999999998</v>
      </c>
      <c r="E362" s="14">
        <f t="shared" si="32"/>
        <v>3.9150400311017741E-4</v>
      </c>
      <c r="F362" s="32">
        <f t="shared" si="33"/>
        <v>1.6107025880903632</v>
      </c>
      <c r="G362" s="42">
        <f t="shared" si="34"/>
        <v>-2.4356797583287251</v>
      </c>
      <c r="H362" s="11">
        <f t="shared" si="35"/>
        <v>5.2831044889363907</v>
      </c>
      <c r="I362" s="10">
        <f t="shared" si="36"/>
        <v>-9.5892712085401913E-2</v>
      </c>
    </row>
    <row r="363" spans="1:9" x14ac:dyDescent="0.35">
      <c r="A363" s="35">
        <f t="shared" si="37"/>
        <v>0.92820000000000658</v>
      </c>
      <c r="B363" s="31">
        <v>167.3</v>
      </c>
      <c r="C363" s="31">
        <v>174</v>
      </c>
      <c r="E363" s="14">
        <f t="shared" si="32"/>
        <v>3.8760516694190888E-4</v>
      </c>
      <c r="F363" s="32">
        <f t="shared" si="33"/>
        <v>1.6133030315850208</v>
      </c>
      <c r="G363" s="42">
        <f t="shared" si="34"/>
        <v>-2.436687703714072</v>
      </c>
      <c r="H363" s="11">
        <f t="shared" si="35"/>
        <v>5.2916339435988675</v>
      </c>
      <c r="I363" s="10">
        <f t="shared" si="36"/>
        <v>-9.5932394895223025E-2</v>
      </c>
    </row>
    <row r="364" spans="1:9" x14ac:dyDescent="0.35">
      <c r="A364" s="35">
        <f t="shared" si="37"/>
        <v>0.93080000000000662</v>
      </c>
      <c r="B364" s="31">
        <v>169.4</v>
      </c>
      <c r="C364" s="31">
        <v>176.65</v>
      </c>
      <c r="E364" s="14">
        <f t="shared" si="32"/>
        <v>3.8338627705838816E-4</v>
      </c>
      <c r="F364" s="32">
        <f t="shared" si="33"/>
        <v>1.615903481258907</v>
      </c>
      <c r="G364" s="42">
        <f t="shared" si="34"/>
        <v>-2.437684680482068</v>
      </c>
      <c r="H364" s="11">
        <f t="shared" si="35"/>
        <v>5.3001634185292144</v>
      </c>
      <c r="I364" s="10">
        <f t="shared" si="36"/>
        <v>-9.597164587057902E-2</v>
      </c>
    </row>
    <row r="365" spans="1:9" x14ac:dyDescent="0.35">
      <c r="A365" s="35">
        <f t="shared" si="37"/>
        <v>0.93340000000000667</v>
      </c>
      <c r="B365" s="31">
        <v>173.25</v>
      </c>
      <c r="C365" s="31">
        <v>178.55</v>
      </c>
      <c r="E365" s="14">
        <f t="shared" si="32"/>
        <v>3.8030212307456069E-4</v>
      </c>
      <c r="F365" s="32">
        <f t="shared" si="33"/>
        <v>1.6185039384108553</v>
      </c>
      <c r="G365" s="42">
        <f t="shared" si="34"/>
        <v>-2.4386736399055962</v>
      </c>
      <c r="H365" s="11">
        <f t="shared" si="35"/>
        <v>5.3086929179876048</v>
      </c>
      <c r="I365" s="10">
        <f t="shared" si="36"/>
        <v>-9.6010581203083326E-2</v>
      </c>
    </row>
    <row r="366" spans="1:9" x14ac:dyDescent="0.35">
      <c r="A366" s="35">
        <f t="shared" si="37"/>
        <v>0.93600000000000672</v>
      </c>
      <c r="B366" s="31">
        <v>175.1</v>
      </c>
      <c r="C366" s="31">
        <v>180.8</v>
      </c>
      <c r="E366" s="14">
        <f t="shared" si="32"/>
        <v>3.7698520275225046E-4</v>
      </c>
      <c r="F366" s="32">
        <f t="shared" si="33"/>
        <v>1.6211044008960691</v>
      </c>
      <c r="G366" s="42">
        <f t="shared" si="34"/>
        <v>-2.439653975829275</v>
      </c>
      <c r="H366" s="11">
        <f t="shared" si="35"/>
        <v>5.3172224349391062</v>
      </c>
      <c r="I366" s="10">
        <f t="shared" si="36"/>
        <v>-9.6049177028398561E-2</v>
      </c>
    </row>
    <row r="367" spans="1:9" x14ac:dyDescent="0.35">
      <c r="A367" s="35">
        <f t="shared" si="37"/>
        <v>0.93860000000000676</v>
      </c>
      <c r="B367" s="31">
        <v>179.10000000000002</v>
      </c>
      <c r="C367" s="31">
        <v>182.2</v>
      </c>
      <c r="E367" s="14">
        <f t="shared" si="32"/>
        <v>3.7518126362963064E-4</v>
      </c>
      <c r="F367" s="32">
        <f t="shared" si="33"/>
        <v>1.6237048704030468</v>
      </c>
      <c r="G367" s="42">
        <f t="shared" si="34"/>
        <v>-2.440629623310711</v>
      </c>
      <c r="H367" s="11">
        <f t="shared" si="35"/>
        <v>5.3257519749219933</v>
      </c>
      <c r="I367" s="10">
        <f t="shared" si="36"/>
        <v>-9.6087588269742702E-2</v>
      </c>
    </row>
    <row r="368" spans="1:9" x14ac:dyDescent="0.35">
      <c r="A368" s="35">
        <f t="shared" si="37"/>
        <v>0.94120000000000681</v>
      </c>
      <c r="B368" s="31">
        <v>181.35000000000002</v>
      </c>
      <c r="C368" s="31">
        <v>183.89999999999998</v>
      </c>
      <c r="E368" s="14">
        <f t="shared" si="32"/>
        <v>3.7369737822236243E-4</v>
      </c>
      <c r="F368" s="32">
        <f t="shared" si="33"/>
        <v>1.6263053450464691</v>
      </c>
      <c r="G368" s="42">
        <f t="shared" si="34"/>
        <v>-2.4416014139123283</v>
      </c>
      <c r="H368" s="11">
        <f t="shared" si="35"/>
        <v>5.3342815317524179</v>
      </c>
      <c r="I368" s="10">
        <f t="shared" si="36"/>
        <v>-9.6125847665728376E-2</v>
      </c>
    </row>
    <row r="369" spans="1:9" x14ac:dyDescent="0.35">
      <c r="A369" s="35">
        <f t="shared" si="37"/>
        <v>0.94380000000000686</v>
      </c>
      <c r="B369" s="31">
        <v>184.1</v>
      </c>
      <c r="C369" s="31">
        <v>186.35</v>
      </c>
      <c r="E369" s="14">
        <f t="shared" si="32"/>
        <v>3.7238806756883201E-4</v>
      </c>
      <c r="F369" s="32">
        <f t="shared" si="33"/>
        <v>1.6289058264511609</v>
      </c>
      <c r="G369" s="42">
        <f t="shared" si="34"/>
        <v>-2.4425698022021334</v>
      </c>
      <c r="H369" s="11">
        <f t="shared" si="35"/>
        <v>5.3428111107598077</v>
      </c>
      <c r="I369" s="10">
        <f t="shared" si="36"/>
        <v>-9.616397311269799E-2</v>
      </c>
    </row>
    <row r="370" spans="1:9" x14ac:dyDescent="0.35">
      <c r="A370" s="35">
        <f t="shared" si="37"/>
        <v>0.9464000000000069</v>
      </c>
      <c r="B370" s="31">
        <v>187.1</v>
      </c>
      <c r="C370" s="31">
        <v>187.8</v>
      </c>
      <c r="E370" s="14">
        <f t="shared" si="32"/>
        <v>3.7198072647661151E-4</v>
      </c>
      <c r="F370" s="32">
        <f t="shared" si="33"/>
        <v>1.6315063136412467</v>
      </c>
      <c r="G370" s="42">
        <f t="shared" si="34"/>
        <v>-2.4435371333609108</v>
      </c>
      <c r="H370" s="11">
        <f t="shared" si="35"/>
        <v>5.3513407087432885</v>
      </c>
      <c r="I370" s="10">
        <f t="shared" si="36"/>
        <v>-9.620205694041907E-2</v>
      </c>
    </row>
    <row r="371" spans="1:9" x14ac:dyDescent="0.35">
      <c r="A371" s="35">
        <f t="shared" si="37"/>
        <v>0.94900000000000695</v>
      </c>
      <c r="B371" s="31">
        <v>188.1</v>
      </c>
      <c r="C371" s="31">
        <v>189.55</v>
      </c>
      <c r="E371" s="14">
        <f t="shared" si="32"/>
        <v>3.7113694849984772E-4</v>
      </c>
      <c r="F371" s="32">
        <f t="shared" si="33"/>
        <v>1.6341068044071474</v>
      </c>
      <c r="G371" s="42">
        <f t="shared" si="34"/>
        <v>-2.444502271612683</v>
      </c>
      <c r="H371" s="11">
        <f t="shared" si="35"/>
        <v>5.3598703184554433</v>
      </c>
      <c r="I371" s="10">
        <f t="shared" si="36"/>
        <v>-9.6240054433391328E-2</v>
      </c>
    </row>
    <row r="372" spans="1:9" x14ac:dyDescent="0.35">
      <c r="A372" s="35">
        <f t="shared" si="37"/>
        <v>0.951600000000007</v>
      </c>
      <c r="B372" s="31">
        <v>188.39999999999998</v>
      </c>
      <c r="C372" s="31">
        <v>188.95</v>
      </c>
      <c r="E372" s="14">
        <f t="shared" si="32"/>
        <v>3.7081689478459548E-4</v>
      </c>
      <c r="F372" s="32">
        <f t="shared" si="33"/>
        <v>1.636707294783357</v>
      </c>
      <c r="G372" s="42">
        <f t="shared" si="34"/>
        <v>-2.445466577423105</v>
      </c>
      <c r="H372" s="11">
        <f t="shared" si="35"/>
        <v>5.3683999268894107</v>
      </c>
      <c r="I372" s="10">
        <f t="shared" si="36"/>
        <v>-9.6278019153147654E-2</v>
      </c>
    </row>
    <row r="373" spans="1:9" x14ac:dyDescent="0.35">
      <c r="A373" s="35">
        <f t="shared" si="37"/>
        <v>0.95420000000000704</v>
      </c>
      <c r="B373" s="31">
        <v>188.85</v>
      </c>
      <c r="C373" s="31">
        <v>191</v>
      </c>
      <c r="E373" s="14">
        <f t="shared" si="32"/>
        <v>3.6956577571571061E-4</v>
      </c>
      <c r="F373" s="32">
        <f t="shared" si="33"/>
        <v>1.6393077884107707</v>
      </c>
      <c r="G373" s="42">
        <f t="shared" si="34"/>
        <v>-2.4464276309115172</v>
      </c>
      <c r="H373" s="11">
        <f t="shared" si="35"/>
        <v>5.3769295459873279</v>
      </c>
      <c r="I373" s="10">
        <f t="shared" si="36"/>
        <v>-9.6315855828986441E-2</v>
      </c>
    </row>
    <row r="374" spans="1:9" x14ac:dyDescent="0.35">
      <c r="A374" s="35">
        <f t="shared" si="37"/>
        <v>0.95680000000000709</v>
      </c>
      <c r="B374" s="31">
        <v>189.60000000000002</v>
      </c>
      <c r="C374" s="31">
        <v>190.55</v>
      </c>
      <c r="E374" s="14">
        <f t="shared" si="32"/>
        <v>3.6901295566197566E-4</v>
      </c>
      <c r="F374" s="32">
        <f t="shared" si="33"/>
        <v>1.6419082824287154</v>
      </c>
      <c r="G374" s="42">
        <f t="shared" si="34"/>
        <v>-2.4473872469388174</v>
      </c>
      <c r="H374" s="11">
        <f t="shared" si="35"/>
        <v>5.3854591663661866</v>
      </c>
      <c r="I374" s="10">
        <f t="shared" si="36"/>
        <v>-9.6353635911981247E-2</v>
      </c>
    </row>
    <row r="375" spans="1:9" x14ac:dyDescent="0.35">
      <c r="A375" s="35">
        <f t="shared" si="37"/>
        <v>0.95940000000000714</v>
      </c>
      <c r="B375" s="31">
        <v>188.5</v>
      </c>
      <c r="C375" s="31">
        <v>190.95</v>
      </c>
      <c r="E375" s="14">
        <f t="shared" si="32"/>
        <v>3.6758726183925357E-4</v>
      </c>
      <c r="F375" s="32">
        <f t="shared" si="33"/>
        <v>1.6445087755380257</v>
      </c>
      <c r="G375" s="42">
        <f t="shared" si="34"/>
        <v>-2.448343155123355</v>
      </c>
      <c r="H375" s="11">
        <f t="shared" si="35"/>
        <v>5.3939887837647236</v>
      </c>
      <c r="I375" s="10">
        <f t="shared" si="36"/>
        <v>-9.6391270017206487E-2</v>
      </c>
    </row>
    <row r="376" spans="1:9" x14ac:dyDescent="0.35">
      <c r="A376" s="35">
        <f t="shared" si="37"/>
        <v>0.96200000000000718</v>
      </c>
      <c r="B376" s="31">
        <v>186.2</v>
      </c>
      <c r="C376" s="31">
        <v>190.05</v>
      </c>
      <c r="E376" s="14">
        <f t="shared" si="32"/>
        <v>3.6534688583209047E-4</v>
      </c>
      <c r="F376" s="32">
        <f t="shared" si="33"/>
        <v>1.6471092644894711</v>
      </c>
      <c r="G376" s="42">
        <f t="shared" si="34"/>
        <v>-2.449293235705678</v>
      </c>
      <c r="H376" s="11">
        <f t="shared" si="35"/>
        <v>5.4025183875254648</v>
      </c>
      <c r="I376" s="10">
        <f t="shared" si="36"/>
        <v>-9.6428674689732555E-2</v>
      </c>
    </row>
    <row r="377" spans="1:9" x14ac:dyDescent="0.35">
      <c r="A377" s="35">
        <f t="shared" si="37"/>
        <v>0.96460000000000723</v>
      </c>
      <c r="B377" s="31">
        <v>183.85</v>
      </c>
      <c r="C377" s="31">
        <v>190.85000000000002</v>
      </c>
      <c r="E377" s="14">
        <f t="shared" si="32"/>
        <v>3.6127347490998477E-4</v>
      </c>
      <c r="F377" s="32">
        <f t="shared" si="33"/>
        <v>1.6497097514297652</v>
      </c>
      <c r="G377" s="42">
        <f t="shared" si="34"/>
        <v>-2.4502327226999294</v>
      </c>
      <c r="H377" s="11">
        <f t="shared" si="35"/>
        <v>5.4110479846896293</v>
      </c>
      <c r="I377" s="10">
        <f t="shared" si="36"/>
        <v>-9.6465662292696222E-2</v>
      </c>
    </row>
    <row r="378" spans="1:9" x14ac:dyDescent="0.35">
      <c r="A378" s="35">
        <f t="shared" si="37"/>
        <v>0.96720000000000728</v>
      </c>
      <c r="B378" s="31">
        <v>181.75</v>
      </c>
      <c r="C378" s="31">
        <v>190.45</v>
      </c>
      <c r="E378" s="14">
        <f t="shared" si="32"/>
        <v>3.5621080704960085E-4</v>
      </c>
      <c r="F378" s="32">
        <f t="shared" si="33"/>
        <v>1.6523102351247825</v>
      </c>
      <c r="G378" s="42">
        <f t="shared" si="34"/>
        <v>-2.45115904313483</v>
      </c>
      <c r="H378" s="11">
        <f t="shared" si="35"/>
        <v>5.4195775712092864</v>
      </c>
      <c r="I378" s="10">
        <f t="shared" si="36"/>
        <v>-9.6502131528218266E-2</v>
      </c>
    </row>
    <row r="379" spans="1:9" x14ac:dyDescent="0.35">
      <c r="A379" s="35">
        <f t="shared" si="37"/>
        <v>0.96980000000000732</v>
      </c>
      <c r="B379" s="31">
        <v>178.95</v>
      </c>
      <c r="C379" s="31">
        <v>189.45</v>
      </c>
      <c r="E379" s="14">
        <f t="shared" si="32"/>
        <v>3.5010069066639262E-4</v>
      </c>
      <c r="F379" s="32">
        <f t="shared" si="33"/>
        <v>1.6549107138854116</v>
      </c>
      <c r="G379" s="42">
        <f t="shared" si="34"/>
        <v>-2.452069472582187</v>
      </c>
      <c r="H379" s="11">
        <f t="shared" si="35"/>
        <v>5.4281071415441495</v>
      </c>
      <c r="I379" s="10">
        <f t="shared" si="36"/>
        <v>-9.6537975135560714E-2</v>
      </c>
    </row>
    <row r="380" spans="1:9" x14ac:dyDescent="0.35">
      <c r="A380" s="35">
        <f t="shared" si="37"/>
        <v>0.97240000000000737</v>
      </c>
      <c r="B380" s="31">
        <v>176.75</v>
      </c>
      <c r="C380" s="31">
        <v>186.9</v>
      </c>
      <c r="E380" s="14">
        <f t="shared" si="32"/>
        <v>3.4419424482934433E-4</v>
      </c>
      <c r="F380" s="32">
        <f t="shared" si="33"/>
        <v>1.657511186476373</v>
      </c>
      <c r="G380" s="42">
        <f t="shared" si="34"/>
        <v>-2.4529645403171787</v>
      </c>
      <c r="H380" s="11">
        <f t="shared" si="35"/>
        <v>5.4366366916425033</v>
      </c>
      <c r="I380" s="10">
        <f t="shared" si="36"/>
        <v>-9.6573213952287337E-2</v>
      </c>
    </row>
    <row r="381" spans="1:9" x14ac:dyDescent="0.35">
      <c r="A381" s="35">
        <f t="shared" si="37"/>
        <v>0.97500000000000742</v>
      </c>
      <c r="B381" s="31">
        <v>173.95</v>
      </c>
      <c r="C381" s="31">
        <v>185.95</v>
      </c>
      <c r="E381" s="14">
        <f t="shared" si="32"/>
        <v>3.3721125467714897E-4</v>
      </c>
      <c r="F381" s="32">
        <f t="shared" si="33"/>
        <v>1.6601116541985215</v>
      </c>
      <c r="G381" s="42">
        <f t="shared" si="34"/>
        <v>-2.4538414473337498</v>
      </c>
      <c r="H381" s="11">
        <f t="shared" si="35"/>
        <v>5.4451662257711497</v>
      </c>
      <c r="I381" s="10">
        <f t="shared" si="36"/>
        <v>-9.6607737781529729E-2</v>
      </c>
    </row>
    <row r="382" spans="1:9" x14ac:dyDescent="0.35">
      <c r="A382" s="35">
        <f t="shared" si="37"/>
        <v>0.97760000000000746</v>
      </c>
      <c r="B382" s="31">
        <v>171.15</v>
      </c>
      <c r="C382" s="31">
        <v>184.8</v>
      </c>
      <c r="E382" s="14">
        <f t="shared" si="32"/>
        <v>3.2926810337909751E-4</v>
      </c>
      <c r="F382" s="32">
        <f t="shared" si="33"/>
        <v>1.6627121167925536</v>
      </c>
      <c r="G382" s="42">
        <f t="shared" si="34"/>
        <v>-2.4546976967509391</v>
      </c>
      <c r="H382" s="11">
        <f t="shared" si="35"/>
        <v>5.4536957430795754</v>
      </c>
      <c r="I382" s="10">
        <f t="shared" si="36"/>
        <v>-9.6641448321084483E-2</v>
      </c>
    </row>
    <row r="383" spans="1:9" x14ac:dyDescent="0.35">
      <c r="A383" s="35">
        <f t="shared" si="37"/>
        <v>0.98020000000000751</v>
      </c>
      <c r="B383" s="31">
        <v>170.95</v>
      </c>
      <c r="C383" s="31">
        <v>182.65</v>
      </c>
      <c r="E383" s="14">
        <f t="shared" si="32"/>
        <v>3.2245968798073931E-4</v>
      </c>
      <c r="F383" s="32">
        <f t="shared" si="33"/>
        <v>1.6653125763373553</v>
      </c>
      <c r="G383" s="42">
        <f t="shared" si="34"/>
        <v>-2.4555362401534264</v>
      </c>
      <c r="H383" s="11">
        <f t="shared" si="35"/>
        <v>5.462225250386525</v>
      </c>
      <c r="I383" s="10">
        <f t="shared" si="36"/>
        <v>-9.6674461774840403E-2</v>
      </c>
    </row>
    <row r="384" spans="1:9" x14ac:dyDescent="0.35">
      <c r="A384" s="35">
        <f t="shared" si="37"/>
        <v>0.98280000000000756</v>
      </c>
      <c r="B384" s="31">
        <v>168.1</v>
      </c>
      <c r="C384" s="31">
        <v>180.5</v>
      </c>
      <c r="E384" s="14">
        <f t="shared" si="32"/>
        <v>3.152439314901606E-4</v>
      </c>
      <c r="F384" s="32">
        <f t="shared" si="33"/>
        <v>1.6679130293881403</v>
      </c>
      <c r="G384" s="42">
        <f t="shared" si="34"/>
        <v>-2.4563560172239676</v>
      </c>
      <c r="H384" s="11">
        <f t="shared" si="35"/>
        <v>5.4707547363930997</v>
      </c>
      <c r="I384" s="10">
        <f t="shared" si="36"/>
        <v>-9.6706736398107604E-2</v>
      </c>
    </row>
    <row r="385" spans="1:9" x14ac:dyDescent="0.35">
      <c r="A385" s="35">
        <f t="shared" si="37"/>
        <v>0.9854000000000076</v>
      </c>
      <c r="B385" s="31">
        <v>166.85000000000002</v>
      </c>
      <c r="C385" s="31">
        <v>178.5</v>
      </c>
      <c r="E385" s="14">
        <f t="shared" si="32"/>
        <v>3.0846461188412518E-4</v>
      </c>
      <c r="F385" s="32">
        <f t="shared" si="33"/>
        <v>1.6705134782194235</v>
      </c>
      <c r="G385" s="42">
        <f t="shared" si="34"/>
        <v>-2.4571581636888755</v>
      </c>
      <c r="H385" s="11">
        <f t="shared" si="35"/>
        <v>5.4792842085597089</v>
      </c>
      <c r="I385" s="10">
        <f t="shared" si="36"/>
        <v>-9.6738316904431035E-2</v>
      </c>
    </row>
    <row r="386" spans="1:9" x14ac:dyDescent="0.35">
      <c r="A386" s="35">
        <f t="shared" si="37"/>
        <v>0.98800000000000765</v>
      </c>
      <c r="B386" s="31">
        <v>164.5</v>
      </c>
      <c r="C386" s="31">
        <v>175.35000000000002</v>
      </c>
      <c r="E386" s="14">
        <f t="shared" si="32"/>
        <v>3.0215082495485638E-4</v>
      </c>
      <c r="F386" s="32">
        <f t="shared" si="33"/>
        <v>1.6731139199057197</v>
      </c>
      <c r="G386" s="42">
        <f t="shared" si="34"/>
        <v>-2.4579438893135479</v>
      </c>
      <c r="H386" s="11">
        <f t="shared" si="35"/>
        <v>5.4878136572907605</v>
      </c>
      <c r="I386" s="10">
        <f t="shared" si="36"/>
        <v>-9.6769250922274383E-2</v>
      </c>
    </row>
    <row r="387" spans="1:9" x14ac:dyDescent="0.35">
      <c r="A387" s="35">
        <f t="shared" si="37"/>
        <v>0.9906000000000077</v>
      </c>
      <c r="B387" s="31">
        <v>165.85</v>
      </c>
      <c r="C387" s="31">
        <v>173.25</v>
      </c>
      <c r="E387" s="14">
        <f t="shared" si="32"/>
        <v>2.9784464769426797E-4</v>
      </c>
      <c r="F387" s="32">
        <f t="shared" si="33"/>
        <v>1.6757143606203753</v>
      </c>
      <c r="G387" s="42">
        <f t="shared" si="34"/>
        <v>-2.4587184166849574</v>
      </c>
      <c r="H387" s="11">
        <f t="shared" si="35"/>
        <v>5.4963431028348309</v>
      </c>
      <c r="I387" s="10">
        <f t="shared" si="36"/>
        <v>-9.6799744064886784E-2</v>
      </c>
    </row>
    <row r="388" spans="1:9" x14ac:dyDescent="0.35">
      <c r="A388" s="35">
        <f t="shared" si="37"/>
        <v>0.99320000000000774</v>
      </c>
      <c r="B388" s="31">
        <v>164.05</v>
      </c>
      <c r="C388" s="31">
        <v>171.25</v>
      </c>
      <c r="E388" s="14">
        <f t="shared" si="32"/>
        <v>2.9365485360297061E-4</v>
      </c>
      <c r="F388" s="32">
        <f t="shared" si="33"/>
        <v>1.6783147963982534</v>
      </c>
      <c r="G388" s="42">
        <f t="shared" si="34"/>
        <v>-2.4594820472945642</v>
      </c>
      <c r="H388" s="11">
        <f t="shared" si="35"/>
        <v>5.5048725321862708</v>
      </c>
      <c r="I388" s="10">
        <f t="shared" si="36"/>
        <v>-9.6829808201987E-2</v>
      </c>
    </row>
    <row r="389" spans="1:9" x14ac:dyDescent="0.35">
      <c r="A389" s="35">
        <f t="shared" si="37"/>
        <v>0.99580000000000779</v>
      </c>
      <c r="B389" s="31">
        <v>163.10000000000002</v>
      </c>
      <c r="C389" s="31">
        <v>169.35000000000002</v>
      </c>
      <c r="E389" s="14">
        <f t="shared" si="32"/>
        <v>2.9001787956530877E-4</v>
      </c>
      <c r="F389" s="32">
        <f t="shared" si="33"/>
        <v>1.6809152284738917</v>
      </c>
      <c r="G389" s="42">
        <f t="shared" si="34"/>
        <v>-2.4602362191122391</v>
      </c>
      <c r="H389" s="11">
        <f t="shared" si="35"/>
        <v>5.5134019493943649</v>
      </c>
      <c r="I389" s="10">
        <f t="shared" si="36"/>
        <v>-9.6859499946448865E-2</v>
      </c>
    </row>
    <row r="390" spans="1:9" x14ac:dyDescent="0.35">
      <c r="A390" s="35">
        <f t="shared" si="37"/>
        <v>0.99840000000000784</v>
      </c>
      <c r="B390" s="31">
        <v>160.89999999999998</v>
      </c>
      <c r="C390" s="31">
        <v>166.45</v>
      </c>
      <c r="E390" s="14">
        <f t="shared" si="32"/>
        <v>2.8678824661986744E-4</v>
      </c>
      <c r="F390" s="32">
        <f t="shared" si="33"/>
        <v>1.6835156539219525</v>
      </c>
      <c r="G390" s="42">
        <f t="shared" si="34"/>
        <v>-2.4609819905874</v>
      </c>
      <c r="H390" s="11">
        <f t="shared" si="35"/>
        <v>5.5219313448640035</v>
      </c>
      <c r="I390" s="10">
        <f t="shared" si="36"/>
        <v>-9.6888860969425936E-2</v>
      </c>
    </row>
    <row r="391" spans="1:9" x14ac:dyDescent="0.35">
      <c r="A391" s="35">
        <f t="shared" si="37"/>
        <v>1.0010000000000079</v>
      </c>
      <c r="B391" s="31">
        <v>160.85</v>
      </c>
      <c r="C391" s="31">
        <v>163.15</v>
      </c>
      <c r="E391" s="14">
        <f t="shared" ref="E391:E454" si="38">E390+(($J$5+B391*$J$5*10^-6)-($J$5+C391*$J$5*10^-6))/$I$5</f>
        <v>2.8544984017401425E-4</v>
      </c>
      <c r="F391" s="32">
        <f t="shared" ref="F391:F454" si="39">F390+((($J$5+B391*$J$5*10^-6)+($J$5+C391*$J$5*10^-6))/2)*COS(E391)/1000</f>
        <v>1.6861160750160091</v>
      </c>
      <c r="G391" s="42">
        <f t="shared" ref="G391:G454" si="40">G390-((($J$5+B391*$J$5*10^-6)+($J$5+C391*$J$5*10^-6))/2)*SIN(E391)</f>
        <v>-2.4617242803932444</v>
      </c>
      <c r="H391" s="11">
        <f t="shared" ref="H391:H454" si="41">F391*3.28</f>
        <v>5.5304607260525094</v>
      </c>
      <c r="I391" s="10">
        <f t="shared" ref="I391:I454" si="42">G391*0.03937</f>
        <v>-9.6918084919082034E-2</v>
      </c>
    </row>
    <row r="392" spans="1:9" x14ac:dyDescent="0.35">
      <c r="A392" s="35">
        <f t="shared" ref="A392:A455" si="43">A391+$J$5/1000</f>
        <v>1.0036000000000078</v>
      </c>
      <c r="B392" s="31">
        <v>161.15</v>
      </c>
      <c r="C392" s="31">
        <v>161.39999999999998</v>
      </c>
      <c r="E392" s="14">
        <f t="shared" si="38"/>
        <v>2.853043612124998E-4</v>
      </c>
      <c r="F392" s="32">
        <f t="shared" si="39"/>
        <v>1.688716494225174</v>
      </c>
      <c r="G392" s="42">
        <f t="shared" si="40"/>
        <v>-2.4624661913547299</v>
      </c>
      <c r="H392" s="11">
        <f t="shared" si="41"/>
        <v>5.5389901010585705</v>
      </c>
      <c r="I392" s="10">
        <f t="shared" si="42"/>
        <v>-9.6947293953635716E-2</v>
      </c>
    </row>
    <row r="393" spans="1:9" x14ac:dyDescent="0.35">
      <c r="A393" s="35">
        <f t="shared" si="43"/>
        <v>1.0062000000000078</v>
      </c>
      <c r="B393" s="31">
        <v>159.75</v>
      </c>
      <c r="C393" s="31">
        <v>160.55000000000001</v>
      </c>
      <c r="E393" s="14">
        <f t="shared" si="38"/>
        <v>2.8483882853563375E-4</v>
      </c>
      <c r="F393" s="32">
        <f t="shared" si="39"/>
        <v>1.6913169105096839</v>
      </c>
      <c r="G393" s="42">
        <f t="shared" si="40"/>
        <v>-2.4632068909029465</v>
      </c>
      <c r="H393" s="11">
        <f t="shared" si="41"/>
        <v>5.5475194664717629</v>
      </c>
      <c r="I393" s="10">
        <f t="shared" si="42"/>
        <v>-9.6976455294849009E-2</v>
      </c>
    </row>
    <row r="394" spans="1:9" x14ac:dyDescent="0.35">
      <c r="A394" s="35">
        <f t="shared" si="43"/>
        <v>1.0088000000000077</v>
      </c>
      <c r="B394" s="31">
        <v>158.30000000000001</v>
      </c>
      <c r="C394" s="31">
        <v>159.55000000000001</v>
      </c>
      <c r="E394" s="14">
        <f t="shared" si="38"/>
        <v>2.84111433728161E-4</v>
      </c>
      <c r="F394" s="32">
        <f t="shared" si="39"/>
        <v>1.6939173236097322</v>
      </c>
      <c r="G394" s="42">
        <f t="shared" si="40"/>
        <v>-2.4639456980169654</v>
      </c>
      <c r="H394" s="11">
        <f t="shared" si="41"/>
        <v>5.5560488214399211</v>
      </c>
      <c r="I394" s="10">
        <f t="shared" si="42"/>
        <v>-9.7005542130927935E-2</v>
      </c>
    </row>
    <row r="395" spans="1:9" x14ac:dyDescent="0.35">
      <c r="A395" s="35">
        <f t="shared" si="43"/>
        <v>1.0114000000000076</v>
      </c>
      <c r="B395" s="31">
        <v>157.25</v>
      </c>
      <c r="C395" s="31">
        <v>158.25</v>
      </c>
      <c r="E395" s="14">
        <f t="shared" si="38"/>
        <v>2.8352951788210333E-4</v>
      </c>
      <c r="F395" s="32">
        <f t="shared" si="39"/>
        <v>1.69651773365521</v>
      </c>
      <c r="G395" s="42">
        <f t="shared" si="40"/>
        <v>-2.4646829910432122</v>
      </c>
      <c r="H395" s="11">
        <f t="shared" si="41"/>
        <v>5.5645781663890883</v>
      </c>
      <c r="I395" s="10">
        <f t="shared" si="42"/>
        <v>-9.7034569357371273E-2</v>
      </c>
    </row>
    <row r="396" spans="1:9" x14ac:dyDescent="0.35">
      <c r="A396" s="35">
        <f t="shared" si="43"/>
        <v>1.0140000000000076</v>
      </c>
      <c r="B396" s="31">
        <v>156.35</v>
      </c>
      <c r="C396" s="31">
        <v>157.4</v>
      </c>
      <c r="E396" s="14">
        <f t="shared" si="38"/>
        <v>2.8291850624372289E-4</v>
      </c>
      <c r="F396" s="32">
        <f t="shared" si="39"/>
        <v>1.6991181414261378</v>
      </c>
      <c r="G396" s="42">
        <f t="shared" si="40"/>
        <v>-2.4654186945450172</v>
      </c>
      <c r="H396" s="11">
        <f t="shared" si="41"/>
        <v>5.5731075038777318</v>
      </c>
      <c r="I396" s="10">
        <f t="shared" si="42"/>
        <v>-9.7063534004237326E-2</v>
      </c>
    </row>
    <row r="397" spans="1:9" x14ac:dyDescent="0.35">
      <c r="A397" s="35">
        <f t="shared" si="43"/>
        <v>1.0166000000000075</v>
      </c>
      <c r="B397" s="31">
        <v>154.64999999999998</v>
      </c>
      <c r="C397" s="31">
        <v>156.25</v>
      </c>
      <c r="E397" s="14">
        <f t="shared" si="38"/>
        <v>2.8198744089009021E-4</v>
      </c>
      <c r="F397" s="32">
        <f t="shared" si="39"/>
        <v>1.7017185454927497</v>
      </c>
      <c r="G397" s="42">
        <f t="shared" si="40"/>
        <v>-2.4661519758524775</v>
      </c>
      <c r="H397" s="11">
        <f t="shared" si="41"/>
        <v>5.5816368292162188</v>
      </c>
      <c r="I397" s="10">
        <f t="shared" si="42"/>
        <v>-9.709240328931204E-2</v>
      </c>
    </row>
    <row r="398" spans="1:9" x14ac:dyDescent="0.35">
      <c r="A398" s="35">
        <f t="shared" si="43"/>
        <v>1.0192000000000074</v>
      </c>
      <c r="B398" s="31">
        <v>154.05000000000001</v>
      </c>
      <c r="C398" s="31">
        <v>156.6</v>
      </c>
      <c r="E398" s="14">
        <f t="shared" si="38"/>
        <v>2.8050355548272257E-4</v>
      </c>
      <c r="F398" s="32">
        <f t="shared" si="39"/>
        <v>1.7043189492354469</v>
      </c>
      <c r="G398" s="42">
        <f t="shared" si="40"/>
        <v>-2.4668813983671254</v>
      </c>
      <c r="H398" s="11">
        <f t="shared" si="41"/>
        <v>5.590166153492266</v>
      </c>
      <c r="I398" s="10">
        <f t="shared" si="42"/>
        <v>-9.7121120653713727E-2</v>
      </c>
    </row>
    <row r="399" spans="1:9" x14ac:dyDescent="0.35">
      <c r="A399" s="35">
        <f t="shared" si="43"/>
        <v>1.0218000000000074</v>
      </c>
      <c r="B399" s="31">
        <v>154.5</v>
      </c>
      <c r="C399" s="31">
        <v>158.6</v>
      </c>
      <c r="E399" s="14">
        <f t="shared" si="38"/>
        <v>2.7811770051404503E-4</v>
      </c>
      <c r="F399" s="32">
        <f t="shared" si="39"/>
        <v>1.7069193561648768</v>
      </c>
      <c r="G399" s="42">
        <f t="shared" si="40"/>
        <v>-2.4676046175813862</v>
      </c>
      <c r="H399" s="11">
        <f t="shared" si="41"/>
        <v>5.5986954882207955</v>
      </c>
      <c r="I399" s="10">
        <f t="shared" si="42"/>
        <v>-9.7149593794179173E-2</v>
      </c>
    </row>
    <row r="400" spans="1:9" x14ac:dyDescent="0.35">
      <c r="A400" s="35">
        <f t="shared" si="43"/>
        <v>1.0244000000000073</v>
      </c>
      <c r="B400" s="31">
        <v>153.19999999999999</v>
      </c>
      <c r="C400" s="31">
        <v>159.35000000000002</v>
      </c>
      <c r="E400" s="14">
        <f t="shared" si="38"/>
        <v>2.7453891806102873E-4</v>
      </c>
      <c r="F400" s="32">
        <f t="shared" si="39"/>
        <v>1.7095197623818783</v>
      </c>
      <c r="G400" s="42">
        <f t="shared" si="40"/>
        <v>-2.468318530308657</v>
      </c>
      <c r="H400" s="11">
        <f t="shared" si="41"/>
        <v>5.6072248206125606</v>
      </c>
      <c r="I400" s="10">
        <f t="shared" si="42"/>
        <v>-9.7177700538251838E-2</v>
      </c>
    </row>
    <row r="401" spans="1:9" x14ac:dyDescent="0.35">
      <c r="A401" s="35">
        <f t="shared" si="43"/>
        <v>1.0270000000000072</v>
      </c>
      <c r="B401" s="31">
        <v>153.69999999999999</v>
      </c>
      <c r="C401" s="31">
        <v>160.39999999999998</v>
      </c>
      <c r="E401" s="14">
        <f t="shared" si="38"/>
        <v>2.706400818927602E-4</v>
      </c>
      <c r="F401" s="32">
        <f t="shared" si="39"/>
        <v>1.7121201706166436</v>
      </c>
      <c r="G401" s="42">
        <f t="shared" si="40"/>
        <v>-2.4690223050234512</v>
      </c>
      <c r="H401" s="11">
        <f t="shared" si="41"/>
        <v>5.6157541596225906</v>
      </c>
      <c r="I401" s="10">
        <f t="shared" si="42"/>
        <v>-9.7205408148773279E-2</v>
      </c>
    </row>
    <row r="402" spans="1:9" x14ac:dyDescent="0.35">
      <c r="A402" s="35">
        <f t="shared" si="43"/>
        <v>1.0296000000000072</v>
      </c>
      <c r="B402" s="31">
        <v>154.1</v>
      </c>
      <c r="C402" s="31">
        <v>158.75</v>
      </c>
      <c r="E402" s="14">
        <f t="shared" si="38"/>
        <v>2.6793417320873105E-4</v>
      </c>
      <c r="F402" s="32">
        <f t="shared" si="39"/>
        <v>1.7147205772283036</v>
      </c>
      <c r="G402" s="42">
        <f t="shared" si="40"/>
        <v>-2.4697190428356257</v>
      </c>
      <c r="H402" s="11">
        <f t="shared" si="41"/>
        <v>5.6242834933088357</v>
      </c>
      <c r="I402" s="10">
        <f t="shared" si="42"/>
        <v>-9.7232838716438591E-2</v>
      </c>
    </row>
    <row r="403" spans="1:9" x14ac:dyDescent="0.35">
      <c r="A403" s="35">
        <f t="shared" si="43"/>
        <v>1.0322000000000071</v>
      </c>
      <c r="B403" s="31">
        <v>156.35</v>
      </c>
      <c r="C403" s="31">
        <v>161.6</v>
      </c>
      <c r="E403" s="14">
        <f t="shared" si="38"/>
        <v>2.6487911501712694E-4</v>
      </c>
      <c r="F403" s="32">
        <f t="shared" si="39"/>
        <v>1.7173209904720799</v>
      </c>
      <c r="G403" s="42">
        <f t="shared" si="40"/>
        <v>-2.4704078380104249</v>
      </c>
      <c r="H403" s="11">
        <f t="shared" si="41"/>
        <v>5.6328128487484213</v>
      </c>
      <c r="I403" s="10">
        <f t="shared" si="42"/>
        <v>-9.7259956582470428E-2</v>
      </c>
    </row>
    <row r="404" spans="1:9" x14ac:dyDescent="0.35">
      <c r="A404" s="35">
        <f t="shared" si="43"/>
        <v>1.034800000000007</v>
      </c>
      <c r="B404" s="31">
        <v>156.44999999999999</v>
      </c>
      <c r="C404" s="31">
        <v>161.85000000000002</v>
      </c>
      <c r="E404" s="14">
        <f t="shared" si="38"/>
        <v>2.6173676944865392E-4</v>
      </c>
      <c r="F404" s="32">
        <f t="shared" si="39"/>
        <v>1.7199214041730078</v>
      </c>
      <c r="G404" s="42">
        <f t="shared" si="40"/>
        <v>-2.4710884619072782</v>
      </c>
      <c r="H404" s="11">
        <f t="shared" si="41"/>
        <v>5.6413422056874651</v>
      </c>
      <c r="I404" s="10">
        <f t="shared" si="42"/>
        <v>-9.7286752745289543E-2</v>
      </c>
    </row>
    <row r="405" spans="1:9" x14ac:dyDescent="0.35">
      <c r="A405" s="35">
        <f t="shared" si="43"/>
        <v>1.037400000000007</v>
      </c>
      <c r="B405" s="31">
        <v>156.65</v>
      </c>
      <c r="C405" s="31">
        <v>162.19999999999999</v>
      </c>
      <c r="E405" s="14">
        <f t="shared" si="38"/>
        <v>2.5850713650331201E-4</v>
      </c>
      <c r="F405" s="32">
        <f t="shared" si="39"/>
        <v>1.7225218185911202</v>
      </c>
      <c r="G405" s="42">
        <f t="shared" si="40"/>
        <v>-2.4717606876072002</v>
      </c>
      <c r="H405" s="11">
        <f t="shared" si="41"/>
        <v>5.6498715649788736</v>
      </c>
      <c r="I405" s="10">
        <f t="shared" si="42"/>
        <v>-9.7313218271095472E-2</v>
      </c>
    </row>
    <row r="406" spans="1:9" x14ac:dyDescent="0.35">
      <c r="A406" s="35">
        <f t="shared" si="43"/>
        <v>1.0400000000000069</v>
      </c>
      <c r="B406" s="31">
        <v>158.75</v>
      </c>
      <c r="C406" s="31">
        <v>164.3</v>
      </c>
      <c r="E406" s="14">
        <f t="shared" si="38"/>
        <v>2.552775035579701E-4</v>
      </c>
      <c r="F406" s="32">
        <f t="shared" si="39"/>
        <v>1.72512223847139</v>
      </c>
      <c r="G406" s="42">
        <f t="shared" si="40"/>
        <v>-2.4724245163168579</v>
      </c>
      <c r="H406" s="11">
        <f t="shared" si="41"/>
        <v>5.6584009421861587</v>
      </c>
      <c r="I406" s="10">
        <f t="shared" si="42"/>
        <v>-9.7339353207394702E-2</v>
      </c>
    </row>
    <row r="407" spans="1:9" x14ac:dyDescent="0.35">
      <c r="A407" s="35">
        <f t="shared" si="43"/>
        <v>1.0426000000000069</v>
      </c>
      <c r="B407" s="31">
        <v>160.15</v>
      </c>
      <c r="C407" s="31">
        <v>165.95</v>
      </c>
      <c r="E407" s="14">
        <f t="shared" si="38"/>
        <v>2.5190239165101438E-4</v>
      </c>
      <c r="F407" s="32">
        <f t="shared" si="39"/>
        <v>1.7277226623188853</v>
      </c>
      <c r="G407" s="42">
        <f t="shared" si="40"/>
        <v>-2.4730795693172039</v>
      </c>
      <c r="H407" s="11">
        <f t="shared" si="41"/>
        <v>5.6669303324059435</v>
      </c>
      <c r="I407" s="10">
        <f t="shared" si="42"/>
        <v>-9.7365142644018327E-2</v>
      </c>
    </row>
    <row r="408" spans="1:9" x14ac:dyDescent="0.35">
      <c r="A408" s="35">
        <f t="shared" si="43"/>
        <v>1.0452000000000068</v>
      </c>
      <c r="B408" s="31">
        <v>164.5</v>
      </c>
      <c r="C408" s="31">
        <v>167.7</v>
      </c>
      <c r="E408" s="14">
        <f t="shared" si="38"/>
        <v>2.5004026094374901E-4</v>
      </c>
      <c r="F408" s="32">
        <f t="shared" si="39"/>
        <v>1.7303230940975955</v>
      </c>
      <c r="G408" s="42">
        <f t="shared" si="40"/>
        <v>-2.4737297819712696</v>
      </c>
      <c r="H408" s="11">
        <f t="shared" si="41"/>
        <v>5.6754597486401135</v>
      </c>
      <c r="I408" s="10">
        <f t="shared" si="42"/>
        <v>-9.7390741516208884E-2</v>
      </c>
    </row>
    <row r="409" spans="1:9" x14ac:dyDescent="0.35">
      <c r="A409" s="35">
        <f t="shared" si="43"/>
        <v>1.0478000000000067</v>
      </c>
      <c r="B409" s="31">
        <v>165</v>
      </c>
      <c r="C409" s="31">
        <v>169.95</v>
      </c>
      <c r="E409" s="14">
        <f t="shared" si="38"/>
        <v>2.4715977750598207E-4</v>
      </c>
      <c r="F409" s="32">
        <f t="shared" si="39"/>
        <v>1.732923529453168</v>
      </c>
      <c r="G409" s="42">
        <f t="shared" si="40"/>
        <v>-2.474372505008259</v>
      </c>
      <c r="H409" s="11">
        <f t="shared" si="41"/>
        <v>5.6839891766063904</v>
      </c>
      <c r="I409" s="10">
        <f t="shared" si="42"/>
        <v>-9.7416045522175157E-2</v>
      </c>
    </row>
    <row r="410" spans="1:9" x14ac:dyDescent="0.35">
      <c r="A410" s="35">
        <f t="shared" si="43"/>
        <v>1.0504000000000067</v>
      </c>
      <c r="B410" s="31">
        <v>166.5</v>
      </c>
      <c r="C410" s="31">
        <v>174.39999999999998</v>
      </c>
      <c r="E410" s="14">
        <f t="shared" si="38"/>
        <v>2.4256264232246419E-4</v>
      </c>
      <c r="F410" s="32">
        <f t="shared" si="39"/>
        <v>1.7355239725466673</v>
      </c>
      <c r="G410" s="42">
        <f t="shared" si="40"/>
        <v>-2.4750032753685982</v>
      </c>
      <c r="H410" s="11">
        <f t="shared" si="41"/>
        <v>5.6925186299530681</v>
      </c>
      <c r="I410" s="10">
        <f t="shared" si="42"/>
        <v>-9.7440878951261717E-2</v>
      </c>
    </row>
    <row r="411" spans="1:9" x14ac:dyDescent="0.35">
      <c r="A411" s="35">
        <f t="shared" si="43"/>
        <v>1.0530000000000066</v>
      </c>
      <c r="B411" s="31">
        <v>168.4</v>
      </c>
      <c r="C411" s="31">
        <v>175.05</v>
      </c>
      <c r="E411" s="14">
        <f t="shared" si="38"/>
        <v>2.3869290194641907E-4</v>
      </c>
      <c r="F411" s="32">
        <f t="shared" si="39"/>
        <v>1.738124418957588</v>
      </c>
      <c r="G411" s="42">
        <f t="shared" si="40"/>
        <v>-2.4756239834805651</v>
      </c>
      <c r="H411" s="11">
        <f t="shared" si="41"/>
        <v>5.7010480941808881</v>
      </c>
      <c r="I411" s="10">
        <f t="shared" si="42"/>
        <v>-9.7465316229629853E-2</v>
      </c>
    </row>
    <row r="412" spans="1:9" x14ac:dyDescent="0.35">
      <c r="A412" s="35">
        <f t="shared" si="43"/>
        <v>1.0556000000000065</v>
      </c>
      <c r="B412" s="31">
        <v>172.14999999999998</v>
      </c>
      <c r="C412" s="31">
        <v>178.39999999999998</v>
      </c>
      <c r="E412" s="14">
        <f t="shared" si="38"/>
        <v>2.3505592790875726E-4</v>
      </c>
      <c r="F412" s="32">
        <f t="shared" si="39"/>
        <v>1.7407248746007487</v>
      </c>
      <c r="G412" s="42">
        <f t="shared" si="40"/>
        <v>-2.4762352360060111</v>
      </c>
      <c r="H412" s="11">
        <f t="shared" si="41"/>
        <v>5.709577588690455</v>
      </c>
      <c r="I412" s="10">
        <f t="shared" si="42"/>
        <v>-9.7489381241556664E-2</v>
      </c>
    </row>
    <row r="413" spans="1:9" x14ac:dyDescent="0.35">
      <c r="A413" s="35">
        <f t="shared" si="43"/>
        <v>1.0582000000000065</v>
      </c>
      <c r="B413" s="31">
        <v>174.25</v>
      </c>
      <c r="C413" s="31">
        <v>180.4</v>
      </c>
      <c r="E413" s="14">
        <f t="shared" si="38"/>
        <v>2.3147714545574096E-4</v>
      </c>
      <c r="F413" s="32">
        <f t="shared" si="39"/>
        <v>1.74332533557608</v>
      </c>
      <c r="G413" s="42">
        <f t="shared" si="40"/>
        <v>-2.476837183300201</v>
      </c>
      <c r="H413" s="11">
        <f t="shared" si="41"/>
        <v>5.7181071006895419</v>
      </c>
      <c r="I413" s="10">
        <f t="shared" si="42"/>
        <v>-9.7513079906528924E-2</v>
      </c>
    </row>
    <row r="414" spans="1:9" x14ac:dyDescent="0.35">
      <c r="A414" s="35">
        <f t="shared" si="43"/>
        <v>1.0608000000000064</v>
      </c>
      <c r="B414" s="31">
        <v>176.65</v>
      </c>
      <c r="C414" s="31">
        <v>182.75</v>
      </c>
      <c r="E414" s="14">
        <f t="shared" si="38"/>
        <v>2.2792745879494805E-4</v>
      </c>
      <c r="F414" s="32">
        <f t="shared" si="39"/>
        <v>1.7459258027285318</v>
      </c>
      <c r="G414" s="42">
        <f t="shared" si="40"/>
        <v>-2.4774299011802032</v>
      </c>
      <c r="H414" s="11">
        <f t="shared" si="41"/>
        <v>5.7266366329495844</v>
      </c>
      <c r="I414" s="10">
        <f t="shared" si="42"/>
        <v>-9.7536415209464614E-2</v>
      </c>
    </row>
    <row r="415" spans="1:9" x14ac:dyDescent="0.35">
      <c r="A415" s="35">
        <f t="shared" si="43"/>
        <v>1.0634000000000063</v>
      </c>
      <c r="B415" s="31">
        <v>179.7</v>
      </c>
      <c r="C415" s="31">
        <v>186.14999999999998</v>
      </c>
      <c r="E415" s="14">
        <f t="shared" si="38"/>
        <v>2.2417410158809457E-4</v>
      </c>
      <c r="F415" s="32">
        <f t="shared" si="39"/>
        <v>1.7485262782681896</v>
      </c>
      <c r="G415" s="42">
        <f t="shared" si="40"/>
        <v>-2.4780128604577731</v>
      </c>
      <c r="H415" s="11">
        <f t="shared" si="41"/>
        <v>5.735166192719662</v>
      </c>
      <c r="I415" s="10">
        <f t="shared" si="42"/>
        <v>-9.7559366316222529E-2</v>
      </c>
    </row>
    <row r="416" spans="1:9" x14ac:dyDescent="0.35">
      <c r="A416" s="35">
        <f t="shared" si="43"/>
        <v>1.0660000000000063</v>
      </c>
      <c r="B416" s="31">
        <v>183.45</v>
      </c>
      <c r="C416" s="31">
        <v>188.25</v>
      </c>
      <c r="E416" s="14">
        <f t="shared" si="38"/>
        <v>2.2138090552719655E-4</v>
      </c>
      <c r="F416" s="32">
        <f t="shared" si="39"/>
        <v>1.7511267614144654</v>
      </c>
      <c r="G416" s="42">
        <f t="shared" si="40"/>
        <v>-2.4785885577809088</v>
      </c>
      <c r="H416" s="11">
        <f t="shared" si="41"/>
        <v>5.7436957774394459</v>
      </c>
      <c r="I416" s="10">
        <f t="shared" si="42"/>
        <v>-9.7582031519834384E-2</v>
      </c>
    </row>
    <row r="417" spans="1:9" x14ac:dyDescent="0.35">
      <c r="A417" s="35">
        <f t="shared" si="43"/>
        <v>1.0686000000000062</v>
      </c>
      <c r="B417" s="31">
        <v>185.14999999999998</v>
      </c>
      <c r="C417" s="31">
        <v>189.1</v>
      </c>
      <c r="E417" s="14">
        <f t="shared" si="38"/>
        <v>2.1908233793548732E-4</v>
      </c>
      <c r="F417" s="32">
        <f t="shared" si="39"/>
        <v>1.7537272478770576</v>
      </c>
      <c r="G417" s="42">
        <f t="shared" si="40"/>
        <v>-2.479158278444018</v>
      </c>
      <c r="H417" s="11">
        <f t="shared" si="41"/>
        <v>5.7522253730367483</v>
      </c>
      <c r="I417" s="10">
        <f t="shared" si="42"/>
        <v>-9.7604461422340999E-2</v>
      </c>
    </row>
    <row r="418" spans="1:9" x14ac:dyDescent="0.35">
      <c r="A418" s="35">
        <f t="shared" si="43"/>
        <v>1.0712000000000061</v>
      </c>
      <c r="B418" s="31">
        <v>187.60000000000002</v>
      </c>
      <c r="C418" s="31">
        <v>190.7</v>
      </c>
      <c r="E418" s="14">
        <f t="shared" si="38"/>
        <v>2.172783988128675E-4</v>
      </c>
      <c r="F418" s="32">
        <f t="shared" si="39"/>
        <v>1.7563277396056731</v>
      </c>
      <c r="G418" s="42">
        <f t="shared" si="40"/>
        <v>-2.4797233091318294</v>
      </c>
      <c r="H418" s="11">
        <f t="shared" si="41"/>
        <v>5.7607549859066074</v>
      </c>
      <c r="I418" s="10">
        <f t="shared" si="42"/>
        <v>-9.7626706680520134E-2</v>
      </c>
    </row>
    <row r="419" spans="1:9" x14ac:dyDescent="0.35">
      <c r="A419" s="35">
        <f t="shared" si="43"/>
        <v>1.0738000000000061</v>
      </c>
      <c r="B419" s="31">
        <v>188.5</v>
      </c>
      <c r="C419" s="31">
        <v>192.3</v>
      </c>
      <c r="E419" s="14">
        <f t="shared" si="38"/>
        <v>2.1506711859802717E-4</v>
      </c>
      <c r="F419" s="32">
        <f t="shared" si="39"/>
        <v>1.7589282345855317</v>
      </c>
      <c r="G419" s="42">
        <f t="shared" si="40"/>
        <v>-2.480282590102699</v>
      </c>
      <c r="H419" s="11">
        <f t="shared" si="41"/>
        <v>5.7692846094405441</v>
      </c>
      <c r="I419" s="10">
        <f t="shared" si="42"/>
        <v>-9.7648725572343262E-2</v>
      </c>
    </row>
    <row r="420" spans="1:9" x14ac:dyDescent="0.35">
      <c r="A420" s="35">
        <f t="shared" si="43"/>
        <v>1.076400000000006</v>
      </c>
      <c r="B420" s="31">
        <v>189.25</v>
      </c>
      <c r="C420" s="31">
        <v>192.5</v>
      </c>
      <c r="E420" s="14">
        <f t="shared" si="38"/>
        <v>2.1317589209853845E-4</v>
      </c>
      <c r="F420" s="32">
        <f t="shared" si="39"/>
        <v>1.7615287308014433</v>
      </c>
      <c r="G420" s="42">
        <f t="shared" si="40"/>
        <v>-2.4808369532118224</v>
      </c>
      <c r="H420" s="11">
        <f t="shared" si="41"/>
        <v>5.7778142370287338</v>
      </c>
      <c r="I420" s="10">
        <f t="shared" si="42"/>
        <v>-9.7670550847949456E-2</v>
      </c>
    </row>
    <row r="421" spans="1:9" x14ac:dyDescent="0.35">
      <c r="A421" s="35">
        <f t="shared" si="43"/>
        <v>1.079000000000006</v>
      </c>
      <c r="B421" s="31">
        <v>188.35</v>
      </c>
      <c r="C421" s="31">
        <v>194.1</v>
      </c>
      <c r="E421" s="14">
        <f t="shared" si="38"/>
        <v>2.0982987598400487E-4</v>
      </c>
      <c r="F421" s="32">
        <f t="shared" si="39"/>
        <v>1.7641292279291954</v>
      </c>
      <c r="G421" s="42">
        <f t="shared" si="40"/>
        <v>-2.4813826152096436</v>
      </c>
      <c r="H421" s="11">
        <f t="shared" si="41"/>
        <v>5.7863438676077603</v>
      </c>
      <c r="I421" s="10">
        <f t="shared" si="42"/>
        <v>-9.7692033560803679E-2</v>
      </c>
    </row>
    <row r="422" spans="1:9" x14ac:dyDescent="0.35">
      <c r="A422" s="35">
        <f t="shared" si="43"/>
        <v>1.0816000000000059</v>
      </c>
      <c r="B422" s="31">
        <v>186.8</v>
      </c>
      <c r="C422" s="31">
        <v>193.7</v>
      </c>
      <c r="E422" s="14">
        <f t="shared" si="38"/>
        <v>2.0581465664654469E-4</v>
      </c>
      <c r="F422" s="32">
        <f t="shared" si="39"/>
        <v>1.7667297225241172</v>
      </c>
      <c r="G422" s="42">
        <f t="shared" si="40"/>
        <v>-2.4819178351193658</v>
      </c>
      <c r="H422" s="11">
        <f t="shared" si="41"/>
        <v>5.7948734898791043</v>
      </c>
      <c r="I422" s="10">
        <f t="shared" si="42"/>
        <v>-9.7713105168649436E-2</v>
      </c>
    </row>
    <row r="423" spans="1:9" x14ac:dyDescent="0.35">
      <c r="A423" s="35">
        <f t="shared" si="43"/>
        <v>1.0842000000000058</v>
      </c>
      <c r="B423" s="31">
        <v>184.10000000000002</v>
      </c>
      <c r="C423" s="31">
        <v>192.45</v>
      </c>
      <c r="E423" s="14">
        <f t="shared" si="38"/>
        <v>2.0095565933232073E-4</v>
      </c>
      <c r="F423" s="32">
        <f t="shared" si="39"/>
        <v>1.7693302119866092</v>
      </c>
      <c r="G423" s="42">
        <f t="shared" si="40"/>
        <v>-2.4824404182009223</v>
      </c>
      <c r="H423" s="11">
        <f t="shared" si="41"/>
        <v>5.803403095316078</v>
      </c>
      <c r="I423" s="10">
        <f t="shared" si="42"/>
        <v>-9.7733679264570314E-2</v>
      </c>
    </row>
    <row r="424" spans="1:9" x14ac:dyDescent="0.35">
      <c r="A424" s="35">
        <f t="shared" si="43"/>
        <v>1.0868000000000058</v>
      </c>
      <c r="B424" s="31">
        <v>181.55</v>
      </c>
      <c r="C424" s="31">
        <v>191.8</v>
      </c>
      <c r="E424" s="14">
        <f t="shared" si="38"/>
        <v>1.9499102191062692E-4</v>
      </c>
      <c r="F424" s="32">
        <f t="shared" si="39"/>
        <v>1.771930697292172</v>
      </c>
      <c r="G424" s="42">
        <f t="shared" si="40"/>
        <v>-2.4829474894945442</v>
      </c>
      <c r="H424" s="11">
        <f t="shared" si="41"/>
        <v>5.8119326871183237</v>
      </c>
      <c r="I424" s="10">
        <f t="shared" si="42"/>
        <v>-9.7753642661400214E-2</v>
      </c>
    </row>
    <row r="425" spans="1:9" x14ac:dyDescent="0.35">
      <c r="A425" s="35">
        <f t="shared" si="43"/>
        <v>1.0894000000000057</v>
      </c>
      <c r="B425" s="31">
        <v>178.3</v>
      </c>
      <c r="C425" s="31">
        <v>190.35000000000002</v>
      </c>
      <c r="E425" s="14">
        <f t="shared" si="38"/>
        <v>1.8797893596610876E-4</v>
      </c>
      <c r="F425" s="32">
        <f t="shared" si="39"/>
        <v>1.7745311764912266</v>
      </c>
      <c r="G425" s="42">
        <f t="shared" si="40"/>
        <v>-2.4834363248131424</v>
      </c>
      <c r="H425" s="11">
        <f t="shared" si="41"/>
        <v>5.8204622588912232</v>
      </c>
      <c r="I425" s="10">
        <f t="shared" si="42"/>
        <v>-9.7772888107893419E-2</v>
      </c>
    </row>
    <row r="426" spans="1:9" x14ac:dyDescent="0.35">
      <c r="A426" s="35">
        <f t="shared" si="43"/>
        <v>1.0920000000000056</v>
      </c>
      <c r="B426" s="31">
        <v>175.7</v>
      </c>
      <c r="C426" s="31">
        <v>188.9</v>
      </c>
      <c r="E426" s="14">
        <f t="shared" si="38"/>
        <v>1.8029764679876342E-4</v>
      </c>
      <c r="F426" s="32">
        <f t="shared" si="39"/>
        <v>1.7771316504289594</v>
      </c>
      <c r="G426" s="42">
        <f t="shared" si="40"/>
        <v>-2.4839051841497577</v>
      </c>
      <c r="H426" s="11">
        <f t="shared" si="41"/>
        <v>5.8289918134069865</v>
      </c>
      <c r="I426" s="10">
        <f t="shared" si="42"/>
        <v>-9.7791347099975973E-2</v>
      </c>
    </row>
    <row r="427" spans="1:9" x14ac:dyDescent="0.35">
      <c r="A427" s="35">
        <f t="shared" si="43"/>
        <v>1.0946000000000056</v>
      </c>
      <c r="B427" s="31">
        <v>172.65</v>
      </c>
      <c r="C427" s="31">
        <v>186.89999999999998</v>
      </c>
      <c r="E427" s="14">
        <f t="shared" si="38"/>
        <v>1.7200534599303761E-4</v>
      </c>
      <c r="F427" s="32">
        <f t="shared" si="39"/>
        <v>1.7797321178054908</v>
      </c>
      <c r="G427" s="42">
        <f t="shared" si="40"/>
        <v>-2.4843524784450128</v>
      </c>
      <c r="H427" s="11">
        <f t="shared" si="41"/>
        <v>5.837521346402009</v>
      </c>
      <c r="I427" s="10">
        <f t="shared" si="42"/>
        <v>-9.7808957076380154E-2</v>
      </c>
    </row>
    <row r="428" spans="1:9" x14ac:dyDescent="0.35">
      <c r="A428" s="35">
        <f t="shared" si="43"/>
        <v>1.0972000000000055</v>
      </c>
      <c r="B428" s="31">
        <v>169.55</v>
      </c>
      <c r="C428" s="31">
        <v>186.5</v>
      </c>
      <c r="E428" s="14">
        <f t="shared" si="38"/>
        <v>1.621418724030753E-4</v>
      </c>
      <c r="F428" s="32">
        <f t="shared" si="39"/>
        <v>1.7823325806363077</v>
      </c>
      <c r="G428" s="42">
        <f t="shared" si="40"/>
        <v>-2.4847741223612112</v>
      </c>
      <c r="H428" s="11">
        <f t="shared" si="41"/>
        <v>5.846050864487089</v>
      </c>
      <c r="I428" s="10">
        <f t="shared" si="42"/>
        <v>-9.7825557197360885E-2</v>
      </c>
    </row>
    <row r="429" spans="1:9" x14ac:dyDescent="0.35">
      <c r="A429" s="35">
        <f t="shared" si="43"/>
        <v>1.0998000000000054</v>
      </c>
      <c r="B429" s="31">
        <v>166.4</v>
      </c>
      <c r="C429" s="31">
        <v>182.75</v>
      </c>
      <c r="E429" s="14">
        <f t="shared" si="38"/>
        <v>1.5262754832068797E-4</v>
      </c>
      <c r="F429" s="32">
        <f t="shared" si="39"/>
        <v>1.7849330345010188</v>
      </c>
      <c r="G429" s="42">
        <f t="shared" si="40"/>
        <v>-2.4851710232621849</v>
      </c>
      <c r="H429" s="11">
        <f t="shared" si="41"/>
        <v>5.8545803531633416</v>
      </c>
      <c r="I429" s="10">
        <f t="shared" si="42"/>
        <v>-9.7841183185832223E-2</v>
      </c>
    </row>
    <row r="430" spans="1:9" x14ac:dyDescent="0.35">
      <c r="A430" s="35">
        <f t="shared" si="43"/>
        <v>1.1024000000000054</v>
      </c>
      <c r="B430" s="31">
        <v>164.05</v>
      </c>
      <c r="C430" s="31">
        <v>178.1</v>
      </c>
      <c r="E430" s="14">
        <f t="shared" si="38"/>
        <v>1.444516306841538E-4</v>
      </c>
      <c r="F430" s="32">
        <f t="shared" si="39"/>
        <v>1.7875334792688879</v>
      </c>
      <c r="G430" s="42">
        <f t="shared" si="40"/>
        <v>-2.4855466617520205</v>
      </c>
      <c r="H430" s="11">
        <f t="shared" si="41"/>
        <v>5.8631098120019525</v>
      </c>
      <c r="I430" s="10">
        <f t="shared" si="42"/>
        <v>-9.7855972073177061E-2</v>
      </c>
    </row>
    <row r="431" spans="1:9" x14ac:dyDescent="0.35">
      <c r="A431" s="35">
        <f t="shared" si="43"/>
        <v>1.1050000000000053</v>
      </c>
      <c r="B431" s="31">
        <v>162.5</v>
      </c>
      <c r="C431" s="31">
        <v>173.7</v>
      </c>
      <c r="E431" s="14">
        <f t="shared" si="38"/>
        <v>1.3793417320872507E-4</v>
      </c>
      <c r="F431" s="32">
        <f t="shared" si="39"/>
        <v>1.7901339163041503</v>
      </c>
      <c r="G431" s="42">
        <f t="shared" si="40"/>
        <v>-2.4859053508867355</v>
      </c>
      <c r="H431" s="11">
        <f t="shared" si="41"/>
        <v>5.8716392454776125</v>
      </c>
      <c r="I431" s="10">
        <f t="shared" si="42"/>
        <v>-9.7870093664410782E-2</v>
      </c>
    </row>
    <row r="432" spans="1:9" x14ac:dyDescent="0.35">
      <c r="A432" s="35">
        <f t="shared" si="43"/>
        <v>1.1076000000000052</v>
      </c>
      <c r="B432" s="31">
        <v>160.80000000000001</v>
      </c>
      <c r="C432" s="31">
        <v>170.45</v>
      </c>
      <c r="E432" s="14">
        <f t="shared" si="38"/>
        <v>1.3231868529470564E-4</v>
      </c>
      <c r="F432" s="32">
        <f t="shared" si="39"/>
        <v>1.7927343469063859</v>
      </c>
      <c r="G432" s="42">
        <f t="shared" si="40"/>
        <v>-2.4862494364472316</v>
      </c>
      <c r="H432" s="11">
        <f t="shared" si="41"/>
        <v>5.8801686578529457</v>
      </c>
      <c r="I432" s="10">
        <f t="shared" si="42"/>
        <v>-9.7883640312927511E-2</v>
      </c>
    </row>
    <row r="433" spans="1:9" x14ac:dyDescent="0.35">
      <c r="A433" s="35">
        <f t="shared" si="43"/>
        <v>1.1102000000000052</v>
      </c>
      <c r="B433" s="31">
        <v>158.10000000000002</v>
      </c>
      <c r="C433" s="31">
        <v>167.55</v>
      </c>
      <c r="E433" s="14">
        <f t="shared" si="38"/>
        <v>1.2681958054977846E-4</v>
      </c>
      <c r="F433" s="32">
        <f t="shared" si="39"/>
        <v>1.7953347702304743</v>
      </c>
      <c r="G433" s="42">
        <f t="shared" si="40"/>
        <v>-2.4865792210442126</v>
      </c>
      <c r="H433" s="11">
        <f t="shared" si="41"/>
        <v>5.8886980463559553</v>
      </c>
      <c r="I433" s="10">
        <f t="shared" si="42"/>
        <v>-9.7896623932510654E-2</v>
      </c>
    </row>
    <row r="434" spans="1:9" x14ac:dyDescent="0.35">
      <c r="A434" s="35">
        <f t="shared" si="43"/>
        <v>1.1128000000000051</v>
      </c>
      <c r="B434" s="31">
        <v>155.65</v>
      </c>
      <c r="C434" s="31">
        <v>164.9</v>
      </c>
      <c r="E434" s="14">
        <f t="shared" si="38"/>
        <v>1.2143685897414235E-4</v>
      </c>
      <c r="F434" s="32">
        <f t="shared" si="39"/>
        <v>1.7979351869263003</v>
      </c>
      <c r="G434" s="42">
        <f t="shared" si="40"/>
        <v>-2.4868950074813299</v>
      </c>
      <c r="H434" s="11">
        <f t="shared" si="41"/>
        <v>5.8972274131182649</v>
      </c>
      <c r="I434" s="10">
        <f t="shared" si="42"/>
        <v>-9.7909056444539969E-2</v>
      </c>
    </row>
    <row r="435" spans="1:9" x14ac:dyDescent="0.35">
      <c r="A435" s="35">
        <f t="shared" si="43"/>
        <v>1.1154000000000051</v>
      </c>
      <c r="B435" s="31">
        <v>154.1</v>
      </c>
      <c r="C435" s="31">
        <v>160.05000000000001</v>
      </c>
      <c r="E435" s="14">
        <f t="shared" si="38"/>
        <v>1.1797445969031772E-4</v>
      </c>
      <c r="F435" s="32">
        <f t="shared" si="39"/>
        <v>1.8005355953032041</v>
      </c>
      <c r="G435" s="42">
        <f t="shared" si="40"/>
        <v>-2.4872017892559923</v>
      </c>
      <c r="H435" s="11">
        <f t="shared" si="41"/>
        <v>5.9057567525945087</v>
      </c>
      <c r="I435" s="10">
        <f t="shared" si="42"/>
        <v>-9.7921134443008429E-2</v>
      </c>
    </row>
    <row r="436" spans="1:9" x14ac:dyDescent="0.35">
      <c r="A436" s="35">
        <f t="shared" si="43"/>
        <v>1.118000000000005</v>
      </c>
      <c r="B436" s="31">
        <v>151.30000000000001</v>
      </c>
      <c r="C436" s="31">
        <v>157.44999999999999</v>
      </c>
      <c r="E436" s="14">
        <f t="shared" si="38"/>
        <v>1.1439567723740082E-4</v>
      </c>
      <c r="F436" s="32">
        <f t="shared" si="39"/>
        <v>1.8031359966611891</v>
      </c>
      <c r="G436" s="42">
        <f t="shared" si="40"/>
        <v>-2.4874992639317259</v>
      </c>
      <c r="H436" s="11">
        <f t="shared" si="41"/>
        <v>5.9142860690486998</v>
      </c>
      <c r="I436" s="10">
        <f t="shared" si="42"/>
        <v>-9.7932846020992059E-2</v>
      </c>
    </row>
    <row r="437" spans="1:9" x14ac:dyDescent="0.35">
      <c r="A437" s="35">
        <f t="shared" si="43"/>
        <v>1.1206000000000049</v>
      </c>
      <c r="B437" s="31">
        <v>149.19999999999999</v>
      </c>
      <c r="C437" s="31">
        <v>153.19999999999999</v>
      </c>
      <c r="E437" s="14">
        <f t="shared" si="38"/>
        <v>1.1206801385336882E-4</v>
      </c>
      <c r="F437" s="32">
        <f t="shared" si="39"/>
        <v>1.8057363897648595</v>
      </c>
      <c r="G437" s="42">
        <f t="shared" si="40"/>
        <v>-2.4877906848233122</v>
      </c>
      <c r="H437" s="11">
        <f t="shared" si="41"/>
        <v>5.9228153584287391</v>
      </c>
      <c r="I437" s="10">
        <f t="shared" si="42"/>
        <v>-9.7944319261493815E-2</v>
      </c>
    </row>
    <row r="438" spans="1:9" x14ac:dyDescent="0.35">
      <c r="A438" s="35">
        <f t="shared" si="43"/>
        <v>1.1232000000000049</v>
      </c>
      <c r="B438" s="31">
        <v>147.25</v>
      </c>
      <c r="C438" s="31">
        <v>150.5</v>
      </c>
      <c r="E438" s="14">
        <f t="shared" si="38"/>
        <v>1.1017678735378071E-4</v>
      </c>
      <c r="F438" s="32">
        <f t="shared" si="39"/>
        <v>1.8083367768240766</v>
      </c>
      <c r="G438" s="42">
        <f t="shared" si="40"/>
        <v>-2.4880771871165326</v>
      </c>
      <c r="H438" s="11">
        <f t="shared" si="41"/>
        <v>5.9313446279829707</v>
      </c>
      <c r="I438" s="10">
        <f t="shared" si="42"/>
        <v>-9.795559885677789E-2</v>
      </c>
    </row>
    <row r="439" spans="1:9" x14ac:dyDescent="0.35">
      <c r="A439" s="35">
        <f t="shared" si="43"/>
        <v>1.1258000000000048</v>
      </c>
      <c r="B439" s="31">
        <v>143.30000000000001</v>
      </c>
      <c r="C439" s="31">
        <v>146.30000000000001</v>
      </c>
      <c r="E439" s="14">
        <f t="shared" si="38"/>
        <v>1.0843103981570701E-4</v>
      </c>
      <c r="F439" s="32">
        <f t="shared" si="39"/>
        <v>1.8109371532887899</v>
      </c>
      <c r="G439" s="42">
        <f t="shared" si="40"/>
        <v>-2.4883591486416186</v>
      </c>
      <c r="H439" s="11">
        <f t="shared" si="41"/>
        <v>5.9398738627872305</v>
      </c>
      <c r="I439" s="10">
        <f t="shared" si="42"/>
        <v>-9.7966699682020528E-2</v>
      </c>
    </row>
    <row r="440" spans="1:9" x14ac:dyDescent="0.35">
      <c r="A440" s="35">
        <f t="shared" si="43"/>
        <v>1.1284000000000047</v>
      </c>
      <c r="B440" s="31">
        <v>141.5</v>
      </c>
      <c r="C440" s="31">
        <v>142.30000000000001</v>
      </c>
      <c r="E440" s="14">
        <f t="shared" si="38"/>
        <v>1.0796550713894037E-4</v>
      </c>
      <c r="F440" s="32">
        <f t="shared" si="39"/>
        <v>1.8135375222136343</v>
      </c>
      <c r="G440" s="42">
        <f t="shared" si="40"/>
        <v>-2.4886398987924285</v>
      </c>
      <c r="H440" s="11">
        <f t="shared" si="41"/>
        <v>5.94840307286072</v>
      </c>
      <c r="I440" s="10">
        <f t="shared" si="42"/>
        <v>-9.7977752815457911E-2</v>
      </c>
    </row>
    <row r="441" spans="1:9" x14ac:dyDescent="0.35">
      <c r="A441" s="35">
        <f t="shared" si="43"/>
        <v>1.1310000000000047</v>
      </c>
      <c r="B441" s="31">
        <v>138.94999999999999</v>
      </c>
      <c r="C441" s="31">
        <v>139.5</v>
      </c>
      <c r="E441" s="14">
        <f t="shared" si="38"/>
        <v>1.0764545342358876E-4</v>
      </c>
      <c r="F441" s="32">
        <f t="shared" si="39"/>
        <v>1.8161378841835685</v>
      </c>
      <c r="G441" s="42">
        <f t="shared" si="40"/>
        <v>-2.4889198159368289</v>
      </c>
      <c r="H441" s="11">
        <f t="shared" si="41"/>
        <v>5.9569322601221044</v>
      </c>
      <c r="I441" s="10">
        <f t="shared" si="42"/>
        <v>-9.7988773153432962E-2</v>
      </c>
    </row>
    <row r="442" spans="1:9" x14ac:dyDescent="0.35">
      <c r="A442" s="35">
        <f t="shared" si="43"/>
        <v>1.1336000000000046</v>
      </c>
      <c r="B442" s="31">
        <v>136.69999999999999</v>
      </c>
      <c r="C442" s="31">
        <v>138.69999999999999</v>
      </c>
      <c r="E442" s="14">
        <f t="shared" si="38"/>
        <v>1.0648162173157276E-4</v>
      </c>
      <c r="F442" s="32">
        <f t="shared" si="39"/>
        <v>1.8187382421888265</v>
      </c>
      <c r="G442" s="42">
        <f t="shared" si="40"/>
        <v>-2.4891967062753579</v>
      </c>
      <c r="H442" s="11">
        <f t="shared" si="41"/>
        <v>5.9654614343793506</v>
      </c>
      <c r="I442" s="10">
        <f t="shared" si="42"/>
        <v>-9.7999674326060854E-2</v>
      </c>
    </row>
    <row r="443" spans="1:9" x14ac:dyDescent="0.35">
      <c r="A443" s="35">
        <f t="shared" si="43"/>
        <v>1.1362000000000045</v>
      </c>
      <c r="B443" s="31">
        <v>134.14999999999998</v>
      </c>
      <c r="C443" s="31">
        <v>136.60000000000002</v>
      </c>
      <c r="E443" s="14">
        <f t="shared" si="38"/>
        <v>1.0505592790885067E-4</v>
      </c>
      <c r="F443" s="32">
        <f t="shared" si="39"/>
        <v>1.8213385941494769</v>
      </c>
      <c r="G443" s="42">
        <f t="shared" si="40"/>
        <v>-2.4894698886644786</v>
      </c>
      <c r="H443" s="11">
        <f t="shared" si="41"/>
        <v>5.9739905888102838</v>
      </c>
      <c r="I443" s="10">
        <f t="shared" si="42"/>
        <v>-9.8010429516720524E-2</v>
      </c>
    </row>
    <row r="444" spans="1:9" x14ac:dyDescent="0.35">
      <c r="A444" s="35">
        <f t="shared" si="43"/>
        <v>1.1388000000000045</v>
      </c>
      <c r="B444" s="31">
        <v>132.9</v>
      </c>
      <c r="C444" s="31">
        <v>134.6</v>
      </c>
      <c r="E444" s="14">
        <f t="shared" si="38"/>
        <v>1.0406667097067186E-4</v>
      </c>
      <c r="F444" s="32">
        <f t="shared" si="39"/>
        <v>1.8239389418853962</v>
      </c>
      <c r="G444" s="42">
        <f t="shared" si="40"/>
        <v>-2.4897404981976989</v>
      </c>
      <c r="H444" s="11">
        <f t="shared" si="41"/>
        <v>5.9825197293840988</v>
      </c>
      <c r="I444" s="10">
        <f t="shared" si="42"/>
        <v>-9.802108341404342E-2</v>
      </c>
    </row>
    <row r="445" spans="1:9" x14ac:dyDescent="0.35">
      <c r="A445" s="35">
        <f t="shared" si="43"/>
        <v>1.1414000000000044</v>
      </c>
      <c r="B445" s="31">
        <v>131.35000000000002</v>
      </c>
      <c r="C445" s="31">
        <v>132.5</v>
      </c>
      <c r="E445" s="14">
        <f t="shared" si="38"/>
        <v>1.0339746774774527E-4</v>
      </c>
      <c r="F445" s="32">
        <f t="shared" si="39"/>
        <v>1.8265392848764961</v>
      </c>
      <c r="G445" s="42">
        <f t="shared" si="40"/>
        <v>-2.4900093670792125</v>
      </c>
      <c r="H445" s="11">
        <f t="shared" si="41"/>
        <v>5.991048854394907</v>
      </c>
      <c r="I445" s="10">
        <f t="shared" si="42"/>
        <v>-9.8031668781908596E-2</v>
      </c>
    </row>
    <row r="446" spans="1:9" x14ac:dyDescent="0.35">
      <c r="A446" s="35">
        <f t="shared" si="43"/>
        <v>1.1440000000000043</v>
      </c>
      <c r="B446" s="31">
        <v>129.69999999999999</v>
      </c>
      <c r="C446" s="31">
        <v>131.39999999999998</v>
      </c>
      <c r="E446" s="14">
        <f t="shared" si="38"/>
        <v>1.0240821080956646E-4</v>
      </c>
      <c r="F446" s="32">
        <f t="shared" si="39"/>
        <v>1.8291396242928606</v>
      </c>
      <c r="G446" s="42">
        <f t="shared" si="40"/>
        <v>-2.4902756631872709</v>
      </c>
      <c r="H446" s="11">
        <f t="shared" si="41"/>
        <v>5.9995779676805823</v>
      </c>
      <c r="I446" s="10">
        <f t="shared" si="42"/>
        <v>-9.804215285968286E-2</v>
      </c>
    </row>
    <row r="447" spans="1:9" x14ac:dyDescent="0.35">
      <c r="A447" s="35">
        <f t="shared" si="43"/>
        <v>1.1466000000000043</v>
      </c>
      <c r="B447" s="31">
        <v>129.15</v>
      </c>
      <c r="C447" s="31">
        <v>130.1</v>
      </c>
      <c r="E447" s="14">
        <f t="shared" si="38"/>
        <v>1.0185539075583152E-4</v>
      </c>
      <c r="F447" s="32">
        <f t="shared" si="39"/>
        <v>1.8317399613043719</v>
      </c>
      <c r="G447" s="42">
        <f t="shared" si="40"/>
        <v>-2.4905405215305914</v>
      </c>
      <c r="H447" s="11">
        <f t="shared" si="41"/>
        <v>6.0081070730783397</v>
      </c>
      <c r="I447" s="10">
        <f t="shared" si="42"/>
        <v>-9.8052580332659386E-2</v>
      </c>
    </row>
    <row r="448" spans="1:9" x14ac:dyDescent="0.35">
      <c r="A448" s="35">
        <f t="shared" si="43"/>
        <v>1.1492000000000042</v>
      </c>
      <c r="B448" s="31">
        <v>127.65</v>
      </c>
      <c r="C448" s="31">
        <v>129.80000000000001</v>
      </c>
      <c r="E448" s="14">
        <f t="shared" si="38"/>
        <v>1.0060427168694662E-4</v>
      </c>
      <c r="F448" s="32">
        <f t="shared" si="39"/>
        <v>1.8343402959762125</v>
      </c>
      <c r="G448" s="42">
        <f t="shared" si="40"/>
        <v>-2.4908021263072766</v>
      </c>
      <c r="H448" s="11">
        <f t="shared" si="41"/>
        <v>6.0166361708019771</v>
      </c>
      <c r="I448" s="10">
        <f t="shared" si="42"/>
        <v>-9.8062879712717488E-2</v>
      </c>
    </row>
    <row r="449" spans="1:9" x14ac:dyDescent="0.35">
      <c r="A449" s="35">
        <f t="shared" si="43"/>
        <v>1.1518000000000042</v>
      </c>
      <c r="B449" s="31">
        <v>127.65</v>
      </c>
      <c r="C449" s="31">
        <v>129.55000000000001</v>
      </c>
      <c r="E449" s="14">
        <f t="shared" si="38"/>
        <v>9.9498631579476762E-5</v>
      </c>
      <c r="F449" s="32">
        <f t="shared" si="39"/>
        <v>1.8369406303233409</v>
      </c>
      <c r="G449" s="42">
        <f t="shared" si="40"/>
        <v>-2.4910608560173189</v>
      </c>
      <c r="H449" s="11">
        <f t="shared" si="41"/>
        <v>6.025165267460558</v>
      </c>
      <c r="I449" s="10">
        <f t="shared" si="42"/>
        <v>-9.8073065901401843E-2</v>
      </c>
    </row>
    <row r="450" spans="1:9" x14ac:dyDescent="0.35">
      <c r="A450" s="35">
        <f t="shared" si="43"/>
        <v>1.1544000000000041</v>
      </c>
      <c r="B450" s="31">
        <v>128.25</v>
      </c>
      <c r="C450" s="31">
        <v>128.4</v>
      </c>
      <c r="E450" s="14">
        <f t="shared" si="38"/>
        <v>9.9411344202508469E-5</v>
      </c>
      <c r="F450" s="32">
        <f t="shared" si="39"/>
        <v>1.8395409639554918</v>
      </c>
      <c r="G450" s="42">
        <f t="shared" si="40"/>
        <v>-2.4913193586799176</v>
      </c>
      <c r="H450" s="11">
        <f t="shared" si="41"/>
        <v>6.0336943617740131</v>
      </c>
      <c r="I450" s="10">
        <f t="shared" si="42"/>
        <v>-9.8083243151228364E-2</v>
      </c>
    </row>
    <row r="451" spans="1:9" x14ac:dyDescent="0.35">
      <c r="A451" s="35">
        <f t="shared" si="43"/>
        <v>1.157000000000004</v>
      </c>
      <c r="B451" s="31">
        <v>127.65</v>
      </c>
      <c r="C451" s="31">
        <v>128.19999999999999</v>
      </c>
      <c r="E451" s="14">
        <f t="shared" si="38"/>
        <v>9.9091290487156861E-5</v>
      </c>
      <c r="F451" s="32">
        <f t="shared" si="39"/>
        <v>1.8421412965477253</v>
      </c>
      <c r="G451" s="42">
        <f t="shared" si="40"/>
        <v>-2.4915770289930212</v>
      </c>
      <c r="H451" s="11">
        <f t="shared" si="41"/>
        <v>6.0422234526765388</v>
      </c>
      <c r="I451" s="10">
        <f t="shared" si="42"/>
        <v>-9.8093387631455253E-2</v>
      </c>
    </row>
    <row r="452" spans="1:9" x14ac:dyDescent="0.35">
      <c r="A452" s="35">
        <f t="shared" si="43"/>
        <v>1.159600000000004</v>
      </c>
      <c r="B452" s="31">
        <v>127.1</v>
      </c>
      <c r="C452" s="31">
        <v>129.39999999999998</v>
      </c>
      <c r="E452" s="14">
        <f t="shared" si="38"/>
        <v>9.7752884041303671E-5</v>
      </c>
      <c r="F452" s="32">
        <f t="shared" si="39"/>
        <v>1.8447416299853014</v>
      </c>
      <c r="G452" s="42">
        <f t="shared" si="40"/>
        <v>-2.4918312190868228</v>
      </c>
      <c r="H452" s="11">
        <f t="shared" si="41"/>
        <v>6.0507525463517879</v>
      </c>
      <c r="I452" s="10">
        <f t="shared" si="42"/>
        <v>-9.8103395095448215E-2</v>
      </c>
    </row>
    <row r="453" spans="1:9" x14ac:dyDescent="0.35">
      <c r="A453" s="35">
        <f t="shared" si="43"/>
        <v>1.1622000000000039</v>
      </c>
      <c r="B453" s="31">
        <v>129.19999999999999</v>
      </c>
      <c r="C453" s="31">
        <v>130.9</v>
      </c>
      <c r="E453" s="14">
        <f t="shared" si="38"/>
        <v>9.6763627103025468E-5</v>
      </c>
      <c r="F453" s="32">
        <f t="shared" si="39"/>
        <v>1.8473419681031278</v>
      </c>
      <c r="G453" s="42">
        <f t="shared" si="40"/>
        <v>-2.4920828372355834</v>
      </c>
      <c r="H453" s="11">
        <f t="shared" si="41"/>
        <v>6.0592816553782587</v>
      </c>
      <c r="I453" s="10">
        <f t="shared" si="42"/>
        <v>-9.8113301301964925E-2</v>
      </c>
    </row>
    <row r="454" spans="1:9" x14ac:dyDescent="0.35">
      <c r="A454" s="35">
        <f t="shared" si="43"/>
        <v>1.1648000000000038</v>
      </c>
      <c r="B454" s="31">
        <v>130.35</v>
      </c>
      <c r="C454" s="31">
        <v>130.69999999999999</v>
      </c>
      <c r="E454" s="14">
        <f t="shared" si="38"/>
        <v>9.6559956556865518E-5</v>
      </c>
      <c r="F454" s="32">
        <f t="shared" si="39"/>
        <v>1.8499423074560053</v>
      </c>
      <c r="G454" s="42">
        <f t="shared" si="40"/>
        <v>-2.4923339258913106</v>
      </c>
      <c r="H454" s="11">
        <f t="shared" si="41"/>
        <v>6.067810768455697</v>
      </c>
      <c r="I454" s="10">
        <f t="shared" si="42"/>
        <v>-9.8123186662340905E-2</v>
      </c>
    </row>
    <row r="455" spans="1:9" x14ac:dyDescent="0.35">
      <c r="A455" s="35">
        <f t="shared" si="43"/>
        <v>1.1674000000000038</v>
      </c>
      <c r="B455" s="31">
        <v>131.89999999999998</v>
      </c>
      <c r="C455" s="31">
        <v>133.19999999999999</v>
      </c>
      <c r="E455" s="14">
        <f t="shared" ref="E455:E518" si="44">E454+(($J$5+B455*$J$5*10^-6)-($J$5+C455*$J$5*10^-6))/$I$5</f>
        <v>9.5803465957070024E-5</v>
      </c>
      <c r="F455" s="32">
        <f t="shared" ref="F455:F518" si="45">F454+((($J$5+B455*$J$5*10^-6)+($J$5+C455*$J$5*10^-6))/2)*COS(E455)/1000</f>
        <v>1.852542652074072</v>
      </c>
      <c r="G455" s="42">
        <f t="shared" ref="G455:G518" si="46">G454-((($J$5+B455*$J$5*10^-6)+($J$5+C455*$J$5*10^-6))/2)*SIN(E455)</f>
        <v>-2.4925830479191666</v>
      </c>
      <c r="H455" s="11">
        <f t="shared" ref="H455:H518" si="47">F455*3.28</f>
        <v>6.0763398988029556</v>
      </c>
      <c r="I455" s="10">
        <f t="shared" ref="I455:I518" si="48">G455*0.03937</f>
        <v>-9.8132994596577594E-2</v>
      </c>
    </row>
    <row r="456" spans="1:9" x14ac:dyDescent="0.35">
      <c r="A456" s="35">
        <f t="shared" ref="A456:A519" si="49">A455+$J$5/1000</f>
        <v>1.1700000000000037</v>
      </c>
      <c r="B456" s="31">
        <v>132.94999999999999</v>
      </c>
      <c r="C456" s="31">
        <v>132.6</v>
      </c>
      <c r="E456" s="14">
        <f t="shared" si="44"/>
        <v>9.6007136503229975E-5</v>
      </c>
      <c r="F456" s="32">
        <f t="shared" si="45"/>
        <v>1.8551429972770879</v>
      </c>
      <c r="G456" s="42">
        <f t="shared" si="46"/>
        <v>-2.4928326996167951</v>
      </c>
      <c r="H456" s="11">
        <f t="shared" si="47"/>
        <v>6.0848690310688482</v>
      </c>
      <c r="I456" s="10">
        <f t="shared" si="48"/>
        <v>-9.8142823383913225E-2</v>
      </c>
    </row>
    <row r="457" spans="1:9" x14ac:dyDescent="0.35">
      <c r="A457" s="35">
        <f t="shared" si="49"/>
        <v>1.1726000000000036</v>
      </c>
      <c r="B457" s="31">
        <v>133.69999999999999</v>
      </c>
      <c r="C457" s="31">
        <v>134.69999999999999</v>
      </c>
      <c r="E457" s="14">
        <f t="shared" si="44"/>
        <v>9.5425220657172278E-5</v>
      </c>
      <c r="F457" s="32">
        <f t="shared" si="45"/>
        <v>1.8577433461852486</v>
      </c>
      <c r="G457" s="42">
        <f t="shared" si="46"/>
        <v>-2.4930808384858953</v>
      </c>
      <c r="H457" s="11">
        <f t="shared" si="47"/>
        <v>6.0933981754876152</v>
      </c>
      <c r="I457" s="10">
        <f t="shared" si="48"/>
        <v>-9.8152592611189707E-2</v>
      </c>
    </row>
    <row r="458" spans="1:9" x14ac:dyDescent="0.35">
      <c r="A458" s="35">
        <f t="shared" si="49"/>
        <v>1.1752000000000036</v>
      </c>
      <c r="B458" s="31">
        <v>135.6</v>
      </c>
      <c r="C458" s="31">
        <v>136.05000000000001</v>
      </c>
      <c r="E458" s="14">
        <f t="shared" si="44"/>
        <v>9.5163358526466189E-5</v>
      </c>
      <c r="F458" s="32">
        <f t="shared" si="45"/>
        <v>1.8603436993184741</v>
      </c>
      <c r="G458" s="42">
        <f t="shared" si="46"/>
        <v>-2.493328296824155</v>
      </c>
      <c r="H458" s="11">
        <f t="shared" si="47"/>
        <v>6.1019273337645945</v>
      </c>
      <c r="I458" s="10">
        <f t="shared" si="48"/>
        <v>-9.8162335045966984E-2</v>
      </c>
    </row>
    <row r="459" spans="1:9" x14ac:dyDescent="0.35">
      <c r="A459" s="35">
        <f t="shared" si="49"/>
        <v>1.1778000000000035</v>
      </c>
      <c r="B459" s="31">
        <v>136.80000000000001</v>
      </c>
      <c r="C459" s="31">
        <v>138.44999999999999</v>
      </c>
      <c r="E459" s="14">
        <f t="shared" si="44"/>
        <v>9.420319738061014E-5</v>
      </c>
      <c r="F459" s="32">
        <f t="shared" si="45"/>
        <v>1.862944057131936</v>
      </c>
      <c r="G459" s="42">
        <f t="shared" si="46"/>
        <v>-2.4935732588452413</v>
      </c>
      <c r="H459" s="11">
        <f t="shared" si="47"/>
        <v>6.1104565073927501</v>
      </c>
      <c r="I459" s="10">
        <f t="shared" si="48"/>
        <v>-9.8171979200737156E-2</v>
      </c>
    </row>
    <row r="460" spans="1:9" x14ac:dyDescent="0.35">
      <c r="A460" s="35">
        <f t="shared" si="49"/>
        <v>1.1804000000000034</v>
      </c>
      <c r="B460" s="31">
        <v>139.1</v>
      </c>
      <c r="C460" s="31">
        <v>141.80000000000001</v>
      </c>
      <c r="E460" s="14">
        <f t="shared" si="44"/>
        <v>9.2632024596373634E-5</v>
      </c>
      <c r="F460" s="32">
        <f t="shared" si="45"/>
        <v>1.8655444222907795</v>
      </c>
      <c r="G460" s="42">
        <f t="shared" si="46"/>
        <v>-2.4938141359352839</v>
      </c>
      <c r="H460" s="11">
        <f t="shared" si="47"/>
        <v>6.1189857051137562</v>
      </c>
      <c r="I460" s="10">
        <f t="shared" si="48"/>
        <v>-9.8181462531772137E-2</v>
      </c>
    </row>
    <row r="461" spans="1:9" x14ac:dyDescent="0.35">
      <c r="A461" s="35">
        <f t="shared" si="49"/>
        <v>1.1830000000000034</v>
      </c>
      <c r="B461" s="31">
        <v>140.85</v>
      </c>
      <c r="C461" s="31">
        <v>143.15</v>
      </c>
      <c r="E461" s="14">
        <f t="shared" si="44"/>
        <v>9.1293618150520444E-5</v>
      </c>
      <c r="F461" s="32">
        <f t="shared" si="45"/>
        <v>1.8681447914799432</v>
      </c>
      <c r="G461" s="42">
        <f t="shared" si="46"/>
        <v>-2.4940515330477493</v>
      </c>
      <c r="H461" s="11">
        <f t="shared" si="47"/>
        <v>6.1275149160542135</v>
      </c>
      <c r="I461" s="10">
        <f t="shared" si="48"/>
        <v>-9.8190808856089898E-2</v>
      </c>
    </row>
    <row r="462" spans="1:9" x14ac:dyDescent="0.35">
      <c r="A462" s="35">
        <f t="shared" si="49"/>
        <v>1.1856000000000033</v>
      </c>
      <c r="B462" s="31">
        <v>142.75</v>
      </c>
      <c r="C462" s="31">
        <v>144.60000000000002</v>
      </c>
      <c r="E462" s="14">
        <f t="shared" si="44"/>
        <v>9.0217073835373342E-5</v>
      </c>
      <c r="F462" s="32">
        <f t="shared" si="45"/>
        <v>1.8707451650243607</v>
      </c>
      <c r="G462" s="42">
        <f t="shared" si="46"/>
        <v>-2.4942861311404418</v>
      </c>
      <c r="H462" s="11">
        <f t="shared" si="47"/>
        <v>6.1360441412799025</v>
      </c>
      <c r="I462" s="10">
        <f t="shared" si="48"/>
        <v>-9.8200044982999196E-2</v>
      </c>
    </row>
    <row r="463" spans="1:9" x14ac:dyDescent="0.35">
      <c r="A463" s="35">
        <f t="shared" si="49"/>
        <v>1.1882000000000033</v>
      </c>
      <c r="B463" s="31">
        <v>144.05000000000001</v>
      </c>
      <c r="C463" s="31">
        <v>149</v>
      </c>
      <c r="E463" s="14">
        <f t="shared" si="44"/>
        <v>8.7336590397606406E-5</v>
      </c>
      <c r="F463" s="32">
        <f t="shared" si="45"/>
        <v>1.8733455459794432</v>
      </c>
      <c r="G463" s="42">
        <f t="shared" si="46"/>
        <v>-2.4945132395473713</v>
      </c>
      <c r="H463" s="11">
        <f t="shared" si="47"/>
        <v>6.1445733908125737</v>
      </c>
      <c r="I463" s="10">
        <f t="shared" si="48"/>
        <v>-9.8208986240980012E-2</v>
      </c>
    </row>
    <row r="464" spans="1:9" x14ac:dyDescent="0.35">
      <c r="A464" s="35">
        <f t="shared" si="49"/>
        <v>1.1908000000000032</v>
      </c>
      <c r="B464" s="31">
        <v>145</v>
      </c>
      <c r="C464" s="31">
        <v>151.55000000000001</v>
      </c>
      <c r="E464" s="14">
        <f t="shared" si="44"/>
        <v>8.3525041606206799E-5</v>
      </c>
      <c r="F464" s="32">
        <f t="shared" si="45"/>
        <v>1.8759459314853726</v>
      </c>
      <c r="G464" s="42">
        <f t="shared" si="46"/>
        <v>-2.4947304368554515</v>
      </c>
      <c r="H464" s="11">
        <f t="shared" si="47"/>
        <v>6.153102655272022</v>
      </c>
      <c r="I464" s="10">
        <f t="shared" si="48"/>
        <v>-9.8217537298999125E-2</v>
      </c>
    </row>
    <row r="465" spans="1:9" x14ac:dyDescent="0.35">
      <c r="A465" s="35">
        <f t="shared" si="49"/>
        <v>1.1934000000000031</v>
      </c>
      <c r="B465" s="31">
        <v>148.44999999999999</v>
      </c>
      <c r="C465" s="31">
        <v>154.55000000000001</v>
      </c>
      <c r="E465" s="14">
        <f t="shared" si="44"/>
        <v>7.9975354945513281E-5</v>
      </c>
      <c r="F465" s="32">
        <f t="shared" si="45"/>
        <v>1.8785463253770565</v>
      </c>
      <c r="G465" s="42">
        <f t="shared" si="46"/>
        <v>-2.4949384042803806</v>
      </c>
      <c r="H465" s="11">
        <f t="shared" si="47"/>
        <v>6.1616319472367449</v>
      </c>
      <c r="I465" s="10">
        <f t="shared" si="48"/>
        <v>-9.8225724976518589E-2</v>
      </c>
    </row>
    <row r="466" spans="1:9" x14ac:dyDescent="0.35">
      <c r="A466" s="35">
        <f t="shared" si="49"/>
        <v>1.1960000000000031</v>
      </c>
      <c r="B466" s="31">
        <v>149.05000000000001</v>
      </c>
      <c r="C466" s="31">
        <v>155</v>
      </c>
      <c r="E466" s="14">
        <f t="shared" si="44"/>
        <v>7.6512955661688648E-5</v>
      </c>
      <c r="F466" s="32">
        <f t="shared" si="45"/>
        <v>1.8811467206344448</v>
      </c>
      <c r="G466" s="42">
        <f t="shared" si="46"/>
        <v>-2.4951373682078004</v>
      </c>
      <c r="H466" s="11">
        <f t="shared" si="47"/>
        <v>6.1701612436809787</v>
      </c>
      <c r="I466" s="10">
        <f t="shared" si="48"/>
        <v>-9.8233558186341108E-2</v>
      </c>
    </row>
    <row r="467" spans="1:9" x14ac:dyDescent="0.35">
      <c r="A467" s="35">
        <f t="shared" si="49"/>
        <v>1.198600000000003</v>
      </c>
      <c r="B467" s="31">
        <v>151.60000000000002</v>
      </c>
      <c r="C467" s="31">
        <v>160.69999999999999</v>
      </c>
      <c r="E467" s="14">
        <f t="shared" si="44"/>
        <v>7.1217521462921433E-5</v>
      </c>
      <c r="F467" s="32">
        <f t="shared" si="45"/>
        <v>1.8837471266178503</v>
      </c>
      <c r="G467" s="42">
        <f t="shared" si="46"/>
        <v>-2.4953225626770492</v>
      </c>
      <c r="H467" s="11">
        <f t="shared" si="47"/>
        <v>6.1786905753065486</v>
      </c>
      <c r="I467" s="10">
        <f t="shared" si="48"/>
        <v>-9.8240849292595439E-2</v>
      </c>
    </row>
    <row r="468" spans="1:9" x14ac:dyDescent="0.35">
      <c r="A468" s="35">
        <f t="shared" si="49"/>
        <v>1.2012000000000029</v>
      </c>
      <c r="B468" s="31">
        <v>152.4</v>
      </c>
      <c r="C468" s="31">
        <v>161.85</v>
      </c>
      <c r="E468" s="14">
        <f t="shared" si="44"/>
        <v>6.571841671809365E-5</v>
      </c>
      <c r="F468" s="32">
        <f t="shared" si="45"/>
        <v>1.8863475351372347</v>
      </c>
      <c r="G468" s="42">
        <f t="shared" si="46"/>
        <v>-2.4954934574080094</v>
      </c>
      <c r="H468" s="11">
        <f t="shared" si="47"/>
        <v>6.1872199152501297</v>
      </c>
      <c r="I468" s="10">
        <f t="shared" si="48"/>
        <v>-9.8247577418153334E-2</v>
      </c>
    </row>
    <row r="469" spans="1:9" x14ac:dyDescent="0.35">
      <c r="A469" s="35">
        <f t="shared" si="49"/>
        <v>1.2038000000000029</v>
      </c>
      <c r="B469" s="31">
        <v>154.05000000000001</v>
      </c>
      <c r="C469" s="31">
        <v>164.9</v>
      </c>
      <c r="E469" s="14">
        <f t="shared" si="44"/>
        <v>5.9404629788824853E-5</v>
      </c>
      <c r="F469" s="32">
        <f t="shared" si="45"/>
        <v>1.8889479497676465</v>
      </c>
      <c r="G469" s="42">
        <f t="shared" si="46"/>
        <v>-2.495647934076608</v>
      </c>
      <c r="H469" s="11">
        <f t="shared" si="47"/>
        <v>6.1957492752378798</v>
      </c>
      <c r="I469" s="10">
        <f t="shared" si="48"/>
        <v>-9.8253659164596066E-2</v>
      </c>
    </row>
    <row r="470" spans="1:9" x14ac:dyDescent="0.35">
      <c r="A470" s="35">
        <f t="shared" si="49"/>
        <v>1.2064000000000028</v>
      </c>
      <c r="B470" s="31">
        <v>156.6</v>
      </c>
      <c r="C470" s="31">
        <v>169.15</v>
      </c>
      <c r="E470" s="14">
        <f t="shared" si="44"/>
        <v>5.2101585921277853E-5</v>
      </c>
      <c r="F470" s="32">
        <f t="shared" si="45"/>
        <v>1.891548373239117</v>
      </c>
      <c r="G470" s="42">
        <f t="shared" si="46"/>
        <v>-2.4957834202636611</v>
      </c>
      <c r="H470" s="11">
        <f t="shared" si="47"/>
        <v>6.2042786642243035</v>
      </c>
      <c r="I470" s="10">
        <f t="shared" si="48"/>
        <v>-9.8258993255780344E-2</v>
      </c>
    </row>
    <row r="471" spans="1:9" x14ac:dyDescent="0.35">
      <c r="A471" s="35">
        <f t="shared" si="49"/>
        <v>1.2090000000000027</v>
      </c>
      <c r="B471" s="31">
        <v>158.10000000000002</v>
      </c>
      <c r="C471" s="31">
        <v>173.60000000000002</v>
      </c>
      <c r="E471" s="14">
        <f t="shared" si="44"/>
        <v>4.3081890307979917E-5</v>
      </c>
      <c r="F471" s="32">
        <f t="shared" si="45"/>
        <v>1.8941488044467036</v>
      </c>
      <c r="G471" s="42">
        <f t="shared" si="46"/>
        <v>-2.4958954517557692</v>
      </c>
      <c r="H471" s="11">
        <f t="shared" si="47"/>
        <v>6.2128080785851871</v>
      </c>
      <c r="I471" s="10">
        <f t="shared" si="48"/>
        <v>-9.8263403935624632E-2</v>
      </c>
    </row>
    <row r="472" spans="1:9" x14ac:dyDescent="0.35">
      <c r="A472" s="35">
        <f t="shared" si="49"/>
        <v>1.2116000000000027</v>
      </c>
      <c r="B472" s="31">
        <v>158.25</v>
      </c>
      <c r="C472" s="31">
        <v>175.15</v>
      </c>
      <c r="E472" s="14">
        <f t="shared" si="44"/>
        <v>3.3247512510340362E-5</v>
      </c>
      <c r="F472" s="32">
        <f t="shared" si="45"/>
        <v>1.8967492378652664</v>
      </c>
      <c r="G472" s="42">
        <f t="shared" si="46"/>
        <v>-2.495981909698417</v>
      </c>
      <c r="H472" s="11">
        <f t="shared" si="47"/>
        <v>6.2213375001980733</v>
      </c>
      <c r="I472" s="10">
        <f t="shared" si="48"/>
        <v>-9.8266807784826687E-2</v>
      </c>
    </row>
    <row r="473" spans="1:9" x14ac:dyDescent="0.35">
      <c r="A473" s="35">
        <f t="shared" si="49"/>
        <v>1.2142000000000026</v>
      </c>
      <c r="B473" s="31">
        <v>159.85</v>
      </c>
      <c r="C473" s="31">
        <v>176.85000000000002</v>
      </c>
      <c r="E473" s="14">
        <f t="shared" si="44"/>
        <v>2.3354943128055278E-5</v>
      </c>
      <c r="F473" s="32">
        <f t="shared" si="45"/>
        <v>1.8993496755745571</v>
      </c>
      <c r="G473" s="42">
        <f t="shared" si="46"/>
        <v>-2.4960426427732365</v>
      </c>
      <c r="H473" s="11">
        <f t="shared" si="47"/>
        <v>6.2298669358845471</v>
      </c>
      <c r="I473" s="10">
        <f t="shared" si="48"/>
        <v>-9.8269198845982328E-2</v>
      </c>
    </row>
    <row r="474" spans="1:9" x14ac:dyDescent="0.35">
      <c r="A474" s="35">
        <f t="shared" si="49"/>
        <v>1.2168000000000025</v>
      </c>
      <c r="B474" s="31">
        <v>162.55000000000001</v>
      </c>
      <c r="C474" s="31">
        <v>178.95</v>
      </c>
      <c r="E474" s="14">
        <f t="shared" si="44"/>
        <v>1.381152325344457E-5</v>
      </c>
      <c r="F474" s="32">
        <f t="shared" si="45"/>
        <v>1.9019501195243091</v>
      </c>
      <c r="G474" s="42">
        <f t="shared" si="46"/>
        <v>-2.49607855886532</v>
      </c>
      <c r="H474" s="11">
        <f t="shared" si="47"/>
        <v>6.2383963920397338</v>
      </c>
      <c r="I474" s="10">
        <f t="shared" si="48"/>
        <v>-9.8270612862527654E-2</v>
      </c>
    </row>
    <row r="475" spans="1:9" x14ac:dyDescent="0.35">
      <c r="A475" s="35">
        <f t="shared" si="49"/>
        <v>1.2194000000000025</v>
      </c>
      <c r="B475" s="31">
        <v>164.89999999999998</v>
      </c>
      <c r="C475" s="31">
        <v>181.1</v>
      </c>
      <c r="E475" s="14">
        <f t="shared" si="44"/>
        <v>4.3844865479261286E-6</v>
      </c>
      <c r="F475" s="32">
        <f t="shared" si="45"/>
        <v>1.9045505693242841</v>
      </c>
      <c r="G475" s="42">
        <f t="shared" si="46"/>
        <v>-2.4960899605024869</v>
      </c>
      <c r="H475" s="11">
        <f t="shared" si="47"/>
        <v>6.2469258673836512</v>
      </c>
      <c r="I475" s="10">
        <f t="shared" si="48"/>
        <v>-9.8271061744982915E-2</v>
      </c>
    </row>
    <row r="476" spans="1:9" x14ac:dyDescent="0.35">
      <c r="A476" s="35">
        <f t="shared" si="49"/>
        <v>1.2220000000000024</v>
      </c>
      <c r="B476" s="31">
        <v>167.8</v>
      </c>
      <c r="C476" s="31">
        <v>184.55</v>
      </c>
      <c r="E476" s="14">
        <f t="shared" si="44"/>
        <v>-5.3626038728445314E-6</v>
      </c>
      <c r="F476" s="32">
        <f t="shared" si="45"/>
        <v>1.9071510273792467</v>
      </c>
      <c r="G476" s="42">
        <f t="shared" si="46"/>
        <v>-2.4960760152760502</v>
      </c>
      <c r="H476" s="11">
        <f t="shared" si="47"/>
        <v>6.2554553698039284</v>
      </c>
      <c r="I476" s="10">
        <f t="shared" si="48"/>
        <v>-9.8270512721418096E-2</v>
      </c>
    </row>
    <row r="477" spans="1:9" x14ac:dyDescent="0.35">
      <c r="A477" s="35">
        <f t="shared" si="49"/>
        <v>1.2246000000000024</v>
      </c>
      <c r="B477" s="31">
        <v>168.95</v>
      </c>
      <c r="C477" s="31">
        <v>184.85</v>
      </c>
      <c r="E477" s="14">
        <f t="shared" si="44"/>
        <v>-1.4615065824426393E-5</v>
      </c>
      <c r="F477" s="32">
        <f t="shared" si="45"/>
        <v>1.9097514873189689</v>
      </c>
      <c r="G477" s="42">
        <f t="shared" si="46"/>
        <v>-2.4960380093828545</v>
      </c>
      <c r="H477" s="11">
        <f t="shared" si="47"/>
        <v>6.2639848784062178</v>
      </c>
      <c r="I477" s="10">
        <f t="shared" si="48"/>
        <v>-9.8269016429402986E-2</v>
      </c>
    </row>
    <row r="478" spans="1:9" x14ac:dyDescent="0.35">
      <c r="A478" s="35">
        <f t="shared" si="49"/>
        <v>1.2272000000000023</v>
      </c>
      <c r="B478" s="31">
        <v>172.15</v>
      </c>
      <c r="C478" s="31">
        <v>184.7</v>
      </c>
      <c r="E478" s="14">
        <f t="shared" si="44"/>
        <v>-2.1918109691973392E-5</v>
      </c>
      <c r="F478" s="32">
        <f t="shared" si="45"/>
        <v>1.9123519512233442</v>
      </c>
      <c r="G478" s="42">
        <f t="shared" si="46"/>
        <v>-2.4959810121297394</v>
      </c>
      <c r="H478" s="11">
        <f t="shared" si="47"/>
        <v>6.272514400012569</v>
      </c>
      <c r="I478" s="10">
        <f t="shared" si="48"/>
        <v>-9.8266772447547848E-2</v>
      </c>
    </row>
    <row r="479" spans="1:9" x14ac:dyDescent="0.35">
      <c r="A479" s="35">
        <f t="shared" si="49"/>
        <v>1.2298000000000022</v>
      </c>
      <c r="B479" s="31">
        <v>173.60000000000002</v>
      </c>
      <c r="C479" s="31">
        <v>186.05</v>
      </c>
      <c r="E479" s="14">
        <f t="shared" si="44"/>
        <v>-2.9162961974874866E-5</v>
      </c>
      <c r="F479" s="32">
        <f t="shared" si="45"/>
        <v>1.9149524187672384</v>
      </c>
      <c r="G479" s="42">
        <f t="shared" si="46"/>
        <v>-2.4959051747936183</v>
      </c>
      <c r="H479" s="11">
        <f t="shared" si="47"/>
        <v>6.2810439335565418</v>
      </c>
      <c r="I479" s="10">
        <f t="shared" si="48"/>
        <v>-9.8263786731624753E-2</v>
      </c>
    </row>
    <row r="480" spans="1:9" x14ac:dyDescent="0.35">
      <c r="A480" s="35">
        <f t="shared" si="49"/>
        <v>1.2324000000000022</v>
      </c>
      <c r="B480" s="31">
        <v>176.05</v>
      </c>
      <c r="C480" s="31">
        <v>186.1</v>
      </c>
      <c r="E480" s="14">
        <f t="shared" si="44"/>
        <v>-3.5011216227377021E-5</v>
      </c>
      <c r="F480" s="32">
        <f t="shared" si="45"/>
        <v>1.9175528895606446</v>
      </c>
      <c r="G480" s="42">
        <f t="shared" si="46"/>
        <v>-2.4958141291483402</v>
      </c>
      <c r="H480" s="11">
        <f t="shared" si="47"/>
        <v>6.2895734777589141</v>
      </c>
      <c r="I480" s="10">
        <f t="shared" si="48"/>
        <v>-9.8260202264570162E-2</v>
      </c>
    </row>
    <row r="481" spans="1:9" x14ac:dyDescent="0.35">
      <c r="A481" s="35">
        <f t="shared" si="49"/>
        <v>1.2350000000000021</v>
      </c>
      <c r="B481" s="31">
        <v>178.2</v>
      </c>
      <c r="C481" s="31">
        <v>185.75</v>
      </c>
      <c r="E481" s="14">
        <f t="shared" si="44"/>
        <v>-3.9404680864734931E-5</v>
      </c>
      <c r="F481" s="32">
        <f t="shared" si="45"/>
        <v>1.9201533626936258</v>
      </c>
      <c r="G481" s="42">
        <f t="shared" si="46"/>
        <v>-2.4957116583343848</v>
      </c>
      <c r="H481" s="11">
        <f t="shared" si="47"/>
        <v>6.2981030296350919</v>
      </c>
      <c r="I481" s="10">
        <f t="shared" si="48"/>
        <v>-9.8256167988624729E-2</v>
      </c>
    </row>
    <row r="482" spans="1:9" x14ac:dyDescent="0.35">
      <c r="A482" s="35">
        <f t="shared" si="49"/>
        <v>1.237600000000002</v>
      </c>
      <c r="B482" s="31">
        <v>177.9</v>
      </c>
      <c r="C482" s="31">
        <v>184.89999999999998</v>
      </c>
      <c r="E482" s="14">
        <f t="shared" si="44"/>
        <v>-4.3478091786840626E-5</v>
      </c>
      <c r="F482" s="32">
        <f t="shared" si="45"/>
        <v>1.9227538343311679</v>
      </c>
      <c r="G482" s="42">
        <f t="shared" si="46"/>
        <v>-2.4955985947897674</v>
      </c>
      <c r="H482" s="11">
        <f t="shared" si="47"/>
        <v>6.3066325766062299</v>
      </c>
      <c r="I482" s="10">
        <f t="shared" si="48"/>
        <v>-9.8251716676873144E-2</v>
      </c>
    </row>
    <row r="483" spans="1:9" x14ac:dyDescent="0.35">
      <c r="A483" s="35">
        <f t="shared" si="49"/>
        <v>1.240200000000002</v>
      </c>
      <c r="B483" s="31">
        <v>177.3</v>
      </c>
      <c r="C483" s="31">
        <v>184.95</v>
      </c>
      <c r="E483" s="14">
        <f t="shared" si="44"/>
        <v>-4.7929748008844068E-5</v>
      </c>
      <c r="F483" s="32">
        <f t="shared" si="45"/>
        <v>1.925354305253181</v>
      </c>
      <c r="G483" s="42">
        <f t="shared" si="46"/>
        <v>-2.4954739548736757</v>
      </c>
      <c r="H483" s="11">
        <f t="shared" si="47"/>
        <v>6.3151621212304327</v>
      </c>
      <c r="I483" s="10">
        <f t="shared" si="48"/>
        <v>-9.8246809603376617E-2</v>
      </c>
    </row>
    <row r="484" spans="1:9" x14ac:dyDescent="0.35">
      <c r="A484" s="35">
        <f t="shared" si="49"/>
        <v>1.2428000000000019</v>
      </c>
      <c r="B484" s="31">
        <v>175.25</v>
      </c>
      <c r="C484" s="31">
        <v>182</v>
      </c>
      <c r="E484" s="14">
        <f t="shared" si="44"/>
        <v>-5.185767996943534E-5</v>
      </c>
      <c r="F484" s="32">
        <f t="shared" si="45"/>
        <v>1.9279547696746844</v>
      </c>
      <c r="G484" s="42">
        <f t="shared" si="46"/>
        <v>-2.4953391008218127</v>
      </c>
      <c r="H484" s="11">
        <f t="shared" si="47"/>
        <v>6.3236916445329641</v>
      </c>
      <c r="I484" s="10">
        <f t="shared" si="48"/>
        <v>-9.8241500399354767E-2</v>
      </c>
    </row>
    <row r="485" spans="1:9" x14ac:dyDescent="0.35">
      <c r="A485" s="35">
        <f t="shared" si="49"/>
        <v>1.2454000000000018</v>
      </c>
      <c r="B485" s="31">
        <v>173.05</v>
      </c>
      <c r="C485" s="31">
        <v>179.85</v>
      </c>
      <c r="E485" s="14">
        <f t="shared" si="44"/>
        <v>-5.5814707722349371E-5</v>
      </c>
      <c r="F485" s="32">
        <f t="shared" si="45"/>
        <v>1.9305552284406338</v>
      </c>
      <c r="G485" s="42">
        <f t="shared" si="46"/>
        <v>-2.4951939569756965</v>
      </c>
      <c r="H485" s="11">
        <f t="shared" si="47"/>
        <v>6.332221149285278</v>
      </c>
      <c r="I485" s="10">
        <f t="shared" si="48"/>
        <v>-9.8235786086133176E-2</v>
      </c>
    </row>
    <row r="486" spans="1:9" x14ac:dyDescent="0.35">
      <c r="A486" s="35">
        <f t="shared" si="49"/>
        <v>1.2480000000000018</v>
      </c>
      <c r="B486" s="31">
        <v>171.45</v>
      </c>
      <c r="C486" s="31">
        <v>177.3</v>
      </c>
      <c r="E486" s="14">
        <f t="shared" si="44"/>
        <v>-5.9218915421627865E-5</v>
      </c>
      <c r="F486" s="32">
        <f t="shared" si="45"/>
        <v>1.933155681811074</v>
      </c>
      <c r="G486" s="42">
        <f t="shared" si="46"/>
        <v>-2.4950399609473144</v>
      </c>
      <c r="H486" s="11">
        <f t="shared" si="47"/>
        <v>6.3407506363403225</v>
      </c>
      <c r="I486" s="10">
        <f t="shared" si="48"/>
        <v>-9.822972326249578E-2</v>
      </c>
    </row>
    <row r="487" spans="1:9" x14ac:dyDescent="0.35">
      <c r="A487" s="35">
        <f t="shared" si="49"/>
        <v>1.2506000000000017</v>
      </c>
      <c r="B487" s="31">
        <v>170.6</v>
      </c>
      <c r="C487" s="31">
        <v>174.95</v>
      </c>
      <c r="E487" s="14">
        <f t="shared" si="44"/>
        <v>-6.1750249351819815E-5</v>
      </c>
      <c r="F487" s="32">
        <f t="shared" si="45"/>
        <v>1.9357561310211162</v>
      </c>
      <c r="G487" s="42">
        <f t="shared" si="46"/>
        <v>-2.4948793825599633</v>
      </c>
      <c r="H487" s="11">
        <f t="shared" si="47"/>
        <v>6.3492801097492606</v>
      </c>
      <c r="I487" s="10">
        <f t="shared" si="48"/>
        <v>-9.8223401291385765E-2</v>
      </c>
    </row>
    <row r="488" spans="1:9" x14ac:dyDescent="0.35">
      <c r="A488" s="35">
        <f t="shared" si="49"/>
        <v>1.2532000000000016</v>
      </c>
      <c r="B488" s="31">
        <v>168.85</v>
      </c>
      <c r="C488" s="31">
        <v>174.25</v>
      </c>
      <c r="E488" s="14">
        <f t="shared" si="44"/>
        <v>-6.4892594920292826E-5</v>
      </c>
      <c r="F488" s="32">
        <f t="shared" si="45"/>
        <v>1.938356577045641</v>
      </c>
      <c r="G488" s="42">
        <f t="shared" si="46"/>
        <v>-2.494710632869245</v>
      </c>
      <c r="H488" s="11">
        <f t="shared" si="47"/>
        <v>6.3578095727097024</v>
      </c>
      <c r="I488" s="10">
        <f t="shared" si="48"/>
        <v>-9.8216757616062175E-2</v>
      </c>
    </row>
    <row r="489" spans="1:9" x14ac:dyDescent="0.35">
      <c r="A489" s="35">
        <f t="shared" si="49"/>
        <v>1.2558000000000016</v>
      </c>
      <c r="B489" s="31">
        <v>167.1</v>
      </c>
      <c r="C489" s="31">
        <v>169.85</v>
      </c>
      <c r="E489" s="14">
        <f t="shared" si="44"/>
        <v>-6.6492863496852092E-5</v>
      </c>
      <c r="F489" s="32">
        <f t="shared" si="45"/>
        <v>1.9409570150748923</v>
      </c>
      <c r="G489" s="42">
        <f t="shared" si="46"/>
        <v>-2.4945377222980794</v>
      </c>
      <c r="H489" s="11">
        <f t="shared" si="47"/>
        <v>6.366339009445646</v>
      </c>
      <c r="I489" s="10">
        <f t="shared" si="48"/>
        <v>-9.8209950126875389E-2</v>
      </c>
    </row>
    <row r="490" spans="1:9" x14ac:dyDescent="0.35">
      <c r="A490" s="35">
        <f t="shared" si="49"/>
        <v>1.2584000000000015</v>
      </c>
      <c r="B490" s="31">
        <v>164.60000000000002</v>
      </c>
      <c r="C490" s="31">
        <v>168</v>
      </c>
      <c r="E490" s="14">
        <f t="shared" si="44"/>
        <v>-6.8471377373309104E-5</v>
      </c>
      <c r="F490" s="32">
        <f t="shared" si="45"/>
        <v>1.9435574474487964</v>
      </c>
      <c r="G490" s="42">
        <f t="shared" si="46"/>
        <v>-2.4943596671113939</v>
      </c>
      <c r="H490" s="11">
        <f t="shared" si="47"/>
        <v>6.3748684276320517</v>
      </c>
      <c r="I490" s="10">
        <f t="shared" si="48"/>
        <v>-9.8202940094175586E-2</v>
      </c>
    </row>
    <row r="491" spans="1:9" x14ac:dyDescent="0.35">
      <c r="A491" s="35">
        <f t="shared" si="49"/>
        <v>1.2610000000000015</v>
      </c>
      <c r="B491" s="31">
        <v>162.55000000000001</v>
      </c>
      <c r="C491" s="31">
        <v>165.3</v>
      </c>
      <c r="E491" s="14">
        <f t="shared" si="44"/>
        <v>-7.007164594986837E-5</v>
      </c>
      <c r="F491" s="32">
        <f t="shared" si="45"/>
        <v>1.9461578736474123</v>
      </c>
      <c r="G491" s="42">
        <f t="shared" si="46"/>
        <v>-2.4941774509671877</v>
      </c>
      <c r="H491" s="11">
        <f t="shared" si="47"/>
        <v>6.3833978255635122</v>
      </c>
      <c r="I491" s="10">
        <f t="shared" si="48"/>
        <v>-9.8195766244578181E-2</v>
      </c>
    </row>
    <row r="492" spans="1:9" x14ac:dyDescent="0.35">
      <c r="A492" s="35">
        <f t="shared" si="49"/>
        <v>1.2636000000000014</v>
      </c>
      <c r="B492" s="31">
        <v>159.64999999999998</v>
      </c>
      <c r="C492" s="31">
        <v>162.5</v>
      </c>
      <c r="E492" s="14">
        <f t="shared" si="44"/>
        <v>-7.1730106110973774E-5</v>
      </c>
      <c r="F492" s="32">
        <f t="shared" si="45"/>
        <v>1.9487582924357225</v>
      </c>
      <c r="G492" s="42">
        <f t="shared" si="46"/>
        <v>-2.4939909226512493</v>
      </c>
      <c r="H492" s="11">
        <f t="shared" si="47"/>
        <v>6.3919271991891691</v>
      </c>
      <c r="I492" s="10">
        <f t="shared" si="48"/>
        <v>-9.8188422624779698E-2</v>
      </c>
    </row>
    <row r="493" spans="1:9" x14ac:dyDescent="0.35">
      <c r="A493" s="35">
        <f t="shared" si="49"/>
        <v>1.2662000000000013</v>
      </c>
      <c r="B493" s="31">
        <v>157.75</v>
      </c>
      <c r="C493" s="31">
        <v>158.05000000000001</v>
      </c>
      <c r="E493" s="14">
        <f t="shared" si="44"/>
        <v>-7.1904680864810964E-5</v>
      </c>
      <c r="F493" s="32">
        <f t="shared" si="45"/>
        <v>1.951358702969</v>
      </c>
      <c r="G493" s="42">
        <f t="shared" si="46"/>
        <v>-2.4938039409614143</v>
      </c>
      <c r="H493" s="11">
        <f t="shared" si="47"/>
        <v>6.4004565457383196</v>
      </c>
      <c r="I493" s="10">
        <f t="shared" si="48"/>
        <v>-9.8181061155650881E-2</v>
      </c>
    </row>
    <row r="494" spans="1:9" x14ac:dyDescent="0.35">
      <c r="A494" s="35">
        <f t="shared" si="49"/>
        <v>1.2688000000000013</v>
      </c>
      <c r="B494" s="31">
        <v>155.39999999999998</v>
      </c>
      <c r="C494" s="31">
        <v>154.80000000000001</v>
      </c>
      <c r="E494" s="14">
        <f t="shared" si="44"/>
        <v>-7.1555531357235977E-5</v>
      </c>
      <c r="F494" s="32">
        <f t="shared" si="45"/>
        <v>1.9539591062223427</v>
      </c>
      <c r="G494" s="42">
        <f t="shared" si="46"/>
        <v>-2.4936178677245606</v>
      </c>
      <c r="H494" s="11">
        <f t="shared" si="47"/>
        <v>6.4089858684092835</v>
      </c>
      <c r="I494" s="10">
        <f t="shared" si="48"/>
        <v>-9.8173735452315961E-2</v>
      </c>
    </row>
    <row r="495" spans="1:9" x14ac:dyDescent="0.35">
      <c r="A495" s="35">
        <f t="shared" si="49"/>
        <v>1.2714000000000012</v>
      </c>
      <c r="B495" s="31">
        <v>152.75</v>
      </c>
      <c r="C495" s="31">
        <v>153.44999999999999</v>
      </c>
      <c r="E495" s="14">
        <f t="shared" si="44"/>
        <v>-7.1962872449456483E-5</v>
      </c>
      <c r="F495" s="32">
        <f t="shared" si="45"/>
        <v>1.9565595042756094</v>
      </c>
      <c r="G495" s="42">
        <f t="shared" si="46"/>
        <v>-2.4934307356108127</v>
      </c>
      <c r="H495" s="11">
        <f t="shared" si="47"/>
        <v>6.4175151740239986</v>
      </c>
      <c r="I495" s="10">
        <f t="shared" si="48"/>
        <v>-9.8166368060997697E-2</v>
      </c>
    </row>
    <row r="496" spans="1:9" x14ac:dyDescent="0.35">
      <c r="A496" s="35">
        <f t="shared" si="49"/>
        <v>1.2740000000000011</v>
      </c>
      <c r="B496" s="31">
        <v>152.30000000000001</v>
      </c>
      <c r="C496" s="31">
        <v>152.44999999999999</v>
      </c>
      <c r="E496" s="14">
        <f t="shared" si="44"/>
        <v>-7.2050159826325382E-5</v>
      </c>
      <c r="F496" s="32">
        <f t="shared" si="45"/>
        <v>1.9591599004438598</v>
      </c>
      <c r="G496" s="42">
        <f t="shared" si="46"/>
        <v>-2.4932433766509545</v>
      </c>
      <c r="H496" s="11">
        <f t="shared" si="47"/>
        <v>6.4260444734558595</v>
      </c>
      <c r="I496" s="10">
        <f t="shared" si="48"/>
        <v>-9.8158991738748091E-2</v>
      </c>
    </row>
    <row r="497" spans="1:9" x14ac:dyDescent="0.35">
      <c r="A497" s="35">
        <f t="shared" si="49"/>
        <v>1.2766000000000011</v>
      </c>
      <c r="B497" s="31">
        <v>150.15</v>
      </c>
      <c r="C497" s="31">
        <v>151.1</v>
      </c>
      <c r="E497" s="14">
        <f t="shared" si="44"/>
        <v>-7.2602979879960925E-5</v>
      </c>
      <c r="F497" s="32">
        <f t="shared" si="45"/>
        <v>1.9617602920620063</v>
      </c>
      <c r="G497" s="42">
        <f t="shared" si="46"/>
        <v>-2.4930545804702904</v>
      </c>
      <c r="H497" s="11">
        <f t="shared" si="47"/>
        <v>6.4345737579633804</v>
      </c>
      <c r="I497" s="10">
        <f t="shared" si="48"/>
        <v>-9.815155883311534E-2</v>
      </c>
    </row>
    <row r="498" spans="1:9" x14ac:dyDescent="0.35">
      <c r="A498" s="35">
        <f t="shared" si="49"/>
        <v>1.279200000000001</v>
      </c>
      <c r="B498" s="31">
        <v>147.44999999999999</v>
      </c>
      <c r="C498" s="31">
        <v>148.6</v>
      </c>
      <c r="E498" s="14">
        <f t="shared" si="44"/>
        <v>-7.3272183102788126E-5</v>
      </c>
      <c r="F498" s="32">
        <f t="shared" si="45"/>
        <v>1.9643606769200259</v>
      </c>
      <c r="G498" s="42">
        <f t="shared" si="46"/>
        <v>-2.4928640445944947</v>
      </c>
      <c r="H498" s="11">
        <f t="shared" si="47"/>
        <v>6.4431030202976842</v>
      </c>
      <c r="I498" s="10">
        <f t="shared" si="48"/>
        <v>-9.8144057435685259E-2</v>
      </c>
    </row>
    <row r="499" spans="1:9" x14ac:dyDescent="0.35">
      <c r="A499" s="35">
        <f t="shared" si="49"/>
        <v>1.2818000000000009</v>
      </c>
      <c r="B499" s="31">
        <v>146.25</v>
      </c>
      <c r="C499" s="31">
        <v>145.6</v>
      </c>
      <c r="E499" s="14">
        <f t="shared" si="44"/>
        <v>-7.2893937802890379E-5</v>
      </c>
      <c r="F499" s="32">
        <f t="shared" si="45"/>
        <v>1.9669610563181172</v>
      </c>
      <c r="G499" s="42">
        <f t="shared" si="46"/>
        <v>-2.4926744927000506</v>
      </c>
      <c r="H499" s="11">
        <f t="shared" si="47"/>
        <v>6.4516322647234245</v>
      </c>
      <c r="I499" s="10">
        <f t="shared" si="48"/>
        <v>-9.8136594777600991E-2</v>
      </c>
    </row>
    <row r="500" spans="1:9" x14ac:dyDescent="0.35">
      <c r="A500" s="35">
        <f t="shared" si="49"/>
        <v>1.2844000000000009</v>
      </c>
      <c r="B500" s="31">
        <v>142.9</v>
      </c>
      <c r="C500" s="31">
        <v>143.9</v>
      </c>
      <c r="E500" s="14">
        <f t="shared" si="44"/>
        <v>-7.3475853648848682E-5</v>
      </c>
      <c r="F500" s="32">
        <f t="shared" si="45"/>
        <v>1.9695614291510979</v>
      </c>
      <c r="G500" s="42">
        <f t="shared" si="46"/>
        <v>-2.4924834280859982</v>
      </c>
      <c r="H500" s="11">
        <f t="shared" si="47"/>
        <v>6.4601614876156006</v>
      </c>
      <c r="I500" s="10">
        <f t="shared" si="48"/>
        <v>-9.8129072563745756E-2</v>
      </c>
    </row>
    <row r="501" spans="1:9" x14ac:dyDescent="0.35">
      <c r="A501" s="35">
        <f t="shared" si="49"/>
        <v>1.2870000000000008</v>
      </c>
      <c r="B501" s="31">
        <v>140.80000000000001</v>
      </c>
      <c r="C501" s="31">
        <v>142.44999999999999</v>
      </c>
      <c r="E501" s="14">
        <f t="shared" si="44"/>
        <v>-7.4436014794804125E-5</v>
      </c>
      <c r="F501" s="32">
        <f t="shared" si="45"/>
        <v>1.9721617973688939</v>
      </c>
      <c r="G501" s="42">
        <f t="shared" si="46"/>
        <v>-2.492289867038509</v>
      </c>
      <c r="H501" s="11">
        <f t="shared" si="47"/>
        <v>6.4686906953699719</v>
      </c>
      <c r="I501" s="10">
        <f t="shared" si="48"/>
        <v>-9.8121452065306106E-2</v>
      </c>
    </row>
    <row r="502" spans="1:9" x14ac:dyDescent="0.35">
      <c r="A502" s="35">
        <f t="shared" si="49"/>
        <v>1.2896000000000007</v>
      </c>
      <c r="B502" s="31">
        <v>137.6</v>
      </c>
      <c r="C502" s="31">
        <v>141.30000000000001</v>
      </c>
      <c r="E502" s="14">
        <f t="shared" si="44"/>
        <v>-7.6589103425098328E-5</v>
      </c>
      <c r="F502" s="32">
        <f t="shared" si="45"/>
        <v>1.974762159931267</v>
      </c>
      <c r="G502" s="42">
        <f t="shared" si="46"/>
        <v>-2.4920907076008874</v>
      </c>
      <c r="H502" s="11">
        <f t="shared" si="47"/>
        <v>6.4772198845745557</v>
      </c>
      <c r="I502" s="10">
        <f t="shared" si="48"/>
        <v>-9.8113611158246947E-2</v>
      </c>
    </row>
    <row r="503" spans="1:9" x14ac:dyDescent="0.35">
      <c r="A503" s="35">
        <f t="shared" si="49"/>
        <v>1.2922000000000007</v>
      </c>
      <c r="B503" s="31">
        <v>136.44999999999999</v>
      </c>
      <c r="C503" s="31">
        <v>138.4</v>
      </c>
      <c r="E503" s="14">
        <f t="shared" si="44"/>
        <v>-7.7723839324791568E-5</v>
      </c>
      <c r="F503" s="32">
        <f t="shared" si="45"/>
        <v>1.9773625172284126</v>
      </c>
      <c r="G503" s="42">
        <f t="shared" si="46"/>
        <v>-2.4918885978477299</v>
      </c>
      <c r="H503" s="11">
        <f t="shared" si="47"/>
        <v>6.4857490565091931</v>
      </c>
      <c r="I503" s="10">
        <f t="shared" si="48"/>
        <v>-9.8105654097265127E-2</v>
      </c>
    </row>
    <row r="504" spans="1:9" x14ac:dyDescent="0.35">
      <c r="A504" s="35">
        <f t="shared" si="49"/>
        <v>1.2948000000000006</v>
      </c>
      <c r="B504" s="31">
        <v>133.55000000000001</v>
      </c>
      <c r="C504" s="31">
        <v>137.44999999999999</v>
      </c>
      <c r="E504" s="14">
        <f t="shared" si="44"/>
        <v>-7.9993311124277428E-5</v>
      </c>
      <c r="F504" s="32">
        <f t="shared" si="45"/>
        <v>1.9799628695200928</v>
      </c>
      <c r="G504" s="42">
        <f t="shared" si="46"/>
        <v>-2.491680587057385</v>
      </c>
      <c r="H504" s="11">
        <f t="shared" si="47"/>
        <v>6.4942782120259039</v>
      </c>
      <c r="I504" s="10">
        <f t="shared" si="48"/>
        <v>-9.8097464712449262E-2</v>
      </c>
    </row>
    <row r="505" spans="1:9" x14ac:dyDescent="0.35">
      <c r="A505" s="35">
        <f t="shared" si="49"/>
        <v>1.2974000000000006</v>
      </c>
      <c r="B505" s="31">
        <v>131.75</v>
      </c>
      <c r="C505" s="31">
        <v>134.30000000000001</v>
      </c>
      <c r="E505" s="14">
        <f t="shared" si="44"/>
        <v>-8.1477196531645036E-5</v>
      </c>
      <c r="F505" s="32">
        <f t="shared" si="45"/>
        <v>1.9825632153764616</v>
      </c>
      <c r="G505" s="42">
        <f t="shared" si="46"/>
        <v>-2.4914687181665265</v>
      </c>
      <c r="H505" s="11">
        <f t="shared" si="47"/>
        <v>6.5028073464347935</v>
      </c>
      <c r="I505" s="10">
        <f t="shared" si="48"/>
        <v>-9.8089123434216149E-2</v>
      </c>
    </row>
    <row r="506" spans="1:9" x14ac:dyDescent="0.35">
      <c r="A506" s="35">
        <f t="shared" si="49"/>
        <v>1.3000000000000005</v>
      </c>
      <c r="B506" s="31">
        <v>130.05000000000001</v>
      </c>
      <c r="C506" s="31">
        <v>132.05000000000001</v>
      </c>
      <c r="E506" s="14">
        <f t="shared" si="44"/>
        <v>-8.264102822376043E-5</v>
      </c>
      <c r="F506" s="32">
        <f t="shared" si="45"/>
        <v>1.985163556097582</v>
      </c>
      <c r="G506" s="42">
        <f t="shared" si="46"/>
        <v>-2.4912538233351116</v>
      </c>
      <c r="H506" s="11">
        <f t="shared" si="47"/>
        <v>6.5113364640000686</v>
      </c>
      <c r="I506" s="10">
        <f t="shared" si="48"/>
        <v>-9.8080663024703349E-2</v>
      </c>
    </row>
    <row r="507" spans="1:9" x14ac:dyDescent="0.35">
      <c r="A507" s="35">
        <f t="shared" si="49"/>
        <v>1.3026000000000004</v>
      </c>
      <c r="B507" s="31">
        <v>129.35</v>
      </c>
      <c r="C507" s="31">
        <v>129.1</v>
      </c>
      <c r="E507" s="14">
        <f t="shared" si="44"/>
        <v>-8.2495549262345393E-5</v>
      </c>
      <c r="F507" s="32">
        <f t="shared" si="45"/>
        <v>1.9877638920737337</v>
      </c>
      <c r="G507" s="42">
        <f t="shared" si="46"/>
        <v>-2.4910393071900057</v>
      </c>
      <c r="H507" s="11">
        <f t="shared" si="47"/>
        <v>6.5198655660018465</v>
      </c>
      <c r="I507" s="10">
        <f t="shared" si="48"/>
        <v>-9.8072217524070526E-2</v>
      </c>
    </row>
    <row r="508" spans="1:9" x14ac:dyDescent="0.35">
      <c r="A508" s="35">
        <f t="shared" si="49"/>
        <v>1.3052000000000004</v>
      </c>
      <c r="B508" s="31">
        <v>126.85</v>
      </c>
      <c r="C508" s="31">
        <v>128.75</v>
      </c>
      <c r="E508" s="14">
        <f t="shared" si="44"/>
        <v>-8.360118936971586E-5</v>
      </c>
      <c r="F508" s="32">
        <f t="shared" si="45"/>
        <v>1.9903642243446467</v>
      </c>
      <c r="G508" s="42">
        <f t="shared" si="46"/>
        <v>-2.4908219163188945</v>
      </c>
      <c r="H508" s="11">
        <f t="shared" si="47"/>
        <v>6.5283946558504411</v>
      </c>
      <c r="I508" s="10">
        <f t="shared" si="48"/>
        <v>-9.8063658845474883E-2</v>
      </c>
    </row>
    <row r="509" spans="1:9" x14ac:dyDescent="0.35">
      <c r="A509" s="35">
        <f t="shared" si="49"/>
        <v>1.3078000000000003</v>
      </c>
      <c r="B509" s="31">
        <v>125.05</v>
      </c>
      <c r="C509" s="31">
        <v>127</v>
      </c>
      <c r="E509" s="14">
        <f t="shared" si="44"/>
        <v>-8.4735925269508494E-5</v>
      </c>
      <c r="F509" s="32">
        <f t="shared" si="45"/>
        <v>1.9929645520003112</v>
      </c>
      <c r="G509" s="42">
        <f t="shared" si="46"/>
        <v>-2.4906015751484607</v>
      </c>
      <c r="H509" s="11">
        <f t="shared" si="47"/>
        <v>6.5369237305610204</v>
      </c>
      <c r="I509" s="10">
        <f t="shared" si="48"/>
        <v>-9.8054984013594901E-2</v>
      </c>
    </row>
    <row r="510" spans="1:9" x14ac:dyDescent="0.35">
      <c r="A510" s="35">
        <f t="shared" si="49"/>
        <v>1.3104000000000002</v>
      </c>
      <c r="B510" s="31">
        <v>122.65</v>
      </c>
      <c r="C510" s="31">
        <v>124.5</v>
      </c>
      <c r="E510" s="14">
        <f t="shared" si="44"/>
        <v>-8.5812469584655595E-5</v>
      </c>
      <c r="F510" s="32">
        <f t="shared" si="45"/>
        <v>1.9955648732857372</v>
      </c>
      <c r="G510" s="42">
        <f t="shared" si="46"/>
        <v>-2.4903784351566971</v>
      </c>
      <c r="H510" s="11">
        <f t="shared" si="47"/>
        <v>6.5454527843772174</v>
      </c>
      <c r="I510" s="10">
        <f t="shared" si="48"/>
        <v>-9.8046198992119166E-2</v>
      </c>
    </row>
    <row r="511" spans="1:9" x14ac:dyDescent="0.35">
      <c r="A511" s="35">
        <f t="shared" si="49"/>
        <v>1.3130000000000002</v>
      </c>
      <c r="B511" s="31">
        <v>123.15</v>
      </c>
      <c r="C511" s="31">
        <v>123.25</v>
      </c>
      <c r="E511" s="14">
        <f t="shared" si="44"/>
        <v>-8.5870661169201734E-5</v>
      </c>
      <c r="F511" s="32">
        <f t="shared" si="45"/>
        <v>1.9981651935961502</v>
      </c>
      <c r="G511" s="42">
        <f t="shared" si="46"/>
        <v>-2.4901551439318412</v>
      </c>
      <c r="H511" s="11">
        <f t="shared" si="47"/>
        <v>6.5539818349953727</v>
      </c>
      <c r="I511" s="10">
        <f t="shared" si="48"/>
        <v>-9.8037408016596592E-2</v>
      </c>
    </row>
    <row r="512" spans="1:9" x14ac:dyDescent="0.35">
      <c r="A512" s="35">
        <f t="shared" si="49"/>
        <v>1.3156000000000001</v>
      </c>
      <c r="B512" s="31">
        <v>121.75</v>
      </c>
      <c r="C512" s="31">
        <v>121.8</v>
      </c>
      <c r="E512" s="14">
        <f t="shared" si="44"/>
        <v>-8.5899756961524493E-5</v>
      </c>
      <c r="F512" s="32">
        <f t="shared" si="45"/>
        <v>2.0007655102015565</v>
      </c>
      <c r="G512" s="42">
        <f t="shared" si="46"/>
        <v>-2.4899317773668646</v>
      </c>
      <c r="H512" s="11">
        <f t="shared" si="47"/>
        <v>6.5625108734611048</v>
      </c>
      <c r="I512" s="10">
        <f t="shared" si="48"/>
        <v>-9.8028614074933462E-2</v>
      </c>
    </row>
    <row r="513" spans="1:9" x14ac:dyDescent="0.35">
      <c r="A513" s="35">
        <f t="shared" si="49"/>
        <v>1.3182</v>
      </c>
      <c r="B513" s="31">
        <v>120.85</v>
      </c>
      <c r="C513" s="31">
        <v>121.15</v>
      </c>
      <c r="E513" s="14">
        <f t="shared" si="44"/>
        <v>-8.6074331715361684E-5</v>
      </c>
      <c r="F513" s="32">
        <f t="shared" si="45"/>
        <v>2.0033658247919237</v>
      </c>
      <c r="G513" s="42">
        <f t="shared" si="46"/>
        <v>-2.4897079570256961</v>
      </c>
      <c r="H513" s="11">
        <f t="shared" si="47"/>
        <v>6.5710399053175097</v>
      </c>
      <c r="I513" s="10">
        <f t="shared" si="48"/>
        <v>-9.8019802268101669E-2</v>
      </c>
    </row>
    <row r="514" spans="1:9" x14ac:dyDescent="0.35">
      <c r="A514" s="35">
        <f t="shared" si="49"/>
        <v>1.3208</v>
      </c>
      <c r="B514" s="31">
        <v>119.30000000000001</v>
      </c>
      <c r="C514" s="31">
        <v>120.15</v>
      </c>
      <c r="E514" s="14">
        <f t="shared" si="44"/>
        <v>-8.6568960184451089E-5</v>
      </c>
      <c r="F514" s="32">
        <f t="shared" si="45"/>
        <v>2.0059661360671801</v>
      </c>
      <c r="G514" s="42">
        <f t="shared" si="46"/>
        <v>-2.4894828507818789</v>
      </c>
      <c r="H514" s="11">
        <f t="shared" si="47"/>
        <v>6.5795689263003503</v>
      </c>
      <c r="I514" s="10">
        <f t="shared" si="48"/>
        <v>-9.8010939835282584E-2</v>
      </c>
    </row>
    <row r="515" spans="1:9" x14ac:dyDescent="0.35">
      <c r="A515" s="35">
        <f t="shared" si="49"/>
        <v>1.3233999999999999</v>
      </c>
      <c r="B515" s="31">
        <v>119.95</v>
      </c>
      <c r="C515" s="31">
        <v>118.19999999999999</v>
      </c>
      <c r="E515" s="14">
        <f t="shared" si="44"/>
        <v>-8.555060745394952E-5</v>
      </c>
      <c r="F515" s="32">
        <f t="shared" si="45"/>
        <v>2.0085664456526642</v>
      </c>
      <c r="G515" s="42">
        <f t="shared" si="46"/>
        <v>-2.4892603927167296</v>
      </c>
      <c r="H515" s="11">
        <f t="shared" si="47"/>
        <v>6.5880979417407382</v>
      </c>
      <c r="I515" s="10">
        <f t="shared" si="48"/>
        <v>-9.8002181661257654E-2</v>
      </c>
    </row>
    <row r="516" spans="1:9" x14ac:dyDescent="0.35">
      <c r="A516" s="35">
        <f t="shared" si="49"/>
        <v>1.3259999999999998</v>
      </c>
      <c r="B516" s="31">
        <v>118.94999999999999</v>
      </c>
      <c r="C516" s="31">
        <v>119.25</v>
      </c>
      <c r="E516" s="14">
        <f t="shared" si="44"/>
        <v>-8.5725182207786711E-5</v>
      </c>
      <c r="F516" s="32">
        <f t="shared" si="45"/>
        <v>2.0111667553031096</v>
      </c>
      <c r="G516" s="42">
        <f t="shared" si="46"/>
        <v>-2.4890374806976023</v>
      </c>
      <c r="H516" s="11">
        <f t="shared" si="47"/>
        <v>6.5966269573941991</v>
      </c>
      <c r="I516" s="10">
        <f t="shared" si="48"/>
        <v>-9.7993405615064616E-2</v>
      </c>
    </row>
    <row r="517" spans="1:9" x14ac:dyDescent="0.35">
      <c r="A517" s="35">
        <f t="shared" si="49"/>
        <v>1.3285999999999998</v>
      </c>
      <c r="B517" s="31">
        <v>120</v>
      </c>
      <c r="C517" s="31">
        <v>119.5</v>
      </c>
      <c r="E517" s="14">
        <f t="shared" si="44"/>
        <v>-8.5434224284757862E-5</v>
      </c>
      <c r="F517" s="32">
        <f t="shared" si="45"/>
        <v>2.0137670666436196</v>
      </c>
      <c r="G517" s="42">
        <f t="shared" si="46"/>
        <v>-2.4888153251147864</v>
      </c>
      <c r="H517" s="11">
        <f t="shared" si="47"/>
        <v>6.6051559785910721</v>
      </c>
      <c r="I517" s="10">
        <f t="shared" si="48"/>
        <v>-9.7984659349769146E-2</v>
      </c>
    </row>
    <row r="518" spans="1:9" x14ac:dyDescent="0.35">
      <c r="A518" s="35">
        <f t="shared" si="49"/>
        <v>1.3311999999999997</v>
      </c>
      <c r="B518" s="31">
        <v>120.2</v>
      </c>
      <c r="C518" s="31">
        <v>119.85</v>
      </c>
      <c r="E518" s="14">
        <f t="shared" si="44"/>
        <v>-8.5230553738597912E-5</v>
      </c>
      <c r="F518" s="32">
        <f t="shared" si="45"/>
        <v>2.0163673786991749</v>
      </c>
      <c r="G518" s="42">
        <f t="shared" si="46"/>
        <v>-2.4885936990778617</v>
      </c>
      <c r="H518" s="11">
        <f t="shared" si="47"/>
        <v>6.6136850021332938</v>
      </c>
      <c r="I518" s="10">
        <f t="shared" si="48"/>
        <v>-9.7975933932695422E-2</v>
      </c>
    </row>
    <row r="519" spans="1:9" x14ac:dyDescent="0.35">
      <c r="A519" s="35">
        <f t="shared" si="49"/>
        <v>1.3337999999999997</v>
      </c>
      <c r="B519" s="31">
        <v>120</v>
      </c>
      <c r="C519" s="31">
        <v>118.9</v>
      </c>
      <c r="E519" s="14">
        <f t="shared" ref="E519:E582" si="50">E518+(($J$5+B519*$J$5*10^-6)-($J$5+C519*$J$5*10^-6))/$I$5</f>
        <v>-8.4590446307994076E-5</v>
      </c>
      <c r="F519" s="32">
        <f t="shared" ref="F519:F582" si="51">F518+((($J$5+B519*$J$5*10^-6)+($J$5+C519*$J$5*10^-6))/2)*COS(E519)/1000</f>
        <v>2.0189676892598718</v>
      </c>
      <c r="G519" s="42">
        <f t="shared" ref="G519:G582" si="52">G518-((($J$5+B519*$J$5*10^-6)+($J$5+C519*$J$5*10^-6))/2)*SIN(E519)</f>
        <v>-2.4883737376464681</v>
      </c>
      <c r="H519" s="11">
        <f t="shared" ref="H519:H582" si="53">F519*3.28</f>
        <v>6.622214020772379</v>
      </c>
      <c r="I519" s="10">
        <f t="shared" ref="I519:I582" si="54">G519*0.03937</f>
        <v>-9.7967274051141459E-2</v>
      </c>
    </row>
    <row r="520" spans="1:9" x14ac:dyDescent="0.35">
      <c r="A520" s="35">
        <f t="shared" ref="A520:A583" si="55">A519+$J$5/1000</f>
        <v>1.3363999999999996</v>
      </c>
      <c r="B520" s="31">
        <v>121.94999999999999</v>
      </c>
      <c r="C520" s="31">
        <v>119.85</v>
      </c>
      <c r="E520" s="14">
        <f t="shared" si="50"/>
        <v>-8.3368423031332544E-5</v>
      </c>
      <c r="F520" s="32">
        <f t="shared" si="51"/>
        <v>2.0215680035908354</v>
      </c>
      <c r="G520" s="42">
        <f t="shared" si="52"/>
        <v>-2.4881569535408077</v>
      </c>
      <c r="H520" s="11">
        <f t="shared" si="53"/>
        <v>6.63074305177794</v>
      </c>
      <c r="I520" s="10">
        <f t="shared" si="54"/>
        <v>-9.7958739260901609E-2</v>
      </c>
    </row>
    <row r="521" spans="1:9" x14ac:dyDescent="0.35">
      <c r="A521" s="35">
        <f t="shared" si="55"/>
        <v>1.3389999999999995</v>
      </c>
      <c r="B521" s="31">
        <v>122.75</v>
      </c>
      <c r="C521" s="31">
        <v>121.9</v>
      </c>
      <c r="E521" s="14">
        <f t="shared" si="50"/>
        <v>-8.2873794562143745E-5</v>
      </c>
      <c r="F521" s="32">
        <f t="shared" si="51"/>
        <v>2.024168321626906</v>
      </c>
      <c r="G521" s="42">
        <f t="shared" si="52"/>
        <v>-2.4879414553175967</v>
      </c>
      <c r="H521" s="11">
        <f t="shared" si="53"/>
        <v>6.6392720949362509</v>
      </c>
      <c r="I521" s="10">
        <f t="shared" si="54"/>
        <v>-9.7950255095853783E-2</v>
      </c>
    </row>
    <row r="522" spans="1:9" x14ac:dyDescent="0.35">
      <c r="A522" s="35">
        <f t="shared" si="55"/>
        <v>1.3415999999999995</v>
      </c>
      <c r="B522" s="31">
        <v>124</v>
      </c>
      <c r="C522" s="31">
        <v>123.6</v>
      </c>
      <c r="E522" s="14">
        <f t="shared" si="50"/>
        <v>-8.264102822376043E-5</v>
      </c>
      <c r="F522" s="32">
        <f t="shared" si="51"/>
        <v>2.0267686434980265</v>
      </c>
      <c r="G522" s="42">
        <f t="shared" si="52"/>
        <v>-2.4877265620439655</v>
      </c>
      <c r="H522" s="11">
        <f t="shared" si="53"/>
        <v>6.6478011506735264</v>
      </c>
      <c r="I522" s="10">
        <f t="shared" si="54"/>
        <v>-9.7941794747670924E-2</v>
      </c>
    </row>
    <row r="523" spans="1:9" x14ac:dyDescent="0.35">
      <c r="A523" s="35">
        <f t="shared" si="55"/>
        <v>1.3441999999999994</v>
      </c>
      <c r="B523" s="31">
        <v>125.35</v>
      </c>
      <c r="C523" s="31">
        <v>123.8</v>
      </c>
      <c r="E523" s="14">
        <f t="shared" si="50"/>
        <v>-8.1739058662450519E-5</v>
      </c>
      <c r="F523" s="32">
        <f t="shared" si="51"/>
        <v>2.02936896738434</v>
      </c>
      <c r="G523" s="42">
        <f t="shared" si="52"/>
        <v>-2.4875140140168073</v>
      </c>
      <c r="H523" s="11">
        <f t="shared" si="53"/>
        <v>6.6563302130206345</v>
      </c>
      <c r="I523" s="10">
        <f t="shared" si="54"/>
        <v>-9.7933426731841702E-2</v>
      </c>
    </row>
    <row r="524" spans="1:9" x14ac:dyDescent="0.35">
      <c r="A524" s="35">
        <f t="shared" si="55"/>
        <v>1.3467999999999993</v>
      </c>
      <c r="B524" s="31">
        <v>126.4</v>
      </c>
      <c r="C524" s="31">
        <v>126.85</v>
      </c>
      <c r="E524" s="14">
        <f t="shared" si="50"/>
        <v>-8.2000920793156608E-5</v>
      </c>
      <c r="F524" s="32">
        <f t="shared" si="51"/>
        <v>2.0319692966005976</v>
      </c>
      <c r="G524" s="42">
        <f t="shared" si="52"/>
        <v>-2.4873007846262309</v>
      </c>
      <c r="H524" s="11">
        <f t="shared" si="53"/>
        <v>6.6648592928499593</v>
      </c>
      <c r="I524" s="10">
        <f t="shared" si="54"/>
        <v>-9.7925031890734718E-2</v>
      </c>
    </row>
    <row r="525" spans="1:9" x14ac:dyDescent="0.35">
      <c r="A525" s="35">
        <f t="shared" si="55"/>
        <v>1.3493999999999993</v>
      </c>
      <c r="B525" s="31">
        <v>127.4</v>
      </c>
      <c r="C525" s="31">
        <v>128.65</v>
      </c>
      <c r="E525" s="14">
        <f t="shared" si="50"/>
        <v>-8.2728315600728722E-5</v>
      </c>
      <c r="F525" s="32">
        <f t="shared" si="51"/>
        <v>2.0345696294566991</v>
      </c>
      <c r="G525" s="42">
        <f t="shared" si="52"/>
        <v>-2.4870856634685539</v>
      </c>
      <c r="H525" s="11">
        <f t="shared" si="53"/>
        <v>6.6733883846179722</v>
      </c>
      <c r="I525" s="10">
        <f t="shared" si="54"/>
        <v>-9.7916562570756968E-2</v>
      </c>
    </row>
    <row r="526" spans="1:9" x14ac:dyDescent="0.35">
      <c r="A526" s="35">
        <f t="shared" si="55"/>
        <v>1.3519999999999992</v>
      </c>
      <c r="B526" s="31">
        <v>130.1</v>
      </c>
      <c r="C526" s="31">
        <v>129.5</v>
      </c>
      <c r="E526" s="14">
        <f t="shared" si="50"/>
        <v>-8.2379166093153735E-5</v>
      </c>
      <c r="F526" s="32">
        <f t="shared" si="51"/>
        <v>2.0371699669278756</v>
      </c>
      <c r="G526" s="42">
        <f t="shared" si="52"/>
        <v>-2.486871449835633</v>
      </c>
      <c r="H526" s="11">
        <f t="shared" si="53"/>
        <v>6.6819174915234312</v>
      </c>
      <c r="I526" s="10">
        <f t="shared" si="54"/>
        <v>-9.7908128980028875E-2</v>
      </c>
    </row>
    <row r="527" spans="1:9" x14ac:dyDescent="0.35">
      <c r="A527" s="35">
        <f t="shared" si="55"/>
        <v>1.3545999999999991</v>
      </c>
      <c r="B527" s="31">
        <v>131.75</v>
      </c>
      <c r="C527" s="31">
        <v>129.85</v>
      </c>
      <c r="E527" s="14">
        <f t="shared" si="50"/>
        <v>-8.1273525985683874E-5</v>
      </c>
      <c r="F527" s="32">
        <f t="shared" si="51"/>
        <v>2.0397703069992876</v>
      </c>
      <c r="G527" s="42">
        <f t="shared" si="52"/>
        <v>-2.4866601110288022</v>
      </c>
      <c r="H527" s="11">
        <f t="shared" si="53"/>
        <v>6.6904466069576634</v>
      </c>
      <c r="I527" s="10">
        <f t="shared" si="54"/>
        <v>-9.789980857120395E-2</v>
      </c>
    </row>
    <row r="528" spans="1:9" x14ac:dyDescent="0.35">
      <c r="A528" s="35">
        <f t="shared" si="55"/>
        <v>1.3571999999999991</v>
      </c>
      <c r="B528" s="31">
        <v>133.55000000000001</v>
      </c>
      <c r="C528" s="31">
        <v>133.5</v>
      </c>
      <c r="E528" s="14">
        <f t="shared" si="50"/>
        <v>-8.1244430193361115E-5</v>
      </c>
      <c r="F528" s="32">
        <f t="shared" si="51"/>
        <v>2.0423706541557056</v>
      </c>
      <c r="G528" s="42">
        <f t="shared" si="52"/>
        <v>-2.4864488473053092</v>
      </c>
      <c r="H528" s="11">
        <f t="shared" si="53"/>
        <v>6.6989757456307144</v>
      </c>
      <c r="I528" s="10">
        <f t="shared" si="54"/>
        <v>-9.7891491118410029E-2</v>
      </c>
    </row>
    <row r="529" spans="1:9" x14ac:dyDescent="0.35">
      <c r="A529" s="35">
        <f t="shared" si="55"/>
        <v>1.359799999999999</v>
      </c>
      <c r="B529" s="31">
        <v>134.89999999999998</v>
      </c>
      <c r="C529" s="31">
        <v>136.5</v>
      </c>
      <c r="E529" s="14">
        <f t="shared" si="50"/>
        <v>-8.2175495546993798E-5</v>
      </c>
      <c r="F529" s="32">
        <f t="shared" si="51"/>
        <v>2.0449710069669256</v>
      </c>
      <c r="G529" s="42">
        <f t="shared" si="52"/>
        <v>-2.4862351620239691</v>
      </c>
      <c r="H529" s="11">
        <f t="shared" si="53"/>
        <v>6.7075049028515155</v>
      </c>
      <c r="I529" s="10">
        <f t="shared" si="54"/>
        <v>-9.7883078328883669E-2</v>
      </c>
    </row>
    <row r="530" spans="1:9" x14ac:dyDescent="0.35">
      <c r="A530" s="35">
        <f t="shared" si="55"/>
        <v>1.3623999999999989</v>
      </c>
      <c r="B530" s="31">
        <v>136.19999999999999</v>
      </c>
      <c r="C530" s="31">
        <v>140.10000000000002</v>
      </c>
      <c r="E530" s="14">
        <f t="shared" si="50"/>
        <v>-8.4444967346479659E-5</v>
      </c>
      <c r="F530" s="32">
        <f t="shared" si="51"/>
        <v>2.047571366147654</v>
      </c>
      <c r="G530" s="42">
        <f t="shared" si="52"/>
        <v>-2.4860155747773414</v>
      </c>
      <c r="H530" s="11">
        <f t="shared" si="53"/>
        <v>6.7160340809643051</v>
      </c>
      <c r="I530" s="10">
        <f t="shared" si="54"/>
        <v>-9.7874433178983936E-2</v>
      </c>
    </row>
    <row r="531" spans="1:9" x14ac:dyDescent="0.35">
      <c r="A531" s="35">
        <f t="shared" si="55"/>
        <v>1.3649999999999989</v>
      </c>
      <c r="B531" s="31">
        <v>136.30000000000001</v>
      </c>
      <c r="C531" s="31">
        <v>142</v>
      </c>
      <c r="E531" s="14">
        <f t="shared" si="50"/>
        <v>-8.7761887668789861E-5</v>
      </c>
      <c r="F531" s="32">
        <f t="shared" si="51"/>
        <v>2.0501717279276397</v>
      </c>
      <c r="G531" s="42">
        <f t="shared" si="52"/>
        <v>-2.4857873621183222</v>
      </c>
      <c r="H531" s="11">
        <f t="shared" si="53"/>
        <v>6.7245632676026581</v>
      </c>
      <c r="I531" s="10">
        <f t="shared" si="54"/>
        <v>-9.7865448446598349E-2</v>
      </c>
    </row>
    <row r="532" spans="1:9" x14ac:dyDescent="0.35">
      <c r="A532" s="35">
        <f t="shared" si="55"/>
        <v>1.3675999999999988</v>
      </c>
      <c r="B532" s="31">
        <v>138.30000000000001</v>
      </c>
      <c r="C532" s="31">
        <v>144.75</v>
      </c>
      <c r="E532" s="14">
        <f t="shared" si="50"/>
        <v>-9.1515244875543949E-5</v>
      </c>
      <c r="F532" s="32">
        <f t="shared" si="51"/>
        <v>2.0527720958817506</v>
      </c>
      <c r="G532" s="42">
        <f t="shared" si="52"/>
        <v>-2.4855493888075708</v>
      </c>
      <c r="H532" s="11">
        <f t="shared" si="53"/>
        <v>6.7330924744921417</v>
      </c>
      <c r="I532" s="10">
        <f t="shared" si="54"/>
        <v>-9.7856079437354068E-2</v>
      </c>
    </row>
    <row r="533" spans="1:9" x14ac:dyDescent="0.35">
      <c r="A533" s="35">
        <f t="shared" si="55"/>
        <v>1.3701999999999988</v>
      </c>
      <c r="B533" s="31">
        <v>138.6</v>
      </c>
      <c r="C533" s="31">
        <v>145.85</v>
      </c>
      <c r="E533" s="14">
        <f t="shared" si="50"/>
        <v>-9.5734134759164062E-5</v>
      </c>
      <c r="F533" s="32">
        <f t="shared" si="51"/>
        <v>2.0553724656548344</v>
      </c>
      <c r="G533" s="42">
        <f t="shared" si="52"/>
        <v>-2.4853004446565303</v>
      </c>
      <c r="H533" s="11">
        <f t="shared" si="53"/>
        <v>6.7416216873478563</v>
      </c>
      <c r="I533" s="10">
        <f t="shared" si="54"/>
        <v>-9.7846278506127607E-2</v>
      </c>
    </row>
    <row r="534" spans="1:9" x14ac:dyDescent="0.35">
      <c r="A534" s="35">
        <f t="shared" si="55"/>
        <v>1.3727999999999987</v>
      </c>
      <c r="B534" s="31">
        <v>138.65</v>
      </c>
      <c r="C534" s="31">
        <v>149.35000000000002</v>
      </c>
      <c r="E534" s="14">
        <f t="shared" si="50"/>
        <v>-1.0196063431156396E-4</v>
      </c>
      <c r="F534" s="32">
        <f t="shared" si="51"/>
        <v>2.0579728400413178</v>
      </c>
      <c r="G534" s="42">
        <f t="shared" si="52"/>
        <v>-2.485035308833718</v>
      </c>
      <c r="H534" s="11">
        <f t="shared" si="53"/>
        <v>6.7501509153355217</v>
      </c>
      <c r="I534" s="10">
        <f t="shared" si="54"/>
        <v>-9.7835840108783489E-2</v>
      </c>
    </row>
    <row r="535" spans="1:9" x14ac:dyDescent="0.35">
      <c r="A535" s="35">
        <f t="shared" si="55"/>
        <v>1.3753999999999986</v>
      </c>
      <c r="B535" s="31">
        <v>140.5</v>
      </c>
      <c r="C535" s="31">
        <v>152.44999999999999</v>
      </c>
      <c r="E535" s="14">
        <f t="shared" si="50"/>
        <v>-1.0891452867143659E-4</v>
      </c>
      <c r="F535" s="32">
        <f t="shared" si="51"/>
        <v>2.0605732208608942</v>
      </c>
      <c r="G535" s="42">
        <f t="shared" si="52"/>
        <v>-2.4847520895812676</v>
      </c>
      <c r="H535" s="11">
        <f t="shared" si="53"/>
        <v>6.7586801644237324</v>
      </c>
      <c r="I535" s="10">
        <f t="shared" si="54"/>
        <v>-9.7824689766814507E-2</v>
      </c>
    </row>
    <row r="536" spans="1:9" x14ac:dyDescent="0.35">
      <c r="A536" s="35">
        <f t="shared" si="55"/>
        <v>1.3779999999999986</v>
      </c>
      <c r="B536" s="31">
        <v>141.9</v>
      </c>
      <c r="C536" s="31">
        <v>155.55000000000001</v>
      </c>
      <c r="E536" s="14">
        <f t="shared" si="50"/>
        <v>-1.1685767996958743E-4</v>
      </c>
      <c r="F536" s="32">
        <f t="shared" si="51"/>
        <v>2.0631736075281393</v>
      </c>
      <c r="G536" s="42">
        <f t="shared" si="52"/>
        <v>-2.4844482144269264</v>
      </c>
      <c r="H536" s="11">
        <f t="shared" si="53"/>
        <v>6.7672094326922965</v>
      </c>
      <c r="I536" s="10">
        <f t="shared" si="54"/>
        <v>-9.7812726201988096E-2</v>
      </c>
    </row>
    <row r="537" spans="1:9" x14ac:dyDescent="0.35">
      <c r="A537" s="35">
        <f t="shared" si="55"/>
        <v>1.3805999999999985</v>
      </c>
      <c r="B537" s="31">
        <v>143.14999999999998</v>
      </c>
      <c r="C537" s="31">
        <v>157.5</v>
      </c>
      <c r="E537" s="14">
        <f t="shared" si="50"/>
        <v>-1.2520817235985937E-4</v>
      </c>
      <c r="F537" s="32">
        <f t="shared" si="51"/>
        <v>2.0657739983527561</v>
      </c>
      <c r="G537" s="42">
        <f t="shared" si="52"/>
        <v>-2.4841226242426533</v>
      </c>
      <c r="H537" s="11">
        <f t="shared" si="53"/>
        <v>6.7757387145970398</v>
      </c>
      <c r="I537" s="10">
        <f t="shared" si="54"/>
        <v>-9.7799907716433265E-2</v>
      </c>
    </row>
    <row r="538" spans="1:9" x14ac:dyDescent="0.35">
      <c r="A538" s="35">
        <f t="shared" si="55"/>
        <v>1.3831999999999984</v>
      </c>
      <c r="B538" s="31">
        <v>143.6</v>
      </c>
      <c r="C538" s="31">
        <v>159.35000000000002</v>
      </c>
      <c r="E538" s="14">
        <f t="shared" si="50"/>
        <v>-1.3437334693457235E-4</v>
      </c>
      <c r="F538" s="32">
        <f t="shared" si="51"/>
        <v>2.0683743921642797</v>
      </c>
      <c r="G538" s="42">
        <f t="shared" si="52"/>
        <v>-2.4837732006207478</v>
      </c>
      <c r="H538" s="11">
        <f t="shared" si="53"/>
        <v>6.784268006298837</v>
      </c>
      <c r="I538" s="10">
        <f t="shared" si="54"/>
        <v>-9.778615090843884E-2</v>
      </c>
    </row>
    <row r="539" spans="1:9" x14ac:dyDescent="0.35">
      <c r="A539" s="35">
        <f t="shared" si="55"/>
        <v>1.3857999999999984</v>
      </c>
      <c r="B539" s="31">
        <v>144.55000000000001</v>
      </c>
      <c r="C539" s="31">
        <v>160.10000000000002</v>
      </c>
      <c r="E539" s="14">
        <f t="shared" si="50"/>
        <v>-1.4342213834019304E-4</v>
      </c>
      <c r="F539" s="32">
        <f t="shared" si="51"/>
        <v>2.0709747881825349</v>
      </c>
      <c r="G539" s="42">
        <f t="shared" si="52"/>
        <v>-2.4834002462607212</v>
      </c>
      <c r="H539" s="11">
        <f t="shared" si="53"/>
        <v>6.7927973052387136</v>
      </c>
      <c r="I539" s="10">
        <f t="shared" si="54"/>
        <v>-9.7771467695284595E-2</v>
      </c>
    </row>
    <row r="540" spans="1:9" x14ac:dyDescent="0.35">
      <c r="A540" s="35">
        <f t="shared" si="55"/>
        <v>1.3883999999999983</v>
      </c>
      <c r="B540" s="31">
        <v>146.4</v>
      </c>
      <c r="C540" s="31">
        <v>162.4</v>
      </c>
      <c r="E540" s="14">
        <f t="shared" si="50"/>
        <v>-1.5273279187642043E-4</v>
      </c>
      <c r="F540" s="32">
        <f t="shared" si="51"/>
        <v>2.0735751895922045</v>
      </c>
      <c r="G540" s="42">
        <f t="shared" si="52"/>
        <v>-2.4830030796903348</v>
      </c>
      <c r="H540" s="11">
        <f t="shared" si="53"/>
        <v>6.8013266218624304</v>
      </c>
      <c r="I540" s="10">
        <f t="shared" si="54"/>
        <v>-9.7755831247408484E-2</v>
      </c>
    </row>
    <row r="541" spans="1:9" x14ac:dyDescent="0.35">
      <c r="A541" s="35">
        <f t="shared" si="55"/>
        <v>1.3909999999999982</v>
      </c>
      <c r="B541" s="31">
        <v>146.64999999999998</v>
      </c>
      <c r="C541" s="31">
        <v>163.89999999999998</v>
      </c>
      <c r="E541" s="14">
        <f t="shared" si="50"/>
        <v>-1.6277084022021994E-4</v>
      </c>
      <c r="F541" s="32">
        <f t="shared" si="51"/>
        <v>2.0761755932727564</v>
      </c>
      <c r="G541" s="42">
        <f t="shared" si="52"/>
        <v>-2.4825798097946015</v>
      </c>
      <c r="H541" s="11">
        <f t="shared" si="53"/>
        <v>6.8098559459346406</v>
      </c>
      <c r="I541" s="10">
        <f t="shared" si="54"/>
        <v>-9.773916711161347E-2</v>
      </c>
    </row>
    <row r="542" spans="1:9" x14ac:dyDescent="0.35">
      <c r="A542" s="35">
        <f t="shared" si="55"/>
        <v>1.3935999999999982</v>
      </c>
      <c r="B542" s="31">
        <v>148.30000000000001</v>
      </c>
      <c r="C542" s="31">
        <v>163.80000000000001</v>
      </c>
      <c r="E542" s="14">
        <f t="shared" si="50"/>
        <v>-1.7179053583341847E-4</v>
      </c>
      <c r="F542" s="32">
        <f t="shared" si="51"/>
        <v>2.0787759989643848</v>
      </c>
      <c r="G542" s="42">
        <f t="shared" si="52"/>
        <v>-2.4821330847030576</v>
      </c>
      <c r="H542" s="11">
        <f t="shared" si="53"/>
        <v>6.8183852766031814</v>
      </c>
      <c r="I542" s="10">
        <f t="shared" si="54"/>
        <v>-9.7721579544759379E-2</v>
      </c>
    </row>
    <row r="543" spans="1:9" x14ac:dyDescent="0.35">
      <c r="A543" s="35">
        <f t="shared" si="55"/>
        <v>1.3961999999999981</v>
      </c>
      <c r="B543" s="31">
        <v>148.6</v>
      </c>
      <c r="C543" s="31">
        <v>164.45</v>
      </c>
      <c r="E543" s="14">
        <f t="shared" si="50"/>
        <v>-1.8101390199277696E-4</v>
      </c>
      <c r="F543" s="32">
        <f t="shared" si="51"/>
        <v>2.0813764058867821</v>
      </c>
      <c r="G543" s="42">
        <f t="shared" si="52"/>
        <v>-2.4816623748941242</v>
      </c>
      <c r="H543" s="11">
        <f t="shared" si="53"/>
        <v>6.826914611308645</v>
      </c>
      <c r="I543" s="10">
        <f t="shared" si="54"/>
        <v>-9.7703047699581672E-2</v>
      </c>
    </row>
    <row r="544" spans="1:9" x14ac:dyDescent="0.35">
      <c r="A544" s="35">
        <f t="shared" si="55"/>
        <v>1.398799999999998</v>
      </c>
      <c r="B544" s="31">
        <v>150.35</v>
      </c>
      <c r="C544" s="31">
        <v>164.55</v>
      </c>
      <c r="E544" s="14">
        <f t="shared" si="50"/>
        <v>-1.8927710700618002E-4</v>
      </c>
      <c r="F544" s="32">
        <f t="shared" si="51"/>
        <v>2.0839768152102014</v>
      </c>
      <c r="G544" s="42">
        <f t="shared" si="52"/>
        <v>-2.4811701769344778</v>
      </c>
      <c r="H544" s="11">
        <f t="shared" si="53"/>
        <v>6.8354439538894605</v>
      </c>
      <c r="I544" s="10">
        <f t="shared" si="54"/>
        <v>-9.76836698659104E-2</v>
      </c>
    </row>
    <row r="545" spans="1:9" x14ac:dyDescent="0.35">
      <c r="A545" s="35">
        <f t="shared" si="55"/>
        <v>1.401399999999998</v>
      </c>
      <c r="B545" s="31">
        <v>150.05000000000001</v>
      </c>
      <c r="C545" s="31">
        <v>164.05</v>
      </c>
      <c r="E545" s="14">
        <f t="shared" si="50"/>
        <v>-1.9742392885039141E-4</v>
      </c>
      <c r="F545" s="32">
        <f t="shared" si="51"/>
        <v>2.0865772234895243</v>
      </c>
      <c r="G545" s="42">
        <f t="shared" si="52"/>
        <v>-2.4806567941086888</v>
      </c>
      <c r="H545" s="11">
        <f t="shared" si="53"/>
        <v>6.8439732930456394</v>
      </c>
      <c r="I545" s="10">
        <f t="shared" si="54"/>
        <v>-9.7663457984059079E-2</v>
      </c>
    </row>
    <row r="546" spans="1:9" x14ac:dyDescent="0.35">
      <c r="A546" s="35">
        <f t="shared" si="55"/>
        <v>1.4039999999999979</v>
      </c>
      <c r="B546" s="31">
        <v>152.5</v>
      </c>
      <c r="C546" s="31">
        <v>162.30000000000001</v>
      </c>
      <c r="E546" s="14">
        <f t="shared" si="50"/>
        <v>-2.0312670414137914E-4</v>
      </c>
      <c r="F546" s="32">
        <f t="shared" si="51"/>
        <v>2.0891776326758773</v>
      </c>
      <c r="G546" s="42">
        <f t="shared" si="52"/>
        <v>-2.4801285815539811</v>
      </c>
      <c r="H546" s="11">
        <f t="shared" si="53"/>
        <v>6.8525026351768767</v>
      </c>
      <c r="I546" s="10">
        <f t="shared" si="54"/>
        <v>-9.7642662255780235E-2</v>
      </c>
    </row>
    <row r="547" spans="1:9" x14ac:dyDescent="0.35">
      <c r="A547" s="35">
        <f t="shared" si="55"/>
        <v>1.4065999999999979</v>
      </c>
      <c r="B547" s="31">
        <v>152.35</v>
      </c>
      <c r="C547" s="31">
        <v>160.75</v>
      </c>
      <c r="E547" s="14">
        <f t="shared" si="50"/>
        <v>-2.0801479724792584E-4</v>
      </c>
      <c r="F547" s="32">
        <f t="shared" si="51"/>
        <v>2.0917780396496175</v>
      </c>
      <c r="G547" s="42">
        <f t="shared" si="52"/>
        <v>-2.4795876584167744</v>
      </c>
      <c r="H547" s="11">
        <f t="shared" si="53"/>
        <v>6.8610319700507452</v>
      </c>
      <c r="I547" s="10">
        <f t="shared" si="54"/>
        <v>-9.7621366111868418E-2</v>
      </c>
    </row>
    <row r="548" spans="1:9" x14ac:dyDescent="0.35">
      <c r="A548" s="35">
        <f t="shared" si="55"/>
        <v>1.4091999999999978</v>
      </c>
      <c r="B548" s="31">
        <v>153.15</v>
      </c>
      <c r="C548" s="31">
        <v>160.30000000000001</v>
      </c>
      <c r="E548" s="14">
        <f t="shared" si="50"/>
        <v>-2.1217549554699983E-4</v>
      </c>
      <c r="F548" s="32">
        <f t="shared" si="51"/>
        <v>2.0943784470760844</v>
      </c>
      <c r="G548" s="42">
        <f t="shared" si="52"/>
        <v>-2.4790359156741602</v>
      </c>
      <c r="H548" s="11">
        <f t="shared" si="53"/>
        <v>6.8695613064095564</v>
      </c>
      <c r="I548" s="10">
        <f t="shared" si="54"/>
        <v>-9.759964400009169E-2</v>
      </c>
    </row>
    <row r="549" spans="1:9" x14ac:dyDescent="0.35">
      <c r="A549" s="35">
        <f t="shared" si="55"/>
        <v>1.4117999999999977</v>
      </c>
      <c r="B549" s="31">
        <v>151.89999999999998</v>
      </c>
      <c r="C549" s="31">
        <v>158.35000000000002</v>
      </c>
      <c r="E549" s="14">
        <f t="shared" si="50"/>
        <v>-2.1592885275375392E-4</v>
      </c>
      <c r="F549" s="32">
        <f t="shared" si="51"/>
        <v>2.0969788503404621</v>
      </c>
      <c r="G549" s="42">
        <f t="shared" si="52"/>
        <v>-2.4784744135718593</v>
      </c>
      <c r="H549" s="11">
        <f t="shared" si="53"/>
        <v>6.8780906291167154</v>
      </c>
      <c r="I549" s="10">
        <f t="shared" si="54"/>
        <v>-9.7577537662324104E-2</v>
      </c>
    </row>
    <row r="550" spans="1:9" x14ac:dyDescent="0.35">
      <c r="A550" s="35">
        <f t="shared" si="55"/>
        <v>1.4143999999999977</v>
      </c>
      <c r="B550" s="31">
        <v>152</v>
      </c>
      <c r="C550" s="31">
        <v>156.64999999999998</v>
      </c>
      <c r="E550" s="14">
        <f t="shared" si="50"/>
        <v>-2.1863476143778305E-4</v>
      </c>
      <c r="F550" s="32">
        <f t="shared" si="51"/>
        <v>2.0995792515233109</v>
      </c>
      <c r="G550" s="42">
        <f t="shared" si="52"/>
        <v>-2.4779058754705456</v>
      </c>
      <c r="H550" s="11">
        <f t="shared" si="53"/>
        <v>6.8866199449964594</v>
      </c>
      <c r="I550" s="10">
        <f t="shared" si="54"/>
        <v>-9.7555154317275392E-2</v>
      </c>
    </row>
    <row r="551" spans="1:9" x14ac:dyDescent="0.35">
      <c r="A551" s="35">
        <f t="shared" si="55"/>
        <v>1.4169999999999976</v>
      </c>
      <c r="B551" s="31">
        <v>150.5</v>
      </c>
      <c r="C551" s="31">
        <v>156.75</v>
      </c>
      <c r="E551" s="14">
        <f t="shared" si="50"/>
        <v>-2.2227173547534546E-4</v>
      </c>
      <c r="F551" s="32">
        <f t="shared" si="51"/>
        <v>2.1021796508840751</v>
      </c>
      <c r="G551" s="42">
        <f t="shared" si="52"/>
        <v>-2.4773278801821812</v>
      </c>
      <c r="H551" s="11">
        <f t="shared" si="53"/>
        <v>6.8951492548997662</v>
      </c>
      <c r="I551" s="10">
        <f t="shared" si="54"/>
        <v>-9.753239864277248E-2</v>
      </c>
    </row>
    <row r="552" spans="1:9" x14ac:dyDescent="0.35">
      <c r="A552" s="35">
        <f t="shared" si="55"/>
        <v>1.4195999999999975</v>
      </c>
      <c r="B552" s="31">
        <v>149.94999999999999</v>
      </c>
      <c r="C552" s="31">
        <v>155</v>
      </c>
      <c r="E552" s="14">
        <f t="shared" si="50"/>
        <v>-2.2521041049775793E-4</v>
      </c>
      <c r="F552" s="32">
        <f t="shared" si="51"/>
        <v>2.1047800472531293</v>
      </c>
      <c r="G552" s="42">
        <f t="shared" si="52"/>
        <v>-2.4767422438385487</v>
      </c>
      <c r="H552" s="11">
        <f t="shared" si="53"/>
        <v>6.9036785549902637</v>
      </c>
      <c r="I552" s="10">
        <f t="shared" si="54"/>
        <v>-9.7509342139923669E-2</v>
      </c>
    </row>
    <row r="553" spans="1:9" x14ac:dyDescent="0.35">
      <c r="A553" s="35">
        <f t="shared" si="55"/>
        <v>1.4221999999999975</v>
      </c>
      <c r="B553" s="31">
        <v>148.6</v>
      </c>
      <c r="C553" s="31">
        <v>154.14999999999998</v>
      </c>
      <c r="E553" s="14">
        <f t="shared" si="50"/>
        <v>-2.2844004344319923E-4</v>
      </c>
      <c r="F553" s="32">
        <f t="shared" si="51"/>
        <v>2.1073804407602785</v>
      </c>
      <c r="G553" s="42">
        <f t="shared" si="52"/>
        <v>-2.476148209822473</v>
      </c>
      <c r="H553" s="11">
        <f t="shared" si="53"/>
        <v>6.9122078456937128</v>
      </c>
      <c r="I553" s="10">
        <f t="shared" si="54"/>
        <v>-9.7485955020710766E-2</v>
      </c>
    </row>
    <row r="554" spans="1:9" x14ac:dyDescent="0.35">
      <c r="A554" s="35">
        <f t="shared" si="55"/>
        <v>1.4247999999999974</v>
      </c>
      <c r="B554" s="31">
        <v>146.94999999999999</v>
      </c>
      <c r="C554" s="31">
        <v>151.69999999999999</v>
      </c>
      <c r="E554" s="14">
        <f t="shared" si="50"/>
        <v>-2.3120414371177451E-4</v>
      </c>
      <c r="F554" s="32">
        <f t="shared" si="51"/>
        <v>2.1099808289357762</v>
      </c>
      <c r="G554" s="42">
        <f t="shared" si="52"/>
        <v>-2.4755469892903261</v>
      </c>
      <c r="H554" s="11">
        <f t="shared" si="53"/>
        <v>6.9207371189093454</v>
      </c>
      <c r="I554" s="10">
        <f t="shared" si="54"/>
        <v>-9.7462284968360138E-2</v>
      </c>
    </row>
    <row r="555" spans="1:9" x14ac:dyDescent="0.35">
      <c r="A555" s="35">
        <f t="shared" si="55"/>
        <v>1.4273999999999973</v>
      </c>
      <c r="B555" s="31">
        <v>145.85</v>
      </c>
      <c r="C555" s="31">
        <v>150.19999999999999</v>
      </c>
      <c r="E555" s="14">
        <f t="shared" si="50"/>
        <v>-2.3373547764186708E-4</v>
      </c>
      <c r="F555" s="32">
        <f t="shared" si="51"/>
        <v>2.1125812137297437</v>
      </c>
      <c r="G555" s="42">
        <f t="shared" si="52"/>
        <v>-2.4749391870973869</v>
      </c>
      <c r="H555" s="11">
        <f t="shared" si="53"/>
        <v>6.9292663810335586</v>
      </c>
      <c r="I555" s="10">
        <f t="shared" si="54"/>
        <v>-9.7438355796024126E-2</v>
      </c>
    </row>
    <row r="556" spans="1:9" x14ac:dyDescent="0.35">
      <c r="A556" s="35">
        <f t="shared" si="55"/>
        <v>1.4299999999999973</v>
      </c>
      <c r="B556" s="31">
        <v>146</v>
      </c>
      <c r="C556" s="31">
        <v>147.85</v>
      </c>
      <c r="E556" s="14">
        <f t="shared" si="50"/>
        <v>-2.3481202195701418E-4</v>
      </c>
      <c r="F556" s="32">
        <f t="shared" si="51"/>
        <v>2.1151815956630555</v>
      </c>
      <c r="G556" s="42">
        <f t="shared" si="52"/>
        <v>-2.4743285861465432</v>
      </c>
      <c r="H556" s="11">
        <f t="shared" si="53"/>
        <v>6.9377956337748214</v>
      </c>
      <c r="I556" s="10">
        <f t="shared" si="54"/>
        <v>-9.7414316436589404E-2</v>
      </c>
    </row>
    <row r="557" spans="1:9" x14ac:dyDescent="0.35">
      <c r="A557" s="35">
        <f t="shared" si="55"/>
        <v>1.4325999999999972</v>
      </c>
      <c r="B557" s="31">
        <v>143.80000000000001</v>
      </c>
      <c r="C557" s="31">
        <v>145.4</v>
      </c>
      <c r="E557" s="14">
        <f t="shared" si="50"/>
        <v>-2.3574308731064687E-4</v>
      </c>
      <c r="F557" s="32">
        <f t="shared" si="51"/>
        <v>2.1177819715507979</v>
      </c>
      <c r="G557" s="42">
        <f t="shared" si="52"/>
        <v>-2.4737155654952425</v>
      </c>
      <c r="H557" s="11">
        <f t="shared" si="53"/>
        <v>6.9463248666866164</v>
      </c>
      <c r="I557" s="10">
        <f t="shared" si="54"/>
        <v>-9.7390181813547708E-2</v>
      </c>
    </row>
    <row r="558" spans="1:9" x14ac:dyDescent="0.35">
      <c r="A558" s="35">
        <f t="shared" si="55"/>
        <v>1.4351999999999971</v>
      </c>
      <c r="B558" s="31">
        <v>141.55000000000001</v>
      </c>
      <c r="C558" s="31">
        <v>143.80000000000001</v>
      </c>
      <c r="E558" s="14">
        <f t="shared" si="50"/>
        <v>-2.3705239796417728E-4</v>
      </c>
      <c r="F558" s="32">
        <f t="shared" si="51"/>
        <v>2.1203823424327357</v>
      </c>
      <c r="G558" s="42">
        <f t="shared" si="52"/>
        <v>-2.4730991413305365</v>
      </c>
      <c r="H558" s="11">
        <f t="shared" si="53"/>
        <v>6.9548540831793728</v>
      </c>
      <c r="I558" s="10">
        <f t="shared" si="54"/>
        <v>-9.7365913194183223E-2</v>
      </c>
    </row>
    <row r="559" spans="1:9" x14ac:dyDescent="0.35">
      <c r="A559" s="35">
        <f t="shared" si="55"/>
        <v>1.4377999999999971</v>
      </c>
      <c r="B559" s="31">
        <v>140.75</v>
      </c>
      <c r="C559" s="31">
        <v>141.94999999999999</v>
      </c>
      <c r="E559" s="14">
        <f t="shared" si="50"/>
        <v>-2.3775069697942665E-4</v>
      </c>
      <c r="F559" s="32">
        <f t="shared" si="51"/>
        <v>2.1229827098692424</v>
      </c>
      <c r="G559" s="42">
        <f t="shared" si="52"/>
        <v>-2.472480902148456</v>
      </c>
      <c r="H559" s="11">
        <f t="shared" si="53"/>
        <v>6.9633832883711149</v>
      </c>
      <c r="I559" s="10">
        <f t="shared" si="54"/>
        <v>-9.734157311758472E-2</v>
      </c>
    </row>
    <row r="560" spans="1:9" x14ac:dyDescent="0.35">
      <c r="A560" s="35">
        <f t="shared" si="55"/>
        <v>1.440399999999997</v>
      </c>
      <c r="B560" s="31">
        <v>140.44999999999999</v>
      </c>
      <c r="C560" s="31">
        <v>140.35</v>
      </c>
      <c r="E560" s="14">
        <f t="shared" si="50"/>
        <v>-2.3769250539488053E-4</v>
      </c>
      <c r="F560" s="32">
        <f t="shared" si="51"/>
        <v>2.1255830748357849</v>
      </c>
      <c r="G560" s="42">
        <f t="shared" si="52"/>
        <v>-2.4718628148729773</v>
      </c>
      <c r="H560" s="11">
        <f t="shared" si="53"/>
        <v>6.9719124854613739</v>
      </c>
      <c r="I560" s="10">
        <f t="shared" si="54"/>
        <v>-9.7317239021549123E-2</v>
      </c>
    </row>
    <row r="561" spans="1:9" x14ac:dyDescent="0.35">
      <c r="A561" s="35">
        <f t="shared" si="55"/>
        <v>1.442999999999997</v>
      </c>
      <c r="B561" s="31">
        <v>138.94999999999999</v>
      </c>
      <c r="C561" s="31">
        <v>138.69999999999999</v>
      </c>
      <c r="E561" s="14">
        <f t="shared" si="50"/>
        <v>-2.3754702643336611E-4</v>
      </c>
      <c r="F561" s="32">
        <f t="shared" si="51"/>
        <v>2.1281834357074176</v>
      </c>
      <c r="G561" s="42">
        <f t="shared" si="52"/>
        <v>-2.4712451068686487</v>
      </c>
      <c r="H561" s="11">
        <f t="shared" si="53"/>
        <v>6.9804416691203297</v>
      </c>
      <c r="I561" s="10">
        <f t="shared" si="54"/>
        <v>-9.7292919857418711E-2</v>
      </c>
    </row>
    <row r="562" spans="1:9" x14ac:dyDescent="0.35">
      <c r="A562" s="35">
        <f t="shared" si="55"/>
        <v>1.4455999999999969</v>
      </c>
      <c r="B562" s="31">
        <v>138.25</v>
      </c>
      <c r="C562" s="31">
        <v>138.35000000000002</v>
      </c>
      <c r="E562" s="14">
        <f t="shared" si="50"/>
        <v>-2.3760521801801163E-4</v>
      </c>
      <c r="F562" s="32">
        <f t="shared" si="51"/>
        <v>2.1307837952140143</v>
      </c>
      <c r="G562" s="42">
        <f t="shared" si="52"/>
        <v>-2.4706272478695315</v>
      </c>
      <c r="H562" s="11">
        <f t="shared" si="53"/>
        <v>6.9889708483019666</v>
      </c>
      <c r="I562" s="10">
        <f t="shared" si="54"/>
        <v>-9.7268594748623455E-2</v>
      </c>
    </row>
    <row r="563" spans="1:9" x14ac:dyDescent="0.35">
      <c r="A563" s="35">
        <f t="shared" si="55"/>
        <v>1.4481999999999968</v>
      </c>
      <c r="B563" s="31">
        <v>137.05000000000001</v>
      </c>
      <c r="C563" s="31">
        <v>137.35</v>
      </c>
      <c r="E563" s="14">
        <f t="shared" si="50"/>
        <v>-2.3777979277184882E-4</v>
      </c>
      <c r="F563" s="32">
        <f t="shared" si="51"/>
        <v>2.1333841518605032</v>
      </c>
      <c r="G563" s="42">
        <f t="shared" si="52"/>
        <v>-2.4700089355933437</v>
      </c>
      <c r="H563" s="11">
        <f t="shared" si="53"/>
        <v>6.9975000181024498</v>
      </c>
      <c r="I563" s="10">
        <f t="shared" si="54"/>
        <v>-9.7244251794309941E-2</v>
      </c>
    </row>
    <row r="564" spans="1:9" x14ac:dyDescent="0.35">
      <c r="A564" s="35">
        <f t="shared" si="55"/>
        <v>1.4507999999999968</v>
      </c>
      <c r="B564" s="31">
        <v>136.19999999999999</v>
      </c>
      <c r="C564" s="31">
        <v>134.9</v>
      </c>
      <c r="E564" s="14">
        <f t="shared" si="50"/>
        <v>-2.3702330217205333E-4</v>
      </c>
      <c r="F564" s="32">
        <f t="shared" si="51"/>
        <v>2.1359845042174594</v>
      </c>
      <c r="G564" s="42">
        <f t="shared" si="52"/>
        <v>-2.4693925914793451</v>
      </c>
      <c r="H564" s="11">
        <f t="shared" si="53"/>
        <v>7.0060291738332667</v>
      </c>
      <c r="I564" s="10">
        <f t="shared" si="54"/>
        <v>-9.7219986326541816E-2</v>
      </c>
    </row>
    <row r="565" spans="1:9" x14ac:dyDescent="0.35">
      <c r="A565" s="35">
        <f t="shared" si="55"/>
        <v>1.4533999999999967</v>
      </c>
      <c r="B565" s="31">
        <v>136.44999999999999</v>
      </c>
      <c r="C565" s="31">
        <v>134.15</v>
      </c>
      <c r="E565" s="14">
        <f t="shared" si="50"/>
        <v>-2.3568489572620014E-4</v>
      </c>
      <c r="F565" s="32">
        <f t="shared" si="51"/>
        <v>2.1385848559252381</v>
      </c>
      <c r="G565" s="42">
        <f t="shared" si="52"/>
        <v>-2.4687797278468984</v>
      </c>
      <c r="H565" s="11">
        <f t="shared" si="53"/>
        <v>7.0145583274347807</v>
      </c>
      <c r="I565" s="10">
        <f t="shared" si="54"/>
        <v>-9.7195857885332387E-2</v>
      </c>
    </row>
    <row r="566" spans="1:9" x14ac:dyDescent="0.35">
      <c r="A566" s="35">
        <f t="shared" si="55"/>
        <v>1.4559999999999966</v>
      </c>
      <c r="B566" s="31">
        <v>134.30000000000001</v>
      </c>
      <c r="C566" s="31">
        <v>132.60000000000002</v>
      </c>
      <c r="E566" s="14">
        <f t="shared" si="50"/>
        <v>-2.3469563878792193E-4</v>
      </c>
      <c r="F566" s="32">
        <f t="shared" si="51"/>
        <v>2.141185202823622</v>
      </c>
      <c r="G566" s="42">
        <f t="shared" si="52"/>
        <v>-2.4681694377593066</v>
      </c>
      <c r="H566" s="11">
        <f t="shared" si="53"/>
        <v>7.0230874652614794</v>
      </c>
      <c r="I566" s="10">
        <f t="shared" si="54"/>
        <v>-9.7171830764583911E-2</v>
      </c>
    </row>
    <row r="567" spans="1:9" x14ac:dyDescent="0.35">
      <c r="A567" s="35">
        <f t="shared" si="55"/>
        <v>1.4585999999999966</v>
      </c>
      <c r="B567" s="31">
        <v>133.89999999999998</v>
      </c>
      <c r="C567" s="31">
        <v>132.05000000000001</v>
      </c>
      <c r="E567" s="14">
        <f t="shared" si="50"/>
        <v>-2.3361909447287423E-4</v>
      </c>
      <c r="F567" s="32">
        <f t="shared" si="51"/>
        <v>2.1437855484876613</v>
      </c>
      <c r="G567" s="42">
        <f t="shared" si="52"/>
        <v>-2.4675619473489054</v>
      </c>
      <c r="H567" s="11">
        <f t="shared" si="53"/>
        <v>7.0316165990395287</v>
      </c>
      <c r="I567" s="10">
        <f t="shared" si="54"/>
        <v>-9.7147913867126415E-2</v>
      </c>
    </row>
    <row r="568" spans="1:9" x14ac:dyDescent="0.35">
      <c r="A568" s="35">
        <f t="shared" si="55"/>
        <v>1.4611999999999965</v>
      </c>
      <c r="B568" s="31">
        <v>133.15</v>
      </c>
      <c r="C568" s="31">
        <v>132.5</v>
      </c>
      <c r="E568" s="14">
        <f t="shared" si="50"/>
        <v>-2.3324084917297649E-4</v>
      </c>
      <c r="F568" s="32">
        <f t="shared" si="51"/>
        <v>2.1463858937619302</v>
      </c>
      <c r="G568" s="42">
        <f t="shared" si="52"/>
        <v>-2.4669554405979937</v>
      </c>
      <c r="H568" s="11">
        <f t="shared" si="53"/>
        <v>7.0401457315391305</v>
      </c>
      <c r="I568" s="10">
        <f t="shared" si="54"/>
        <v>-9.7124035696343022E-2</v>
      </c>
    </row>
    <row r="569" spans="1:9" x14ac:dyDescent="0.35">
      <c r="A569" s="35">
        <f t="shared" si="55"/>
        <v>1.4637999999999964</v>
      </c>
      <c r="B569" s="31">
        <v>132.69999999999999</v>
      </c>
      <c r="C569" s="31">
        <v>132.94999999999999</v>
      </c>
      <c r="E569" s="14">
        <f t="shared" si="50"/>
        <v>-2.3338632813449091E-4</v>
      </c>
      <c r="F569" s="32">
        <f t="shared" si="51"/>
        <v>2.1489862390361107</v>
      </c>
      <c r="G569" s="42">
        <f t="shared" si="52"/>
        <v>-2.4663485555515519</v>
      </c>
      <c r="H569" s="11">
        <f t="shared" si="53"/>
        <v>7.0486748640384427</v>
      </c>
      <c r="I569" s="10">
        <f t="shared" si="54"/>
        <v>-9.7100142632064596E-2</v>
      </c>
    </row>
    <row r="570" spans="1:9" x14ac:dyDescent="0.35">
      <c r="A570" s="35">
        <f t="shared" si="55"/>
        <v>1.4663999999999964</v>
      </c>
      <c r="B570" s="31">
        <v>132.44999999999999</v>
      </c>
      <c r="C570" s="31">
        <v>133.14999999999998</v>
      </c>
      <c r="E570" s="14">
        <f t="shared" si="50"/>
        <v>-2.3379366922671142E-4</v>
      </c>
      <c r="F570" s="32">
        <f t="shared" si="51"/>
        <v>2.1515865842450439</v>
      </c>
      <c r="G570" s="42">
        <f t="shared" si="52"/>
        <v>-2.4657406112928224</v>
      </c>
      <c r="H570" s="11">
        <f t="shared" si="53"/>
        <v>7.0572039963237438</v>
      </c>
      <c r="I570" s="10">
        <f t="shared" si="54"/>
        <v>-9.707620786659843E-2</v>
      </c>
    </row>
    <row r="571" spans="1:9" x14ac:dyDescent="0.35">
      <c r="A571" s="35">
        <f t="shared" si="55"/>
        <v>1.4689999999999963</v>
      </c>
      <c r="B571" s="31">
        <v>132.15</v>
      </c>
      <c r="C571" s="31">
        <v>132.80000000000001</v>
      </c>
      <c r="E571" s="14">
        <f t="shared" si="50"/>
        <v>-2.3417191452660915E-4</v>
      </c>
      <c r="F571" s="32">
        <f t="shared" si="51"/>
        <v>2.1541869286087469</v>
      </c>
      <c r="G571" s="42">
        <f t="shared" si="52"/>
        <v>-2.465131683663615</v>
      </c>
      <c r="H571" s="11">
        <f t="shared" si="53"/>
        <v>7.0657331258366893</v>
      </c>
      <c r="I571" s="10">
        <f t="shared" si="54"/>
        <v>-9.7052234385836531E-2</v>
      </c>
    </row>
    <row r="572" spans="1:9" x14ac:dyDescent="0.35">
      <c r="A572" s="35">
        <f t="shared" si="55"/>
        <v>1.4715999999999962</v>
      </c>
      <c r="B572" s="31">
        <v>131.44999999999999</v>
      </c>
      <c r="C572" s="31">
        <v>134</v>
      </c>
      <c r="E572" s="14">
        <f t="shared" si="50"/>
        <v>-2.3565579993397676E-4</v>
      </c>
      <c r="F572" s="32">
        <f t="shared" si="51"/>
        <v>2.1567872736215437</v>
      </c>
      <c r="G572" s="42">
        <f t="shared" si="52"/>
        <v>-2.4645188972681766</v>
      </c>
      <c r="H572" s="11">
        <f t="shared" si="53"/>
        <v>7.0742622574786624</v>
      </c>
      <c r="I572" s="10">
        <f t="shared" si="54"/>
        <v>-9.7028108985448114E-2</v>
      </c>
    </row>
    <row r="573" spans="1:9" x14ac:dyDescent="0.35">
      <c r="A573" s="35">
        <f t="shared" si="55"/>
        <v>1.4741999999999962</v>
      </c>
      <c r="B573" s="31">
        <v>131.65</v>
      </c>
      <c r="C573" s="31">
        <v>135.19999999999999</v>
      </c>
      <c r="E573" s="14">
        <f t="shared" si="50"/>
        <v>-2.3772160118740206E-4</v>
      </c>
      <c r="F573" s="32">
        <f t="shared" si="51"/>
        <v>2.1593876204530686</v>
      </c>
      <c r="G573" s="42">
        <f t="shared" si="52"/>
        <v>-2.4639007386440994</v>
      </c>
      <c r="H573" s="11">
        <f t="shared" si="53"/>
        <v>7.0827913950860646</v>
      </c>
      <c r="I573" s="10">
        <f t="shared" si="54"/>
        <v>-9.7003772080418202E-2</v>
      </c>
    </row>
    <row r="574" spans="1:9" x14ac:dyDescent="0.35">
      <c r="A574" s="35">
        <f t="shared" si="55"/>
        <v>1.4767999999999961</v>
      </c>
      <c r="B574" s="31">
        <v>131.5</v>
      </c>
      <c r="C574" s="31">
        <v>135.5</v>
      </c>
      <c r="E574" s="14">
        <f t="shared" si="50"/>
        <v>-2.4004926457143406E-4</v>
      </c>
      <c r="F574" s="32">
        <f t="shared" si="51"/>
        <v>2.1619879674781477</v>
      </c>
      <c r="G574" s="42">
        <f t="shared" si="52"/>
        <v>-2.463276527241109</v>
      </c>
      <c r="H574" s="11">
        <f t="shared" si="53"/>
        <v>7.0913205333283242</v>
      </c>
      <c r="I574" s="10">
        <f t="shared" si="54"/>
        <v>-9.6979196877482465E-2</v>
      </c>
    </row>
    <row r="575" spans="1:9" x14ac:dyDescent="0.35">
      <c r="A575" s="35">
        <f t="shared" si="55"/>
        <v>1.4793999999999961</v>
      </c>
      <c r="B575" s="31">
        <v>131.39999999999998</v>
      </c>
      <c r="C575" s="31">
        <v>137.5</v>
      </c>
      <c r="E575" s="14">
        <f t="shared" si="50"/>
        <v>-2.4359895123212758E-4</v>
      </c>
      <c r="F575" s="32">
        <f t="shared" si="51"/>
        <v>2.164588316970995</v>
      </c>
      <c r="G575" s="42">
        <f t="shared" si="52"/>
        <v>-2.4626430848192848</v>
      </c>
      <c r="H575" s="11">
        <f t="shared" si="53"/>
        <v>7.0998496796648629</v>
      </c>
      <c r="I575" s="10">
        <f t="shared" si="54"/>
        <v>-9.6954258249335248E-2</v>
      </c>
    </row>
    <row r="576" spans="1:9" x14ac:dyDescent="0.35">
      <c r="A576" s="35">
        <f t="shared" si="55"/>
        <v>1.481999999999996</v>
      </c>
      <c r="B576" s="31">
        <v>132.10000000000002</v>
      </c>
      <c r="C576" s="31">
        <v>138.10000000000002</v>
      </c>
      <c r="E576" s="14">
        <f t="shared" si="50"/>
        <v>-2.4709044630827495E-4</v>
      </c>
      <c r="F576" s="32">
        <f t="shared" si="51"/>
        <v>2.1671886681516144</v>
      </c>
      <c r="G576" s="42">
        <f t="shared" si="52"/>
        <v>-2.4620005628724311</v>
      </c>
      <c r="H576" s="11">
        <f t="shared" si="53"/>
        <v>7.1083788315372951</v>
      </c>
      <c r="I576" s="10">
        <f t="shared" si="54"/>
        <v>-9.692896216028761E-2</v>
      </c>
    </row>
    <row r="577" spans="1:9" x14ac:dyDescent="0.35">
      <c r="A577" s="35">
        <f t="shared" si="55"/>
        <v>1.4845999999999959</v>
      </c>
      <c r="B577" s="31">
        <v>132.14999999999998</v>
      </c>
      <c r="C577" s="31">
        <v>138.65</v>
      </c>
      <c r="E577" s="14">
        <f t="shared" si="50"/>
        <v>-2.5087289930735181E-4</v>
      </c>
      <c r="F577" s="32">
        <f t="shared" si="51"/>
        <v>2.1697890201097851</v>
      </c>
      <c r="G577" s="42">
        <f t="shared" si="52"/>
        <v>-2.4613482050237794</v>
      </c>
      <c r="H577" s="11">
        <f t="shared" si="53"/>
        <v>7.1169079859600952</v>
      </c>
      <c r="I577" s="10">
        <f t="shared" si="54"/>
        <v>-9.6903278831786205E-2</v>
      </c>
    </row>
    <row r="578" spans="1:9" x14ac:dyDescent="0.35">
      <c r="A578" s="35">
        <f t="shared" si="55"/>
        <v>1.4871999999999959</v>
      </c>
      <c r="B578" s="31">
        <v>132.15</v>
      </c>
      <c r="C578" s="31">
        <v>140.94999999999999</v>
      </c>
      <c r="E578" s="14">
        <f t="shared" si="50"/>
        <v>-2.5599375875228186E-4</v>
      </c>
      <c r="F578" s="32">
        <f t="shared" si="51"/>
        <v>2.1723893750545811</v>
      </c>
      <c r="G578" s="42">
        <f t="shared" si="52"/>
        <v>-2.4606825303728299</v>
      </c>
      <c r="H578" s="11">
        <f t="shared" si="53"/>
        <v>7.1254371501790255</v>
      </c>
      <c r="I578" s="10">
        <f t="shared" si="54"/>
        <v>-9.6877071220778321E-2</v>
      </c>
    </row>
    <row r="579" spans="1:9" x14ac:dyDescent="0.35">
      <c r="A579" s="35">
        <f t="shared" si="55"/>
        <v>1.4897999999999958</v>
      </c>
      <c r="B579" s="31">
        <v>133.5</v>
      </c>
      <c r="C579" s="31">
        <v>142.44999999999999</v>
      </c>
      <c r="E579" s="14">
        <f t="shared" si="50"/>
        <v>-2.6120190557418017E-4</v>
      </c>
      <c r="F579" s="32">
        <f t="shared" si="51"/>
        <v>2.1749897337008743</v>
      </c>
      <c r="G579" s="42">
        <f t="shared" si="52"/>
        <v>-2.4600033117237947</v>
      </c>
      <c r="H579" s="11">
        <f t="shared" si="53"/>
        <v>7.1339663265388671</v>
      </c>
      <c r="I579" s="10">
        <f t="shared" si="54"/>
        <v>-9.6850330382565797E-2</v>
      </c>
    </row>
    <row r="580" spans="1:9" x14ac:dyDescent="0.35">
      <c r="A580" s="35">
        <f t="shared" si="55"/>
        <v>1.4923999999999957</v>
      </c>
      <c r="B580" s="31">
        <v>135.30000000000001</v>
      </c>
      <c r="C580" s="31">
        <v>142.80000000000001</v>
      </c>
      <c r="E580" s="14">
        <f t="shared" si="50"/>
        <v>-2.655662744193147E-4</v>
      </c>
      <c r="F580" s="32">
        <f t="shared" si="51"/>
        <v>2.1775900951391787</v>
      </c>
      <c r="G580" s="42">
        <f t="shared" si="52"/>
        <v>-2.4593127434082462</v>
      </c>
      <c r="H580" s="11">
        <f t="shared" si="53"/>
        <v>7.1424955120565059</v>
      </c>
      <c r="I580" s="10">
        <f t="shared" si="54"/>
        <v>-9.682314270798266E-2</v>
      </c>
    </row>
    <row r="581" spans="1:9" x14ac:dyDescent="0.35">
      <c r="A581" s="35">
        <f t="shared" si="55"/>
        <v>1.4949999999999957</v>
      </c>
      <c r="B581" s="31">
        <v>136.30000000000001</v>
      </c>
      <c r="C581" s="31">
        <v>143.35</v>
      </c>
      <c r="E581" s="14">
        <f t="shared" si="50"/>
        <v>-2.6966878113374317E-4</v>
      </c>
      <c r="F581" s="32">
        <f t="shared" si="51"/>
        <v>2.1801904585896277</v>
      </c>
      <c r="G581" s="42">
        <f t="shared" si="52"/>
        <v>-2.4586115065490608</v>
      </c>
      <c r="H581" s="11">
        <f t="shared" si="53"/>
        <v>7.1510247041739783</v>
      </c>
      <c r="I581" s="10">
        <f t="shared" si="54"/>
        <v>-9.6795535012836526E-2</v>
      </c>
    </row>
    <row r="582" spans="1:9" x14ac:dyDescent="0.35">
      <c r="A582" s="35">
        <f t="shared" si="55"/>
        <v>1.4975999999999956</v>
      </c>
      <c r="B582" s="31">
        <v>136.05000000000001</v>
      </c>
      <c r="C582" s="31">
        <v>144.05000000000001</v>
      </c>
      <c r="E582" s="14">
        <f t="shared" si="50"/>
        <v>-2.7432410790190654E-4</v>
      </c>
      <c r="F582" s="32">
        <f t="shared" si="51"/>
        <v>2.1827908226217843</v>
      </c>
      <c r="G582" s="42">
        <f t="shared" si="52"/>
        <v>-2.4578981639878252</v>
      </c>
      <c r="H582" s="11">
        <f t="shared" si="53"/>
        <v>7.1595538981994515</v>
      </c>
      <c r="I582" s="10">
        <f t="shared" si="54"/>
        <v>-9.6767450716200687E-2</v>
      </c>
    </row>
    <row r="583" spans="1:9" x14ac:dyDescent="0.35">
      <c r="A583" s="35">
        <f t="shared" si="55"/>
        <v>1.5001999999999955</v>
      </c>
      <c r="B583" s="31">
        <v>138.44999999999999</v>
      </c>
      <c r="C583" s="31">
        <v>143.25</v>
      </c>
      <c r="E583" s="14">
        <f t="shared" ref="E583:E646" si="56">E582+(($J$5+B583*$J$5*10^-6)-($J$5+C583*$J$5*10^-6))/$I$5</f>
        <v>-2.7711730396280459E-4</v>
      </c>
      <c r="F583" s="32">
        <f t="shared" ref="F583:F646" si="57">F582+((($J$5+B583*$J$5*10^-6)+($J$5+C583*$J$5*10^-6))/2)*COS(E583)/1000</f>
        <v>2.1853911887319382</v>
      </c>
      <c r="G583" s="42">
        <f t="shared" ref="G583:G646" si="58">G582-((($J$5+B583*$J$5*10^-6)+($J$5+C583*$J$5*10^-6))/2)*SIN(E583)</f>
        <v>-2.4571775575236172</v>
      </c>
      <c r="H583" s="11">
        <f t="shared" ref="H583:H646" si="59">F583*3.28</f>
        <v>7.1680830990407571</v>
      </c>
      <c r="I583" s="10">
        <f t="shared" ref="I583:I646" si="60">G583*0.03937</f>
        <v>-9.6739080439704819E-2</v>
      </c>
    </row>
    <row r="584" spans="1:9" x14ac:dyDescent="0.35">
      <c r="A584" s="35">
        <f t="shared" ref="A584:A647" si="61">A583+$J$5/1000</f>
        <v>1.5027999999999955</v>
      </c>
      <c r="B584" s="31">
        <v>141</v>
      </c>
      <c r="C584" s="31">
        <v>144</v>
      </c>
      <c r="E584" s="14">
        <f t="shared" si="56"/>
        <v>-2.7886305150087829E-4</v>
      </c>
      <c r="F584" s="32">
        <f t="shared" si="57"/>
        <v>2.1879915591308299</v>
      </c>
      <c r="G584" s="42">
        <f t="shared" si="58"/>
        <v>-2.4564524102803529</v>
      </c>
      <c r="H584" s="11">
        <f t="shared" si="59"/>
        <v>7.1766123139491214</v>
      </c>
      <c r="I584" s="10">
        <f t="shared" si="60"/>
        <v>-9.6710531392737498E-2</v>
      </c>
    </row>
    <row r="585" spans="1:9" x14ac:dyDescent="0.35">
      <c r="A585" s="35">
        <f t="shared" si="61"/>
        <v>1.5053999999999954</v>
      </c>
      <c r="B585" s="31">
        <v>141.85000000000002</v>
      </c>
      <c r="C585" s="31">
        <v>145.39999999999998</v>
      </c>
      <c r="E585" s="14">
        <f t="shared" si="56"/>
        <v>-2.8092885275430359E-4</v>
      </c>
      <c r="F585" s="32">
        <f t="shared" si="57"/>
        <v>2.1905919324532177</v>
      </c>
      <c r="G585" s="42">
        <f t="shared" si="58"/>
        <v>-2.4557218903669438</v>
      </c>
      <c r="H585" s="11">
        <f t="shared" si="59"/>
        <v>7.1851415384465538</v>
      </c>
      <c r="I585" s="10">
        <f t="shared" si="60"/>
        <v>-9.6681770823746585E-2</v>
      </c>
    </row>
    <row r="586" spans="1:9" x14ac:dyDescent="0.35">
      <c r="A586" s="35">
        <f t="shared" si="61"/>
        <v>1.5079999999999953</v>
      </c>
      <c r="B586" s="31">
        <v>141.69999999999999</v>
      </c>
      <c r="C586" s="31">
        <v>143.69999999999999</v>
      </c>
      <c r="E586" s="14">
        <f t="shared" si="56"/>
        <v>-2.8209268444631956E-4</v>
      </c>
      <c r="F586" s="32">
        <f t="shared" si="57"/>
        <v>2.1931923033697536</v>
      </c>
      <c r="G586" s="42">
        <f t="shared" si="58"/>
        <v>-2.4549883447350842</v>
      </c>
      <c r="H586" s="11">
        <f t="shared" si="59"/>
        <v>7.193670755052791</v>
      </c>
      <c r="I586" s="10">
        <f t="shared" si="60"/>
        <v>-9.6652891132220267E-2</v>
      </c>
    </row>
    <row r="587" spans="1:9" x14ac:dyDescent="0.35">
      <c r="A587" s="35">
        <f t="shared" si="61"/>
        <v>1.5105999999999953</v>
      </c>
      <c r="B587" s="31">
        <v>142.69999999999999</v>
      </c>
      <c r="C587" s="31">
        <v>142.4</v>
      </c>
      <c r="E587" s="14">
        <f t="shared" si="56"/>
        <v>-2.819181096924824E-4</v>
      </c>
      <c r="F587" s="32">
        <f t="shared" si="57"/>
        <v>2.1957926738964177</v>
      </c>
      <c r="G587" s="42">
        <f t="shared" si="58"/>
        <v>-2.4542552531722857</v>
      </c>
      <c r="H587" s="11">
        <f t="shared" si="59"/>
        <v>7.2021999703802502</v>
      </c>
      <c r="I587" s="10">
        <f t="shared" si="60"/>
        <v>-9.662402931739289E-2</v>
      </c>
    </row>
    <row r="588" spans="1:9" x14ac:dyDescent="0.35">
      <c r="A588" s="35">
        <f t="shared" si="61"/>
        <v>1.5131999999999952</v>
      </c>
      <c r="B588" s="31">
        <v>143.65</v>
      </c>
      <c r="C588" s="31">
        <v>143.60000000000002</v>
      </c>
      <c r="E588" s="14">
        <f t="shared" si="56"/>
        <v>-2.8188901390025905E-4</v>
      </c>
      <c r="F588" s="32">
        <f t="shared" si="57"/>
        <v>2.198393047218103</v>
      </c>
      <c r="G588" s="42">
        <f t="shared" si="58"/>
        <v>-2.4535222364814477</v>
      </c>
      <c r="H588" s="11">
        <f t="shared" si="59"/>
        <v>7.2107291948753778</v>
      </c>
      <c r="I588" s="10">
        <f t="shared" si="60"/>
        <v>-9.6595170450274603E-2</v>
      </c>
    </row>
    <row r="589" spans="1:9" x14ac:dyDescent="0.35">
      <c r="A589" s="35">
        <f t="shared" si="61"/>
        <v>1.5157999999999952</v>
      </c>
      <c r="B589" s="31">
        <v>144</v>
      </c>
      <c r="C589" s="31">
        <v>144.69999999999999</v>
      </c>
      <c r="E589" s="14">
        <f t="shared" si="56"/>
        <v>-2.8229635499247955E-4</v>
      </c>
      <c r="F589" s="32">
        <f t="shared" si="57"/>
        <v>2.2009934224244896</v>
      </c>
      <c r="G589" s="42">
        <f t="shared" si="58"/>
        <v>-2.4527881600195722</v>
      </c>
      <c r="H589" s="11">
        <f t="shared" si="59"/>
        <v>7.2192584255523258</v>
      </c>
      <c r="I589" s="10">
        <f t="shared" si="60"/>
        <v>-9.6566269859970563E-2</v>
      </c>
    </row>
    <row r="590" spans="1:9" x14ac:dyDescent="0.35">
      <c r="A590" s="35">
        <f t="shared" si="61"/>
        <v>1.5183999999999951</v>
      </c>
      <c r="B590" s="31">
        <v>144.10000000000002</v>
      </c>
      <c r="C590" s="31">
        <v>143.85</v>
      </c>
      <c r="E590" s="14">
        <f t="shared" si="56"/>
        <v>-2.8215087603096511E-4</v>
      </c>
      <c r="F590" s="32">
        <f t="shared" si="57"/>
        <v>2.2035937966559827</v>
      </c>
      <c r="G590" s="42">
        <f t="shared" si="58"/>
        <v>-2.4520544621326783</v>
      </c>
      <c r="H590" s="11">
        <f t="shared" si="59"/>
        <v>7.2277876530316227</v>
      </c>
      <c r="I590" s="10">
        <f t="shared" si="60"/>
        <v>-9.6537384174163549E-2</v>
      </c>
    </row>
    <row r="591" spans="1:9" x14ac:dyDescent="0.35">
      <c r="A591" s="35">
        <f t="shared" si="61"/>
        <v>1.520999999999995</v>
      </c>
      <c r="B591" s="31">
        <v>144.30000000000001</v>
      </c>
      <c r="C591" s="31">
        <v>144.05000000000001</v>
      </c>
      <c r="E591" s="14">
        <f t="shared" si="56"/>
        <v>-2.8200539706955009E-4</v>
      </c>
      <c r="F591" s="32">
        <f t="shared" si="57"/>
        <v>2.2061941714075828</v>
      </c>
      <c r="G591" s="42">
        <f t="shared" si="58"/>
        <v>-2.4513211423988843</v>
      </c>
      <c r="H591" s="11">
        <f t="shared" si="59"/>
        <v>7.2363168822168715</v>
      </c>
      <c r="I591" s="10">
        <f t="shared" si="60"/>
        <v>-9.6508513376244082E-2</v>
      </c>
    </row>
    <row r="592" spans="1:9" x14ac:dyDescent="0.35">
      <c r="A592" s="35">
        <f t="shared" si="61"/>
        <v>1.523599999999995</v>
      </c>
      <c r="B592" s="31">
        <v>145.30000000000001</v>
      </c>
      <c r="C592" s="31">
        <v>145.69999999999999</v>
      </c>
      <c r="E592" s="14">
        <f t="shared" si="56"/>
        <v>-2.8223816340793343E-4</v>
      </c>
      <c r="F592" s="32">
        <f t="shared" si="57"/>
        <v>2.2087945496040118</v>
      </c>
      <c r="G592" s="42">
        <f t="shared" si="58"/>
        <v>-2.4505872164130702</v>
      </c>
      <c r="H592" s="11">
        <f t="shared" si="59"/>
        <v>7.2448461227011585</v>
      </c>
      <c r="I592" s="10">
        <f t="shared" si="60"/>
        <v>-9.6479618710182583E-2</v>
      </c>
    </row>
    <row r="593" spans="1:9" x14ac:dyDescent="0.35">
      <c r="A593" s="35">
        <f t="shared" si="61"/>
        <v>1.5261999999999949</v>
      </c>
      <c r="B593" s="31">
        <v>145.05000000000001</v>
      </c>
      <c r="C593" s="31">
        <v>148.25</v>
      </c>
      <c r="E593" s="14">
        <f t="shared" si="56"/>
        <v>-2.841002941151988E-4</v>
      </c>
      <c r="F593" s="32">
        <f t="shared" si="57"/>
        <v>2.2113949307890697</v>
      </c>
      <c r="G593" s="42">
        <f t="shared" si="58"/>
        <v>-2.4498484473337077</v>
      </c>
      <c r="H593" s="11">
        <f t="shared" si="59"/>
        <v>7.2533753729881481</v>
      </c>
      <c r="I593" s="10">
        <f t="shared" si="60"/>
        <v>-9.6450533371528077E-2</v>
      </c>
    </row>
    <row r="594" spans="1:9" x14ac:dyDescent="0.35">
      <c r="A594" s="35">
        <f t="shared" si="61"/>
        <v>1.5287999999999948</v>
      </c>
      <c r="B594" s="31">
        <v>145.60000000000002</v>
      </c>
      <c r="C594" s="31">
        <v>148</v>
      </c>
      <c r="E594" s="14">
        <f t="shared" si="56"/>
        <v>-2.8549689214559811E-4</v>
      </c>
      <c r="F594" s="32">
        <f t="shared" si="57"/>
        <v>2.2139953123630933</v>
      </c>
      <c r="G594" s="42">
        <f t="shared" si="58"/>
        <v>-2.4491060464557606</v>
      </c>
      <c r="H594" s="11">
        <f t="shared" si="59"/>
        <v>7.2619046245509455</v>
      </c>
      <c r="I594" s="10">
        <f t="shared" si="60"/>
        <v>-9.6421305048963304E-2</v>
      </c>
    </row>
    <row r="595" spans="1:9" x14ac:dyDescent="0.35">
      <c r="A595" s="35">
        <f t="shared" si="61"/>
        <v>1.5313999999999948</v>
      </c>
      <c r="B595" s="31">
        <v>146.25</v>
      </c>
      <c r="C595" s="31">
        <v>147.94999999999999</v>
      </c>
      <c r="E595" s="14">
        <f t="shared" si="56"/>
        <v>-2.8648614908377692E-4</v>
      </c>
      <c r="F595" s="32">
        <f t="shared" si="57"/>
        <v>2.2165956947163812</v>
      </c>
      <c r="G595" s="42">
        <f t="shared" si="58"/>
        <v>-2.4483610729088405</v>
      </c>
      <c r="H595" s="11">
        <f t="shared" si="59"/>
        <v>7.2704338786697296</v>
      </c>
      <c r="I595" s="10">
        <f t="shared" si="60"/>
        <v>-9.6391975440421052E-2</v>
      </c>
    </row>
    <row r="596" spans="1:9" x14ac:dyDescent="0.35">
      <c r="A596" s="35">
        <f t="shared" si="61"/>
        <v>1.5339999999999947</v>
      </c>
      <c r="B596" s="31">
        <v>145.9</v>
      </c>
      <c r="C596" s="31">
        <v>150.10000000000002</v>
      </c>
      <c r="E596" s="14">
        <f t="shared" si="56"/>
        <v>-2.8893019563709996E-4</v>
      </c>
      <c r="F596" s="32">
        <f t="shared" si="57"/>
        <v>2.2191960794078405</v>
      </c>
      <c r="G596" s="42">
        <f t="shared" si="58"/>
        <v>-2.4476097432302986</v>
      </c>
      <c r="H596" s="11">
        <f t="shared" si="59"/>
        <v>7.2789631404577166</v>
      </c>
      <c r="I596" s="10">
        <f t="shared" si="60"/>
        <v>-9.6362395590976854E-2</v>
      </c>
    </row>
    <row r="597" spans="1:9" x14ac:dyDescent="0.35">
      <c r="A597" s="35">
        <f t="shared" si="61"/>
        <v>1.5365999999999946</v>
      </c>
      <c r="B597" s="31">
        <v>147.5</v>
      </c>
      <c r="C597" s="31">
        <v>151.65</v>
      </c>
      <c r="E597" s="14">
        <f t="shared" si="56"/>
        <v>-2.9134514639810022E-4</v>
      </c>
      <c r="F597" s="32">
        <f t="shared" si="57"/>
        <v>2.2217964681924776</v>
      </c>
      <c r="G597" s="42">
        <f t="shared" si="58"/>
        <v>-2.4468521325577108</v>
      </c>
      <c r="H597" s="11">
        <f t="shared" si="59"/>
        <v>7.2874924156713261</v>
      </c>
      <c r="I597" s="10">
        <f t="shared" si="60"/>
        <v>-9.6332568458797077E-2</v>
      </c>
    </row>
    <row r="598" spans="1:9" x14ac:dyDescent="0.35">
      <c r="A598" s="35">
        <f t="shared" si="61"/>
        <v>1.5391999999999946</v>
      </c>
      <c r="B598" s="31">
        <v>147.85</v>
      </c>
      <c r="C598" s="31">
        <v>152.85000000000002</v>
      </c>
      <c r="E598" s="14">
        <f t="shared" si="56"/>
        <v>-2.9425472562818989E-4</v>
      </c>
      <c r="F598" s="32">
        <f t="shared" si="57"/>
        <v>2.2243968589898993</v>
      </c>
      <c r="G598" s="42">
        <f t="shared" si="58"/>
        <v>-2.4460869552550051</v>
      </c>
      <c r="H598" s="11">
        <f t="shared" si="59"/>
        <v>7.2960216974868688</v>
      </c>
      <c r="I598" s="10">
        <f t="shared" si="60"/>
        <v>-9.6302443428389561E-2</v>
      </c>
    </row>
    <row r="599" spans="1:9" x14ac:dyDescent="0.35">
      <c r="A599" s="35">
        <f t="shared" si="61"/>
        <v>1.5417999999999945</v>
      </c>
      <c r="B599" s="31">
        <v>148.35</v>
      </c>
      <c r="C599" s="31">
        <v>153.85</v>
      </c>
      <c r="E599" s="14">
        <f t="shared" si="56"/>
        <v>-2.9745526278120903E-4</v>
      </c>
      <c r="F599" s="32">
        <f t="shared" si="57"/>
        <v>2.2269972517348582</v>
      </c>
      <c r="G599" s="42">
        <f t="shared" si="58"/>
        <v>-2.4453134547249058</v>
      </c>
      <c r="H599" s="11">
        <f t="shared" si="59"/>
        <v>7.3045509856903346</v>
      </c>
      <c r="I599" s="10">
        <f t="shared" si="60"/>
        <v>-9.6271990712519545E-2</v>
      </c>
    </row>
    <row r="600" spans="1:9" x14ac:dyDescent="0.35">
      <c r="A600" s="35">
        <f t="shared" si="61"/>
        <v>1.5443999999999944</v>
      </c>
      <c r="B600" s="31">
        <v>148.39999999999998</v>
      </c>
      <c r="C600" s="31">
        <v>157</v>
      </c>
      <c r="E600" s="14">
        <f t="shared" si="56"/>
        <v>-3.0245973905694741E-4</v>
      </c>
      <c r="F600" s="32">
        <f t="shared" si="57"/>
        <v>2.2295976486359135</v>
      </c>
      <c r="G600" s="42">
        <f t="shared" si="58"/>
        <v>-2.4445269393327842</v>
      </c>
      <c r="H600" s="11">
        <f t="shared" si="59"/>
        <v>7.3130802875257954</v>
      </c>
      <c r="I600" s="10">
        <f t="shared" si="60"/>
        <v>-9.6241025601531721E-2</v>
      </c>
    </row>
    <row r="601" spans="1:9" x14ac:dyDescent="0.35">
      <c r="A601" s="35">
        <f t="shared" si="61"/>
        <v>1.5469999999999944</v>
      </c>
      <c r="B601" s="31">
        <v>149.5</v>
      </c>
      <c r="C601" s="31">
        <v>157.9</v>
      </c>
      <c r="E601" s="14">
        <f t="shared" si="56"/>
        <v>-3.0734783216349412E-4</v>
      </c>
      <c r="F601" s="32">
        <f t="shared" si="57"/>
        <v>2.232198048133093</v>
      </c>
      <c r="G601" s="42">
        <f t="shared" si="58"/>
        <v>-2.4437277121594012</v>
      </c>
      <c r="H601" s="11">
        <f t="shared" si="59"/>
        <v>7.3216095978765443</v>
      </c>
      <c r="I601" s="10">
        <f t="shared" si="60"/>
        <v>-9.6209560027715635E-2</v>
      </c>
    </row>
    <row r="602" spans="1:9" x14ac:dyDescent="0.35">
      <c r="A602" s="35">
        <f t="shared" si="61"/>
        <v>1.5495999999999943</v>
      </c>
      <c r="B602" s="31">
        <v>149.55000000000001</v>
      </c>
      <c r="C602" s="31">
        <v>158.44999999999999</v>
      </c>
      <c r="E602" s="14">
        <f t="shared" si="56"/>
        <v>-3.1252688319306966E-4</v>
      </c>
      <c r="F602" s="32">
        <f t="shared" si="57"/>
        <v>2.2347984484060985</v>
      </c>
      <c r="G602" s="42">
        <f t="shared" si="58"/>
        <v>-2.4429150171405651</v>
      </c>
      <c r="H602" s="11">
        <f t="shared" si="59"/>
        <v>7.3301389107720025</v>
      </c>
      <c r="I602" s="10">
        <f t="shared" si="60"/>
        <v>-9.6177564224824055E-2</v>
      </c>
    </row>
    <row r="603" spans="1:9" x14ac:dyDescent="0.35">
      <c r="A603" s="35">
        <f t="shared" si="61"/>
        <v>1.5521999999999943</v>
      </c>
      <c r="B603" s="31">
        <v>150.89999999999998</v>
      </c>
      <c r="C603" s="31">
        <v>159.30000000000001</v>
      </c>
      <c r="E603" s="14">
        <f t="shared" si="56"/>
        <v>-3.1741497629961637E-4</v>
      </c>
      <c r="F603" s="32">
        <f t="shared" si="57"/>
        <v>2.2373988515351004</v>
      </c>
      <c r="G603" s="42">
        <f t="shared" si="58"/>
        <v>-2.4420896102152829</v>
      </c>
      <c r="H603" s="11">
        <f t="shared" si="59"/>
        <v>7.3386682330351292</v>
      </c>
      <c r="I603" s="10">
        <f t="shared" si="60"/>
        <v>-9.6145067954175698E-2</v>
      </c>
    </row>
    <row r="604" spans="1:9" x14ac:dyDescent="0.35">
      <c r="A604" s="35">
        <f t="shared" si="61"/>
        <v>1.5547999999999942</v>
      </c>
      <c r="B604" s="31">
        <v>152.85</v>
      </c>
      <c r="C604" s="31">
        <v>160.55000000000001</v>
      </c>
      <c r="E604" s="14">
        <f t="shared" si="56"/>
        <v>-3.2189572831394257E-4</v>
      </c>
      <c r="F604" s="32">
        <f t="shared" si="57"/>
        <v>2.2399992588203772</v>
      </c>
      <c r="G604" s="42">
        <f t="shared" si="58"/>
        <v>-2.4412525501893647</v>
      </c>
      <c r="H604" s="11">
        <f t="shared" si="59"/>
        <v>7.3471975689308371</v>
      </c>
      <c r="I604" s="10">
        <f t="shared" si="60"/>
        <v>-9.6112112900955296E-2</v>
      </c>
    </row>
    <row r="605" spans="1:9" x14ac:dyDescent="0.35">
      <c r="A605" s="35">
        <f t="shared" si="61"/>
        <v>1.5573999999999941</v>
      </c>
      <c r="B605" s="31">
        <v>152.94999999999999</v>
      </c>
      <c r="C605" s="31">
        <v>162.94999999999999</v>
      </c>
      <c r="E605" s="14">
        <f t="shared" si="56"/>
        <v>-3.2771488677412196E-4</v>
      </c>
      <c r="F605" s="32">
        <f t="shared" si="57"/>
        <v>2.2425996693507391</v>
      </c>
      <c r="G605" s="42">
        <f t="shared" si="58"/>
        <v>-2.4404003569163333</v>
      </c>
      <c r="H605" s="11">
        <f t="shared" si="59"/>
        <v>7.3557269154704237</v>
      </c>
      <c r="I605" s="10">
        <f t="shared" si="60"/>
        <v>-9.6078562051796046E-2</v>
      </c>
    </row>
    <row r="606" spans="1:9" x14ac:dyDescent="0.35">
      <c r="A606" s="35">
        <f t="shared" si="61"/>
        <v>1.5599999999999941</v>
      </c>
      <c r="B606" s="31">
        <v>153.85000000000002</v>
      </c>
      <c r="C606" s="31">
        <v>164.2</v>
      </c>
      <c r="E606" s="14">
        <f t="shared" si="56"/>
        <v>-3.3373771578046129E-4</v>
      </c>
      <c r="F606" s="32">
        <f t="shared" si="57"/>
        <v>2.2452000826709209</v>
      </c>
      <c r="G606" s="42">
        <f t="shared" si="58"/>
        <v>-2.4395325008825499</v>
      </c>
      <c r="H606" s="11">
        <f t="shared" si="59"/>
        <v>7.3642562711606203</v>
      </c>
      <c r="I606" s="10">
        <f t="shared" si="60"/>
        <v>-9.6044394559745991E-2</v>
      </c>
    </row>
    <row r="607" spans="1:9" x14ac:dyDescent="0.35">
      <c r="A607" s="35">
        <f t="shared" si="61"/>
        <v>1.562599999999994</v>
      </c>
      <c r="B607" s="31">
        <v>155.25</v>
      </c>
      <c r="C607" s="31">
        <v>164.8</v>
      </c>
      <c r="E607" s="14">
        <f t="shared" si="56"/>
        <v>-3.3929501210993462E-4</v>
      </c>
      <c r="F607" s="32">
        <f t="shared" si="57"/>
        <v>2.2478004985862396</v>
      </c>
      <c r="G607" s="42">
        <f t="shared" si="58"/>
        <v>-2.4386501926992135</v>
      </c>
      <c r="H607" s="11">
        <f t="shared" si="59"/>
        <v>7.3727856353628658</v>
      </c>
      <c r="I607" s="10">
        <f t="shared" si="60"/>
        <v>-9.6009658086568042E-2</v>
      </c>
    </row>
    <row r="608" spans="1:9" x14ac:dyDescent="0.35">
      <c r="A608" s="35">
        <f t="shared" si="61"/>
        <v>1.5651999999999939</v>
      </c>
      <c r="B608" s="31">
        <v>154.94999999999999</v>
      </c>
      <c r="C608" s="31">
        <v>164.85000000000002</v>
      </c>
      <c r="E608" s="14">
        <f t="shared" si="56"/>
        <v>-3.4505597898556789E-4</v>
      </c>
      <c r="F608" s="32">
        <f t="shared" si="57"/>
        <v>2.2504009141714323</v>
      </c>
      <c r="G608" s="42">
        <f t="shared" si="58"/>
        <v>-2.4377529037180841</v>
      </c>
      <c r="H608" s="11">
        <f t="shared" si="59"/>
        <v>7.3813149984822974</v>
      </c>
      <c r="I608" s="10">
        <f t="shared" si="60"/>
        <v>-9.5974331819380976E-2</v>
      </c>
    </row>
    <row r="609" spans="1:9" x14ac:dyDescent="0.35">
      <c r="A609" s="35">
        <f t="shared" si="61"/>
        <v>1.5677999999999939</v>
      </c>
      <c r="B609" s="31">
        <v>155.85</v>
      </c>
      <c r="C609" s="31">
        <v>165.60000000000002</v>
      </c>
      <c r="E609" s="14">
        <f t="shared" si="56"/>
        <v>-3.5072965848423283E-4</v>
      </c>
      <c r="F609" s="32">
        <f t="shared" si="57"/>
        <v>2.2530013318964919</v>
      </c>
      <c r="G609" s="42">
        <f t="shared" si="58"/>
        <v>-2.4368408600600602</v>
      </c>
      <c r="H609" s="11">
        <f t="shared" si="59"/>
        <v>7.3898443686204933</v>
      </c>
      <c r="I609" s="10">
        <f t="shared" si="60"/>
        <v>-9.593842466056457E-2</v>
      </c>
    </row>
    <row r="610" spans="1:9" x14ac:dyDescent="0.35">
      <c r="A610" s="35">
        <f t="shared" si="61"/>
        <v>1.5703999999999938</v>
      </c>
      <c r="B610" s="31">
        <v>157.9</v>
      </c>
      <c r="C610" s="31">
        <v>164.8</v>
      </c>
      <c r="E610" s="14">
        <f t="shared" si="56"/>
        <v>-3.5474487782179241E-4</v>
      </c>
      <c r="F610" s="32">
        <f t="shared" si="57"/>
        <v>2.2556017512428683</v>
      </c>
      <c r="G610" s="42">
        <f t="shared" si="58"/>
        <v>-2.4359183745780482</v>
      </c>
      <c r="H610" s="11">
        <f t="shared" si="59"/>
        <v>7.3983737440766077</v>
      </c>
      <c r="I610" s="10">
        <f t="shared" si="60"/>
        <v>-9.5902106407137755E-2</v>
      </c>
    </row>
    <row r="611" spans="1:9" x14ac:dyDescent="0.35">
      <c r="A611" s="35">
        <f t="shared" si="61"/>
        <v>1.5729999999999937</v>
      </c>
      <c r="B611" s="31">
        <v>159.5</v>
      </c>
      <c r="C611" s="31">
        <v>165.8</v>
      </c>
      <c r="E611" s="14">
        <f t="shared" si="56"/>
        <v>-3.5841094765167759E-4</v>
      </c>
      <c r="F611" s="32">
        <f t="shared" si="57"/>
        <v>2.2582021739658451</v>
      </c>
      <c r="G611" s="42">
        <f t="shared" si="58"/>
        <v>-2.4349863545657024</v>
      </c>
      <c r="H611" s="11">
        <f t="shared" si="59"/>
        <v>7.4069031306079713</v>
      </c>
      <c r="I611" s="10">
        <f t="shared" si="60"/>
        <v>-9.5865412779251716E-2</v>
      </c>
    </row>
    <row r="612" spans="1:9" x14ac:dyDescent="0.35">
      <c r="A612" s="35">
        <f t="shared" si="61"/>
        <v>1.5755999999999937</v>
      </c>
      <c r="B612" s="31">
        <v>160.5</v>
      </c>
      <c r="C612" s="31">
        <v>164.3</v>
      </c>
      <c r="E612" s="14">
        <f t="shared" si="56"/>
        <v>-3.6062222786651792E-4</v>
      </c>
      <c r="F612" s="32">
        <f t="shared" si="57"/>
        <v>2.2608025960367546</v>
      </c>
      <c r="G612" s="42">
        <f t="shared" si="58"/>
        <v>-2.4340485845244459</v>
      </c>
      <c r="H612" s="11">
        <f t="shared" si="59"/>
        <v>7.4154325150005542</v>
      </c>
      <c r="I612" s="10">
        <f t="shared" si="60"/>
        <v>-9.5828492772727439E-2</v>
      </c>
    </row>
    <row r="613" spans="1:9" x14ac:dyDescent="0.35">
      <c r="A613" s="35">
        <f t="shared" si="61"/>
        <v>1.5781999999999936</v>
      </c>
      <c r="B613" s="31">
        <v>158.65</v>
      </c>
      <c r="C613" s="31">
        <v>163.30000000000001</v>
      </c>
      <c r="E613" s="14">
        <f t="shared" si="56"/>
        <v>-3.6332813655044765E-4</v>
      </c>
      <c r="F613" s="32">
        <f t="shared" si="57"/>
        <v>2.2634030144001174</v>
      </c>
      <c r="G613" s="42">
        <f t="shared" si="58"/>
        <v>-2.4331037793246599</v>
      </c>
      <c r="H613" s="11">
        <f t="shared" si="59"/>
        <v>7.4239618872323847</v>
      </c>
      <c r="I613" s="10">
        <f t="shared" si="60"/>
        <v>-9.5791295792011871E-2</v>
      </c>
    </row>
    <row r="614" spans="1:9" x14ac:dyDescent="0.35">
      <c r="A614" s="35">
        <f t="shared" si="61"/>
        <v>1.5807999999999935</v>
      </c>
      <c r="B614" s="31">
        <v>159.1</v>
      </c>
      <c r="C614" s="31">
        <v>163.14999999999998</v>
      </c>
      <c r="E614" s="14">
        <f t="shared" si="56"/>
        <v>-3.6568489572680243E-4</v>
      </c>
      <c r="F614" s="32">
        <f t="shared" si="57"/>
        <v>2.2660034331512464</v>
      </c>
      <c r="G614" s="42">
        <f t="shared" si="58"/>
        <v>-2.4321528454224195</v>
      </c>
      <c r="H614" s="11">
        <f t="shared" si="59"/>
        <v>7.4324912607360876</v>
      </c>
      <c r="I614" s="10">
        <f t="shared" si="60"/>
        <v>-9.5753857524280658E-2</v>
      </c>
    </row>
    <row r="615" spans="1:9" x14ac:dyDescent="0.35">
      <c r="A615" s="35">
        <f t="shared" si="61"/>
        <v>1.5833999999999935</v>
      </c>
      <c r="B615" s="31">
        <v>159.15</v>
      </c>
      <c r="C615" s="31">
        <v>163.35000000000002</v>
      </c>
      <c r="E615" s="14">
        <f t="shared" si="56"/>
        <v>-3.681289422800261E-4</v>
      </c>
      <c r="F615" s="32">
        <f t="shared" si="57"/>
        <v>2.2686038522250436</v>
      </c>
      <c r="G615" s="42">
        <f t="shared" si="58"/>
        <v>-2.4311955558560543</v>
      </c>
      <c r="H615" s="11">
        <f t="shared" si="59"/>
        <v>7.4410206352981421</v>
      </c>
      <c r="I615" s="10">
        <f t="shared" si="60"/>
        <v>-9.5716169034052861E-2</v>
      </c>
    </row>
    <row r="616" spans="1:9" x14ac:dyDescent="0.35">
      <c r="A616" s="35">
        <f t="shared" si="61"/>
        <v>1.5859999999999934</v>
      </c>
      <c r="B616" s="31">
        <v>158.65</v>
      </c>
      <c r="C616" s="31">
        <v>161.75</v>
      </c>
      <c r="E616" s="14">
        <f t="shared" si="56"/>
        <v>-3.6993288140264592E-4</v>
      </c>
      <c r="F616" s="32">
        <f t="shared" si="57"/>
        <v>2.2712042685671094</v>
      </c>
      <c r="G616" s="42">
        <f t="shared" si="58"/>
        <v>-2.4302335763019047</v>
      </c>
      <c r="H616" s="11">
        <f t="shared" si="59"/>
        <v>7.4495500009001185</v>
      </c>
      <c r="I616" s="10">
        <f t="shared" si="60"/>
        <v>-9.5678295899005991E-2</v>
      </c>
    </row>
    <row r="617" spans="1:9" x14ac:dyDescent="0.35">
      <c r="A617" s="35">
        <f t="shared" si="61"/>
        <v>1.5885999999999934</v>
      </c>
      <c r="B617" s="31">
        <v>157.55000000000001</v>
      </c>
      <c r="C617" s="31">
        <v>162.94999999999999</v>
      </c>
      <c r="E617" s="14">
        <f t="shared" si="56"/>
        <v>-3.7307522697111893E-4</v>
      </c>
      <c r="F617" s="32">
        <f t="shared" si="57"/>
        <v>2.27380468503614</v>
      </c>
      <c r="G617" s="42">
        <f t="shared" si="58"/>
        <v>-2.4292634252924916</v>
      </c>
      <c r="H617" s="11">
        <f t="shared" si="59"/>
        <v>7.4580793669185388</v>
      </c>
      <c r="I617" s="10">
        <f t="shared" si="60"/>
        <v>-9.56401010537654E-2</v>
      </c>
    </row>
    <row r="618" spans="1:9" x14ac:dyDescent="0.35">
      <c r="A618" s="35">
        <f t="shared" si="61"/>
        <v>1.5911999999999933</v>
      </c>
      <c r="B618" s="31">
        <v>157.69999999999999</v>
      </c>
      <c r="C618" s="31">
        <v>160.9</v>
      </c>
      <c r="E618" s="14">
        <f t="shared" si="56"/>
        <v>-3.749373576783843E-4</v>
      </c>
      <c r="F618" s="32">
        <f t="shared" si="57"/>
        <v>2.2764050990333593</v>
      </c>
      <c r="G618" s="42">
        <f t="shared" si="58"/>
        <v>-2.4282884328938166</v>
      </c>
      <c r="H618" s="11">
        <f t="shared" si="59"/>
        <v>7.4666087248294177</v>
      </c>
      <c r="I618" s="10">
        <f t="shared" si="60"/>
        <v>-9.5601715603029561E-2</v>
      </c>
    </row>
    <row r="619" spans="1:9" x14ac:dyDescent="0.35">
      <c r="A619" s="35">
        <f t="shared" si="61"/>
        <v>1.5937999999999932</v>
      </c>
      <c r="B619" s="31">
        <v>157.80000000000001</v>
      </c>
      <c r="C619" s="31">
        <v>158.94999999999999</v>
      </c>
      <c r="E619" s="14">
        <f t="shared" si="56"/>
        <v>-3.7560656090131087E-4</v>
      </c>
      <c r="F619" s="32">
        <f t="shared" si="57"/>
        <v>2.2790055106249261</v>
      </c>
      <c r="G619" s="42">
        <f t="shared" si="58"/>
        <v>-2.4273117011930476</v>
      </c>
      <c r="H619" s="11">
        <f t="shared" si="59"/>
        <v>7.4751380748497569</v>
      </c>
      <c r="I619" s="10">
        <f t="shared" si="60"/>
        <v>-9.556326167597029E-2</v>
      </c>
    </row>
    <row r="620" spans="1:9" x14ac:dyDescent="0.35">
      <c r="A620" s="35">
        <f t="shared" si="61"/>
        <v>1.5963999999999932</v>
      </c>
      <c r="B620" s="31">
        <v>157.05000000000001</v>
      </c>
      <c r="C620" s="31">
        <v>157.80000000000001</v>
      </c>
      <c r="E620" s="14">
        <f t="shared" si="56"/>
        <v>-3.7604299778585415E-4</v>
      </c>
      <c r="F620" s="32">
        <f t="shared" si="57"/>
        <v>2.2816059197460663</v>
      </c>
      <c r="G620" s="42">
        <f t="shared" si="58"/>
        <v>-2.4263338355055715</v>
      </c>
      <c r="H620" s="11">
        <f t="shared" si="59"/>
        <v>7.4836674167670969</v>
      </c>
      <c r="I620" s="10">
        <f t="shared" si="60"/>
        <v>-9.5524763103854354E-2</v>
      </c>
    </row>
    <row r="621" spans="1:9" x14ac:dyDescent="0.35">
      <c r="A621" s="35">
        <f t="shared" si="61"/>
        <v>1.5989999999999931</v>
      </c>
      <c r="B621" s="31">
        <v>157.25</v>
      </c>
      <c r="C621" s="31">
        <v>157</v>
      </c>
      <c r="E621" s="14">
        <f t="shared" si="56"/>
        <v>-3.758975188243397E-4</v>
      </c>
      <c r="F621" s="32">
        <f t="shared" si="57"/>
        <v>2.284206328087349</v>
      </c>
      <c r="G621" s="42">
        <f t="shared" si="58"/>
        <v>-2.425356348416114</v>
      </c>
      <c r="H621" s="11">
        <f t="shared" si="59"/>
        <v>7.4921967561265044</v>
      </c>
      <c r="I621" s="10">
        <f t="shared" si="60"/>
        <v>-9.5486279437142413E-2</v>
      </c>
    </row>
    <row r="622" spans="1:9" x14ac:dyDescent="0.35">
      <c r="A622" s="35">
        <f t="shared" si="61"/>
        <v>1.601599999999993</v>
      </c>
      <c r="B622" s="31">
        <v>156.55000000000001</v>
      </c>
      <c r="C622" s="31">
        <v>157.35</v>
      </c>
      <c r="E622" s="14">
        <f t="shared" si="56"/>
        <v>-3.7636305150120575E-4</v>
      </c>
      <c r="F622" s="32">
        <f t="shared" si="57"/>
        <v>2.2868067359731761</v>
      </c>
      <c r="G622" s="42">
        <f t="shared" si="58"/>
        <v>-2.4243776509228456</v>
      </c>
      <c r="H622" s="11">
        <f t="shared" si="59"/>
        <v>7.5007260939920171</v>
      </c>
      <c r="I622" s="10">
        <f t="shared" si="60"/>
        <v>-9.5447748116832432E-2</v>
      </c>
    </row>
    <row r="623" spans="1:9" x14ac:dyDescent="0.35">
      <c r="A623" s="35">
        <f t="shared" si="61"/>
        <v>1.604199999999993</v>
      </c>
      <c r="B623" s="31">
        <v>156.4</v>
      </c>
      <c r="C623" s="31">
        <v>157.35000000000002</v>
      </c>
      <c r="E623" s="14">
        <f t="shared" si="56"/>
        <v>-3.769158715549407E-4</v>
      </c>
      <c r="F623" s="32">
        <f t="shared" si="57"/>
        <v>2.2894071436634618</v>
      </c>
      <c r="G623" s="42">
        <f t="shared" si="58"/>
        <v>-2.4233975159454491</v>
      </c>
      <c r="H623" s="11">
        <f t="shared" si="59"/>
        <v>7.5092554312161539</v>
      </c>
      <c r="I623" s="10">
        <f t="shared" si="60"/>
        <v>-9.5409160202772333E-2</v>
      </c>
    </row>
    <row r="624" spans="1:9" x14ac:dyDescent="0.35">
      <c r="A624" s="35">
        <f t="shared" si="61"/>
        <v>1.6067999999999929</v>
      </c>
      <c r="B624" s="31">
        <v>157.55000000000001</v>
      </c>
      <c r="C624" s="31">
        <v>155.65</v>
      </c>
      <c r="E624" s="14">
        <f t="shared" si="56"/>
        <v>-3.7581023144747086E-4</v>
      </c>
      <c r="F624" s="32">
        <f t="shared" si="57"/>
        <v>2.2920075506398296</v>
      </c>
      <c r="G624" s="42">
        <f t="shared" si="58"/>
        <v>-2.4224202563517956</v>
      </c>
      <c r="H624" s="11">
        <f t="shared" si="59"/>
        <v>7.5177847660986403</v>
      </c>
      <c r="I624" s="10">
        <f t="shared" si="60"/>
        <v>-9.5370685492570204E-2</v>
      </c>
    </row>
    <row r="625" spans="1:9" x14ac:dyDescent="0.35">
      <c r="A625" s="35">
        <f t="shared" si="61"/>
        <v>1.6093999999999928</v>
      </c>
      <c r="B625" s="31">
        <v>157.1</v>
      </c>
      <c r="C625" s="31">
        <v>155.5</v>
      </c>
      <c r="E625" s="14">
        <f t="shared" si="56"/>
        <v>-3.7487916609383817E-4</v>
      </c>
      <c r="F625" s="32">
        <f t="shared" si="57"/>
        <v>2.2946079568371065</v>
      </c>
      <c r="G625" s="42">
        <f t="shared" si="58"/>
        <v>-2.4214454181993892</v>
      </c>
      <c r="H625" s="11">
        <f t="shared" si="59"/>
        <v>7.5263140984257086</v>
      </c>
      <c r="I625" s="10">
        <f t="shared" si="60"/>
        <v>-9.5332306114509963E-2</v>
      </c>
    </row>
    <row r="626" spans="1:9" x14ac:dyDescent="0.35">
      <c r="A626" s="35">
        <f t="shared" si="61"/>
        <v>1.6119999999999928</v>
      </c>
      <c r="B626" s="31">
        <v>156.75</v>
      </c>
      <c r="C626" s="31">
        <v>154.65</v>
      </c>
      <c r="E626" s="14">
        <f t="shared" si="56"/>
        <v>-3.7365714281727602E-4</v>
      </c>
      <c r="F626" s="32">
        <f t="shared" si="57"/>
        <v>2.2972083614755725</v>
      </c>
      <c r="G626" s="42">
        <f t="shared" si="58"/>
        <v>-2.4204737583867901</v>
      </c>
      <c r="H626" s="11">
        <f t="shared" si="59"/>
        <v>7.5348434256398775</v>
      </c>
      <c r="I626" s="10">
        <f t="shared" si="60"/>
        <v>-9.5294051867687926E-2</v>
      </c>
    </row>
    <row r="627" spans="1:9" x14ac:dyDescent="0.35">
      <c r="A627" s="35">
        <f t="shared" si="61"/>
        <v>1.6145999999999927</v>
      </c>
      <c r="B627" s="31">
        <v>156.19999999999999</v>
      </c>
      <c r="C627" s="31">
        <v>155.80000000000001</v>
      </c>
      <c r="E627" s="14">
        <f t="shared" si="56"/>
        <v>-3.7342437647889268E-4</v>
      </c>
      <c r="F627" s="32">
        <f t="shared" si="57"/>
        <v>2.2998087668942646</v>
      </c>
      <c r="G627" s="42">
        <f t="shared" si="58"/>
        <v>-2.4195027035695862</v>
      </c>
      <c r="H627" s="11">
        <f t="shared" si="59"/>
        <v>7.5433727554131877</v>
      </c>
      <c r="I627" s="10">
        <f t="shared" si="60"/>
        <v>-9.5255821439534608E-2</v>
      </c>
    </row>
    <row r="628" spans="1:9" x14ac:dyDescent="0.35">
      <c r="A628" s="35">
        <f t="shared" si="61"/>
        <v>1.6171999999999926</v>
      </c>
      <c r="B628" s="31">
        <v>156.80000000000001</v>
      </c>
      <c r="C628" s="31">
        <v>156.75</v>
      </c>
      <c r="E628" s="14">
        <f t="shared" si="56"/>
        <v>-3.7339528068656991E-4</v>
      </c>
      <c r="F628" s="32">
        <f t="shared" si="57"/>
        <v>2.3024091743279849</v>
      </c>
      <c r="G628" s="42">
        <f t="shared" si="58"/>
        <v>-2.4185317236608466</v>
      </c>
      <c r="H628" s="11">
        <f t="shared" si="59"/>
        <v>7.5519020917957898</v>
      </c>
      <c r="I628" s="10">
        <f t="shared" si="60"/>
        <v>-9.5217593960527536E-2</v>
      </c>
    </row>
    <row r="629" spans="1:9" x14ac:dyDescent="0.35">
      <c r="A629" s="35">
        <f t="shared" si="61"/>
        <v>1.6197999999999926</v>
      </c>
      <c r="B629" s="31">
        <v>157.25</v>
      </c>
      <c r="C629" s="31">
        <v>157.94999999999999</v>
      </c>
      <c r="E629" s="14">
        <f t="shared" si="56"/>
        <v>-3.7380262177879041E-4</v>
      </c>
      <c r="F629" s="32">
        <f t="shared" si="57"/>
        <v>2.3050095839063092</v>
      </c>
      <c r="G629" s="42">
        <f t="shared" si="58"/>
        <v>-2.4175596836974962</v>
      </c>
      <c r="H629" s="11">
        <f t="shared" si="59"/>
        <v>7.5604314352126938</v>
      </c>
      <c r="I629" s="10">
        <f t="shared" si="60"/>
        <v>-9.5179324747170432E-2</v>
      </c>
    </row>
    <row r="630" spans="1:9" x14ac:dyDescent="0.35">
      <c r="A630" s="35">
        <f t="shared" si="61"/>
        <v>1.6223999999999925</v>
      </c>
      <c r="B630" s="31">
        <v>158</v>
      </c>
      <c r="C630" s="31">
        <v>157.80000000000001</v>
      </c>
      <c r="E630" s="14">
        <f t="shared" si="56"/>
        <v>-3.7368623860959874E-4</v>
      </c>
      <c r="F630" s="32">
        <f t="shared" si="57"/>
        <v>2.3076099942647468</v>
      </c>
      <c r="G630" s="42">
        <f t="shared" si="58"/>
        <v>-2.4165879460865787</v>
      </c>
      <c r="H630" s="11">
        <f t="shared" si="59"/>
        <v>7.5689607811883688</v>
      </c>
      <c r="I630" s="10">
        <f t="shared" si="60"/>
        <v>-9.5141067437428603E-2</v>
      </c>
    </row>
    <row r="631" spans="1:9" x14ac:dyDescent="0.35">
      <c r="A631" s="35">
        <f t="shared" si="61"/>
        <v>1.6249999999999925</v>
      </c>
      <c r="B631" s="31">
        <v>159.35</v>
      </c>
      <c r="C631" s="31">
        <v>158.64999999999998</v>
      </c>
      <c r="E631" s="14">
        <f t="shared" si="56"/>
        <v>-3.7327889751737823E-4</v>
      </c>
      <c r="F631" s="32">
        <f t="shared" si="57"/>
        <v>2.3102104074835799</v>
      </c>
      <c r="G631" s="42">
        <f t="shared" si="58"/>
        <v>-2.4156172666620792</v>
      </c>
      <c r="H631" s="11">
        <f t="shared" si="59"/>
        <v>7.5774901365461416</v>
      </c>
      <c r="I631" s="10">
        <f t="shared" si="60"/>
        <v>-9.510285178848607E-2</v>
      </c>
    </row>
    <row r="632" spans="1:9" x14ac:dyDescent="0.35">
      <c r="A632" s="35">
        <f t="shared" si="61"/>
        <v>1.6275999999999924</v>
      </c>
      <c r="B632" s="31">
        <v>159.9</v>
      </c>
      <c r="C632" s="31">
        <v>159.10000000000002</v>
      </c>
      <c r="E632" s="14">
        <f t="shared" si="56"/>
        <v>-3.7281336484051218E-4</v>
      </c>
      <c r="F632" s="32">
        <f t="shared" si="57"/>
        <v>2.3128108220028643</v>
      </c>
      <c r="G632" s="42">
        <f t="shared" si="58"/>
        <v>-2.4146477973302494</v>
      </c>
      <c r="H632" s="11">
        <f t="shared" si="59"/>
        <v>7.5860194961693939</v>
      </c>
      <c r="I632" s="10">
        <f t="shared" si="60"/>
        <v>-9.5064683780891918E-2</v>
      </c>
    </row>
    <row r="633" spans="1:9" x14ac:dyDescent="0.35">
      <c r="A633" s="35">
        <f t="shared" si="61"/>
        <v>1.6301999999999923</v>
      </c>
      <c r="B633" s="31">
        <v>160.55000000000001</v>
      </c>
      <c r="C633" s="31">
        <v>161.05000000000001</v>
      </c>
      <c r="E633" s="14">
        <f t="shared" si="56"/>
        <v>-3.7310432276344165E-4</v>
      </c>
      <c r="F633" s="32">
        <f t="shared" si="57"/>
        <v>2.3154112399018665</v>
      </c>
      <c r="G633" s="42">
        <f t="shared" si="58"/>
        <v>-2.4136775701261195</v>
      </c>
      <c r="H633" s="11">
        <f t="shared" si="59"/>
        <v>7.5945488668781218</v>
      </c>
      <c r="I633" s="10">
        <f t="shared" si="60"/>
        <v>-9.5026485935865324E-2</v>
      </c>
    </row>
    <row r="634" spans="1:9" x14ac:dyDescent="0.35">
      <c r="A634" s="35">
        <f t="shared" si="61"/>
        <v>1.6327999999999923</v>
      </c>
      <c r="B634" s="31">
        <v>160.89999999999998</v>
      </c>
      <c r="C634" s="31">
        <v>161.6</v>
      </c>
      <c r="E634" s="14">
        <f t="shared" si="56"/>
        <v>-3.7351166385566216E-4</v>
      </c>
      <c r="F634" s="32">
        <f t="shared" si="57"/>
        <v>2.3180116589704731</v>
      </c>
      <c r="G634" s="42">
        <f t="shared" si="58"/>
        <v>-2.412706283227914</v>
      </c>
      <c r="H634" s="11">
        <f t="shared" si="59"/>
        <v>7.6030782414231517</v>
      </c>
      <c r="I634" s="10">
        <f t="shared" si="60"/>
        <v>-9.4988246370682983E-2</v>
      </c>
    </row>
    <row r="635" spans="1:9" x14ac:dyDescent="0.35">
      <c r="A635" s="35">
        <f t="shared" si="61"/>
        <v>1.6353999999999922</v>
      </c>
      <c r="B635" s="31">
        <v>162.55000000000001</v>
      </c>
      <c r="C635" s="31">
        <v>161.5</v>
      </c>
      <c r="E635" s="14">
        <f t="shared" si="56"/>
        <v>-3.7290065221728171E-4</v>
      </c>
      <c r="F635" s="32">
        <f t="shared" si="57"/>
        <v>2.3206120800546723</v>
      </c>
      <c r="G635" s="42">
        <f t="shared" si="58"/>
        <v>-2.4117365844646295</v>
      </c>
      <c r="H635" s="11">
        <f t="shared" si="59"/>
        <v>7.6116076225793252</v>
      </c>
      <c r="I635" s="10">
        <f t="shared" si="60"/>
        <v>-9.4950069330372464E-2</v>
      </c>
    </row>
    <row r="636" spans="1:9" x14ac:dyDescent="0.35">
      <c r="A636" s="35">
        <f t="shared" si="61"/>
        <v>1.6379999999999921</v>
      </c>
      <c r="B636" s="31">
        <v>163</v>
      </c>
      <c r="C636" s="31">
        <v>164.3</v>
      </c>
      <c r="E636" s="14">
        <f t="shared" si="56"/>
        <v>-3.7365714281707718E-4</v>
      </c>
      <c r="F636" s="32">
        <f t="shared" si="57"/>
        <v>2.3232125053631369</v>
      </c>
      <c r="G636" s="42">
        <f t="shared" si="58"/>
        <v>-2.4107649169285379</v>
      </c>
      <c r="H636" s="11">
        <f t="shared" si="59"/>
        <v>7.6201370175910883</v>
      </c>
      <c r="I636" s="10">
        <f t="shared" si="60"/>
        <v>-9.4911814779476536E-2</v>
      </c>
    </row>
    <row r="637" spans="1:9" x14ac:dyDescent="0.35">
      <c r="A637" s="35">
        <f t="shared" si="61"/>
        <v>1.6405999999999921</v>
      </c>
      <c r="B637" s="31">
        <v>163.5</v>
      </c>
      <c r="C637" s="31">
        <v>165.7</v>
      </c>
      <c r="E637" s="14">
        <f t="shared" si="56"/>
        <v>-3.7493735767828482E-4</v>
      </c>
      <c r="F637" s="32">
        <f t="shared" si="57"/>
        <v>2.3258129331403556</v>
      </c>
      <c r="G637" s="42">
        <f t="shared" si="58"/>
        <v>-2.4097899193632268</v>
      </c>
      <c r="H637" s="11">
        <f t="shared" si="59"/>
        <v>7.628666420700366</v>
      </c>
      <c r="I637" s="10">
        <f t="shared" si="60"/>
        <v>-9.4873429125330241E-2</v>
      </c>
    </row>
    <row r="638" spans="1:9" x14ac:dyDescent="0.35">
      <c r="A638" s="35">
        <f t="shared" si="61"/>
        <v>1.643199999999992</v>
      </c>
      <c r="B638" s="31">
        <v>165.15</v>
      </c>
      <c r="C638" s="31">
        <v>166.1</v>
      </c>
      <c r="E638" s="14">
        <f t="shared" si="56"/>
        <v>-3.7549017773201977E-4</v>
      </c>
      <c r="F638" s="32">
        <f t="shared" si="57"/>
        <v>2.3284133635820345</v>
      </c>
      <c r="G638" s="42">
        <f t="shared" si="58"/>
        <v>-2.4088134832286108</v>
      </c>
      <c r="H638" s="11">
        <f t="shared" si="59"/>
        <v>7.6371958325490725</v>
      </c>
      <c r="I638" s="10">
        <f t="shared" si="60"/>
        <v>-9.4834986834710408E-2</v>
      </c>
    </row>
    <row r="639" spans="1:9" x14ac:dyDescent="0.35">
      <c r="A639" s="35">
        <f t="shared" si="61"/>
        <v>1.6457999999999919</v>
      </c>
      <c r="B639" s="31">
        <v>166.15</v>
      </c>
      <c r="C639" s="31">
        <v>166.85</v>
      </c>
      <c r="E639" s="14">
        <f t="shared" si="56"/>
        <v>-3.7589751882424028E-4</v>
      </c>
      <c r="F639" s="32">
        <f t="shared" si="57"/>
        <v>2.3310137962983153</v>
      </c>
      <c r="G639" s="42">
        <f t="shared" si="58"/>
        <v>-2.4078359869766519</v>
      </c>
      <c r="H639" s="11">
        <f t="shared" si="59"/>
        <v>7.6457252518584733</v>
      </c>
      <c r="I639" s="10">
        <f t="shared" si="60"/>
        <v>-9.4796502807270797E-2</v>
      </c>
    </row>
    <row r="640" spans="1:9" x14ac:dyDescent="0.35">
      <c r="A640" s="35">
        <f t="shared" si="61"/>
        <v>1.6483999999999919</v>
      </c>
      <c r="B640" s="31">
        <v>166.55</v>
      </c>
      <c r="C640" s="31">
        <v>168.10000000000002</v>
      </c>
      <c r="E640" s="14">
        <f t="shared" si="56"/>
        <v>-3.7679948838555019E-4</v>
      </c>
      <c r="F640" s="32">
        <f t="shared" si="57"/>
        <v>2.3336142311587134</v>
      </c>
      <c r="G640" s="42">
        <f t="shared" si="58"/>
        <v>-2.4068561444053023</v>
      </c>
      <c r="H640" s="11">
        <f t="shared" si="59"/>
        <v>7.6542546782005791</v>
      </c>
      <c r="I640" s="10">
        <f t="shared" si="60"/>
        <v>-9.4757926405236753E-2</v>
      </c>
    </row>
    <row r="641" spans="1:9" x14ac:dyDescent="0.35">
      <c r="A641" s="35">
        <f t="shared" si="61"/>
        <v>1.6509999999999918</v>
      </c>
      <c r="B641" s="31">
        <v>167.05</v>
      </c>
      <c r="C641" s="31">
        <v>170.1</v>
      </c>
      <c r="E641" s="14">
        <f t="shared" si="56"/>
        <v>-3.7857433171584724E-4</v>
      </c>
      <c r="F641" s="32">
        <f t="shared" si="57"/>
        <v>2.3362146692673678</v>
      </c>
      <c r="G641" s="42">
        <f t="shared" si="58"/>
        <v>-2.4058716852391195</v>
      </c>
      <c r="H641" s="11">
        <f t="shared" si="59"/>
        <v>7.662784115196966</v>
      </c>
      <c r="I641" s="10">
        <f t="shared" si="60"/>
        <v>-9.4719168247864138E-2</v>
      </c>
    </row>
    <row r="642" spans="1:9" x14ac:dyDescent="0.35">
      <c r="A642" s="35">
        <f t="shared" si="61"/>
        <v>1.6535999999999917</v>
      </c>
      <c r="B642" s="31">
        <v>167.9</v>
      </c>
      <c r="C642" s="31">
        <v>168.55</v>
      </c>
      <c r="E642" s="14">
        <f t="shared" si="56"/>
        <v>-3.7895257701574497E-4</v>
      </c>
      <c r="F642" s="32">
        <f t="shared" si="57"/>
        <v>2.3388151064656499</v>
      </c>
      <c r="G642" s="42">
        <f t="shared" si="58"/>
        <v>-2.4048862428142916</v>
      </c>
      <c r="H642" s="11">
        <f t="shared" si="59"/>
        <v>7.6713135492073317</v>
      </c>
      <c r="I642" s="10">
        <f t="shared" si="60"/>
        <v>-9.4680371379598671E-2</v>
      </c>
    </row>
    <row r="643" spans="1:9" x14ac:dyDescent="0.35">
      <c r="A643" s="35">
        <f t="shared" si="61"/>
        <v>1.6561999999999917</v>
      </c>
      <c r="B643" s="31">
        <v>168.8</v>
      </c>
      <c r="C643" s="31">
        <v>171.75</v>
      </c>
      <c r="E643" s="14">
        <f t="shared" si="56"/>
        <v>-3.806692287614959E-4</v>
      </c>
      <c r="F643" s="32">
        <f t="shared" si="57"/>
        <v>2.3414155489922361</v>
      </c>
      <c r="G643" s="42">
        <f t="shared" si="58"/>
        <v>-2.403896334315442</v>
      </c>
      <c r="H643" s="11">
        <f t="shared" si="59"/>
        <v>7.6798430006945342</v>
      </c>
      <c r="I643" s="10">
        <f t="shared" si="60"/>
        <v>-9.4641398681998959E-2</v>
      </c>
    </row>
    <row r="644" spans="1:9" x14ac:dyDescent="0.35">
      <c r="A644" s="35">
        <f t="shared" si="61"/>
        <v>1.6587999999999916</v>
      </c>
      <c r="B644" s="31">
        <v>169.55</v>
      </c>
      <c r="C644" s="31">
        <v>173.3</v>
      </c>
      <c r="E644" s="14">
        <f t="shared" si="56"/>
        <v>-3.8285141318401345E-4</v>
      </c>
      <c r="F644" s="32">
        <f t="shared" si="57"/>
        <v>2.3440159945066559</v>
      </c>
      <c r="G644" s="42">
        <f t="shared" si="58"/>
        <v>-2.4029007500266957</v>
      </c>
      <c r="H644" s="11">
        <f t="shared" si="59"/>
        <v>7.6883724619818308</v>
      </c>
      <c r="I644" s="10">
        <f t="shared" si="60"/>
        <v>-9.4602202528551019E-2</v>
      </c>
    </row>
    <row r="645" spans="1:9" x14ac:dyDescent="0.35">
      <c r="A645" s="35">
        <f t="shared" si="61"/>
        <v>1.6613999999999916</v>
      </c>
      <c r="B645" s="31">
        <v>170.3</v>
      </c>
      <c r="C645" s="31">
        <v>174.60000000000002</v>
      </c>
      <c r="E645" s="14">
        <f t="shared" si="56"/>
        <v>-3.8535365132188261E-4</v>
      </c>
      <c r="F645" s="32">
        <f t="shared" si="57"/>
        <v>2.3466164426835761</v>
      </c>
      <c r="G645" s="42">
        <f t="shared" si="58"/>
        <v>-2.4018986577770436</v>
      </c>
      <c r="H645" s="11">
        <f t="shared" si="59"/>
        <v>7.6969019320021292</v>
      </c>
      <c r="I645" s="10">
        <f t="shared" si="60"/>
        <v>-9.456275015668221E-2</v>
      </c>
    </row>
    <row r="646" spans="1:9" x14ac:dyDescent="0.35">
      <c r="A646" s="35">
        <f t="shared" si="61"/>
        <v>1.6639999999999915</v>
      </c>
      <c r="B646" s="31">
        <v>170.5</v>
      </c>
      <c r="C646" s="31">
        <v>175.35</v>
      </c>
      <c r="E646" s="14">
        <f t="shared" si="56"/>
        <v>-3.8817594317500402E-4</v>
      </c>
      <c r="F646" s="32">
        <f t="shared" si="57"/>
        <v>2.3492168920926573</v>
      </c>
      <c r="G646" s="42">
        <f t="shared" si="58"/>
        <v>-2.4008892258242938</v>
      </c>
      <c r="H646" s="11">
        <f t="shared" si="59"/>
        <v>7.7054314060639157</v>
      </c>
      <c r="I646" s="10">
        <f t="shared" si="60"/>
        <v>-9.4523008820702456E-2</v>
      </c>
    </row>
    <row r="647" spans="1:9" x14ac:dyDescent="0.35">
      <c r="A647" s="35">
        <f t="shared" si="61"/>
        <v>1.6665999999999914</v>
      </c>
      <c r="B647" s="31">
        <v>171</v>
      </c>
      <c r="C647" s="31">
        <v>176.6</v>
      </c>
      <c r="E647" s="14">
        <f t="shared" ref="E647:E710" si="62">E646+(($J$5+B647*$J$5*10^-6)-($J$5+C647*$J$5*10^-6))/$I$5</f>
        <v>-3.9143467191276807E-4</v>
      </c>
      <c r="F647" s="32">
        <f t="shared" ref="F647:F710" si="63">F646+((($J$5+B647*$J$5*10^-6)+($J$5+C647*$J$5*10^-6))/2)*COS(E647)/1000</f>
        <v>2.3518173437734351</v>
      </c>
      <c r="G647" s="42">
        <f t="shared" ref="G647:G710" si="64">G646-((($J$5+B647*$J$5*10^-6)+($J$5+C647*$J$5*10^-6))/2)*SIN(E647)</f>
        <v>-2.3998713188218153</v>
      </c>
      <c r="H647" s="11">
        <f t="shared" ref="H647:H710" si="65">F647*3.28</f>
        <v>7.7139608875768664</v>
      </c>
      <c r="I647" s="10">
        <f t="shared" ref="I647:I710" si="66">G647*0.03937</f>
        <v>-9.4482933822014878E-2</v>
      </c>
    </row>
    <row r="648" spans="1:9" x14ac:dyDescent="0.35">
      <c r="A648" s="35">
        <f t="shared" ref="A648:A711" si="67">A647+$J$5/1000</f>
        <v>1.6691999999999914</v>
      </c>
      <c r="B648" s="31">
        <v>169.9</v>
      </c>
      <c r="C648" s="31">
        <v>178.45</v>
      </c>
      <c r="E648" s="14">
        <f t="shared" si="62"/>
        <v>-3.9641005239628309E-4</v>
      </c>
      <c r="F648" s="32">
        <f t="shared" si="63"/>
        <v>2.3544177964241162</v>
      </c>
      <c r="G648" s="42">
        <f t="shared" si="64"/>
        <v>-2.3988404731963087</v>
      </c>
      <c r="H648" s="11">
        <f t="shared" si="65"/>
        <v>7.7224903722711007</v>
      </c>
      <c r="I648" s="10">
        <f t="shared" si="66"/>
        <v>-9.4442349429738684E-2</v>
      </c>
    </row>
    <row r="649" spans="1:9" x14ac:dyDescent="0.35">
      <c r="A649" s="35">
        <f t="shared" si="67"/>
        <v>1.6717999999999913</v>
      </c>
      <c r="B649" s="31">
        <v>169.85</v>
      </c>
      <c r="C649" s="31">
        <v>179.15</v>
      </c>
      <c r="E649" s="14">
        <f t="shared" si="62"/>
        <v>-4.0182186976414256E-4</v>
      </c>
      <c r="F649" s="32">
        <f t="shared" si="63"/>
        <v>2.3570182499141805</v>
      </c>
      <c r="G649" s="42">
        <f t="shared" si="64"/>
        <v>-2.3977955540564584</v>
      </c>
      <c r="H649" s="11">
        <f t="shared" si="65"/>
        <v>7.7310198597185114</v>
      </c>
      <c r="I649" s="10">
        <f t="shared" si="66"/>
        <v>-9.4401210963202767E-2</v>
      </c>
    </row>
    <row r="650" spans="1:9" x14ac:dyDescent="0.35">
      <c r="A650" s="35">
        <f t="shared" si="67"/>
        <v>1.6743999999999912</v>
      </c>
      <c r="B650" s="31">
        <v>167.85000000000002</v>
      </c>
      <c r="C650" s="31">
        <v>181.14999999999998</v>
      </c>
      <c r="E650" s="14">
        <f t="shared" si="62"/>
        <v>-4.0956135051623281E-4</v>
      </c>
      <c r="F650" s="32">
        <f t="shared" si="63"/>
        <v>2.3596187033960798</v>
      </c>
      <c r="G650" s="42">
        <f t="shared" si="64"/>
        <v>-2.3967305087569066</v>
      </c>
      <c r="H650" s="11">
        <f t="shared" si="65"/>
        <v>7.7395493471391417</v>
      </c>
      <c r="I650" s="10">
        <f t="shared" si="66"/>
        <v>-9.4359280129759415E-2</v>
      </c>
    </row>
    <row r="651" spans="1:9" x14ac:dyDescent="0.35">
      <c r="A651" s="35">
        <f t="shared" si="67"/>
        <v>1.6769999999999912</v>
      </c>
      <c r="B651" s="31">
        <v>166.85</v>
      </c>
      <c r="C651" s="31">
        <v>182.15</v>
      </c>
      <c r="E651" s="14">
        <f t="shared" si="62"/>
        <v>-4.1846466296023967E-4</v>
      </c>
      <c r="F651" s="32">
        <f t="shared" si="63"/>
        <v>2.3622191568683935</v>
      </c>
      <c r="G651" s="42">
        <f t="shared" si="64"/>
        <v>-2.3956423108075517</v>
      </c>
      <c r="H651" s="11">
        <f t="shared" si="65"/>
        <v>7.7480788345283305</v>
      </c>
      <c r="I651" s="10">
        <f t="shared" si="66"/>
        <v>-9.4316437776493317E-2</v>
      </c>
    </row>
    <row r="652" spans="1:9" x14ac:dyDescent="0.35">
      <c r="A652" s="35">
        <f t="shared" si="67"/>
        <v>1.6795999999999911</v>
      </c>
      <c r="B652" s="31">
        <v>165</v>
      </c>
      <c r="C652" s="31">
        <v>183.25</v>
      </c>
      <c r="E652" s="14">
        <f t="shared" si="62"/>
        <v>-4.290846271499975E-4</v>
      </c>
      <c r="F652" s="32">
        <f t="shared" si="63"/>
        <v>2.3648196093540039</v>
      </c>
      <c r="G652" s="42">
        <f t="shared" si="64"/>
        <v>-2.3945264965538633</v>
      </c>
      <c r="H652" s="11">
        <f t="shared" si="65"/>
        <v>7.7566083186811321</v>
      </c>
      <c r="I652" s="10">
        <f t="shared" si="66"/>
        <v>-9.42725081693256E-2</v>
      </c>
    </row>
    <row r="653" spans="1:9" x14ac:dyDescent="0.35">
      <c r="A653" s="35">
        <f t="shared" si="67"/>
        <v>1.682199999999991</v>
      </c>
      <c r="B653" s="31">
        <v>162.5</v>
      </c>
      <c r="C653" s="31">
        <v>185.3</v>
      </c>
      <c r="E653" s="14">
        <f t="shared" si="62"/>
        <v>-4.4235230843913894E-4</v>
      </c>
      <c r="F653" s="32">
        <f t="shared" si="63"/>
        <v>2.3674200612395815</v>
      </c>
      <c r="G653" s="42">
        <f t="shared" si="64"/>
        <v>-2.3933761805842635</v>
      </c>
      <c r="H653" s="11">
        <f t="shared" si="65"/>
        <v>7.7651378008658272</v>
      </c>
      <c r="I653" s="10">
        <f t="shared" si="66"/>
        <v>-9.4227220229602462E-2</v>
      </c>
    </row>
    <row r="654" spans="1:9" x14ac:dyDescent="0.35">
      <c r="A654" s="35">
        <f t="shared" si="67"/>
        <v>1.684799999999991</v>
      </c>
      <c r="B654" s="31">
        <v>159.9</v>
      </c>
      <c r="C654" s="31">
        <v>184.05</v>
      </c>
      <c r="E654" s="14">
        <f t="shared" si="62"/>
        <v>-4.5640557612039863E-4</v>
      </c>
      <c r="F654" s="32">
        <f t="shared" si="63"/>
        <v>2.3700205081037371</v>
      </c>
      <c r="G654" s="42">
        <f t="shared" si="64"/>
        <v>-2.3921893220526482</v>
      </c>
      <c r="H654" s="11">
        <f t="shared" si="65"/>
        <v>7.7736672665802571</v>
      </c>
      <c r="I654" s="10">
        <f t="shared" si="66"/>
        <v>-9.4180493609212768E-2</v>
      </c>
    </row>
    <row r="655" spans="1:9" x14ac:dyDescent="0.35">
      <c r="A655" s="35">
        <f t="shared" si="67"/>
        <v>1.6873999999999909</v>
      </c>
      <c r="B655" s="31">
        <v>158.15</v>
      </c>
      <c r="C655" s="31">
        <v>184.7</v>
      </c>
      <c r="E655" s="14">
        <f t="shared" si="62"/>
        <v>-4.7185544183215699E-4</v>
      </c>
      <c r="F655" s="32">
        <f t="shared" si="63"/>
        <v>2.3726209535192457</v>
      </c>
      <c r="G655" s="42">
        <f t="shared" si="64"/>
        <v>-2.3909622876410874</v>
      </c>
      <c r="H655" s="11">
        <f t="shared" si="65"/>
        <v>7.7821967275431252</v>
      </c>
      <c r="I655" s="10">
        <f t="shared" si="66"/>
        <v>-9.413218526442961E-2</v>
      </c>
    </row>
    <row r="656" spans="1:9" x14ac:dyDescent="0.35">
      <c r="A656" s="35">
        <f t="shared" si="67"/>
        <v>1.6899999999999908</v>
      </c>
      <c r="B656" s="31">
        <v>156.44999999999999</v>
      </c>
      <c r="C656" s="31">
        <v>184.8</v>
      </c>
      <c r="E656" s="14">
        <f t="shared" si="62"/>
        <v>-4.8835275606664034E-4</v>
      </c>
      <c r="F656" s="32">
        <f t="shared" si="63"/>
        <v>2.3752213968341578</v>
      </c>
      <c r="G656" s="42">
        <f t="shared" si="64"/>
        <v>-2.3896923538803003</v>
      </c>
      <c r="H656" s="11">
        <f t="shared" si="65"/>
        <v>7.7907261816160371</v>
      </c>
      <c r="I656" s="10">
        <f t="shared" si="66"/>
        <v>-9.4082187972267431E-2</v>
      </c>
    </row>
    <row r="657" spans="1:9" x14ac:dyDescent="0.35">
      <c r="A657" s="35">
        <f t="shared" si="67"/>
        <v>1.6925999999999908</v>
      </c>
      <c r="B657" s="31">
        <v>155</v>
      </c>
      <c r="C657" s="31">
        <v>180.85</v>
      </c>
      <c r="E657" s="14">
        <f t="shared" si="62"/>
        <v>-5.033952806861782E-4</v>
      </c>
      <c r="F657" s="32">
        <f t="shared" si="63"/>
        <v>2.3778218331096737</v>
      </c>
      <c r="G657" s="42">
        <f t="shared" si="64"/>
        <v>-2.3883833064209066</v>
      </c>
      <c r="H657" s="11">
        <f t="shared" si="65"/>
        <v>7.7992556125997288</v>
      </c>
      <c r="I657" s="10">
        <f t="shared" si="66"/>
        <v>-9.4030650773791094E-2</v>
      </c>
    </row>
    <row r="658" spans="1:9" x14ac:dyDescent="0.35">
      <c r="A658" s="35">
        <f t="shared" si="67"/>
        <v>1.6951999999999907</v>
      </c>
      <c r="B658" s="31">
        <v>154.60000000000002</v>
      </c>
      <c r="C658" s="31">
        <v>180.65</v>
      </c>
      <c r="E658" s="14">
        <f t="shared" si="62"/>
        <v>-5.1855418847490773E-4</v>
      </c>
      <c r="F658" s="32">
        <f t="shared" si="63"/>
        <v>2.3804222685850469</v>
      </c>
      <c r="G658" s="42">
        <f t="shared" si="64"/>
        <v>-2.3870348395924261</v>
      </c>
      <c r="H658" s="11">
        <f t="shared" si="65"/>
        <v>7.8077850409589535</v>
      </c>
      <c r="I658" s="10">
        <f t="shared" si="66"/>
        <v>-9.397756163475382E-2</v>
      </c>
    </row>
    <row r="659" spans="1:9" x14ac:dyDescent="0.35">
      <c r="A659" s="35">
        <f t="shared" si="67"/>
        <v>1.6977999999999906</v>
      </c>
      <c r="B659" s="31">
        <v>154.65</v>
      </c>
      <c r="C659" s="31">
        <v>178.6</v>
      </c>
      <c r="E659" s="14">
        <f t="shared" si="62"/>
        <v>-5.3249107298697579E-4</v>
      </c>
      <c r="F659" s="32">
        <f t="shared" si="63"/>
        <v>2.3830227014413747</v>
      </c>
      <c r="G659" s="42">
        <f t="shared" si="64"/>
        <v>-2.385650132179653</v>
      </c>
      <c r="H659" s="11">
        <f t="shared" si="65"/>
        <v>7.8163144607277086</v>
      </c>
      <c r="I659" s="10">
        <f t="shared" si="66"/>
        <v>-9.3923045703912952E-2</v>
      </c>
    </row>
    <row r="660" spans="1:9" x14ac:dyDescent="0.35">
      <c r="A660" s="35">
        <f t="shared" si="67"/>
        <v>1.7003999999999906</v>
      </c>
      <c r="B660" s="31">
        <v>154.25</v>
      </c>
      <c r="C660" s="31">
        <v>175.3</v>
      </c>
      <c r="E660" s="14">
        <f t="shared" si="62"/>
        <v>-5.447404015456156E-4</v>
      </c>
      <c r="F660" s="32">
        <f t="shared" si="63"/>
        <v>2.3856231294705466</v>
      </c>
      <c r="G660" s="42">
        <f t="shared" si="64"/>
        <v>-2.3842335738307341</v>
      </c>
      <c r="H660" s="11">
        <f t="shared" si="65"/>
        <v>7.824843864663392</v>
      </c>
      <c r="I660" s="10">
        <f t="shared" si="66"/>
        <v>-9.3867275801716013E-2</v>
      </c>
    </row>
    <row r="661" spans="1:9" x14ac:dyDescent="0.35">
      <c r="A661" s="35">
        <f t="shared" si="67"/>
        <v>1.7029999999999905</v>
      </c>
      <c r="B661" s="31">
        <v>152.5</v>
      </c>
      <c r="C661" s="31">
        <v>172.1</v>
      </c>
      <c r="E661" s="14">
        <f t="shared" si="62"/>
        <v>-5.5614595212759104E-4</v>
      </c>
      <c r="F661" s="32">
        <f t="shared" si="63"/>
        <v>2.3882235510483936</v>
      </c>
      <c r="G661" s="42">
        <f t="shared" si="64"/>
        <v>-2.3827873597472853</v>
      </c>
      <c r="H661" s="11">
        <f t="shared" si="65"/>
        <v>7.8333732474387308</v>
      </c>
      <c r="I661" s="10">
        <f t="shared" si="66"/>
        <v>-9.381033835325063E-2</v>
      </c>
    </row>
    <row r="662" spans="1:9" x14ac:dyDescent="0.35">
      <c r="A662" s="35">
        <f t="shared" si="67"/>
        <v>1.7055999999999905</v>
      </c>
      <c r="B662" s="31">
        <v>152.05000000000001</v>
      </c>
      <c r="C662" s="31">
        <v>169.95</v>
      </c>
      <c r="E662" s="14">
        <f t="shared" si="62"/>
        <v>-5.6656224577128825E-4</v>
      </c>
      <c r="F662" s="32">
        <f t="shared" si="63"/>
        <v>2.3908239692310356</v>
      </c>
      <c r="G662" s="42">
        <f t="shared" si="64"/>
        <v>-2.3813140608241437</v>
      </c>
      <c r="H662" s="11">
        <f t="shared" si="65"/>
        <v>7.8419026190777963</v>
      </c>
      <c r="I662" s="10">
        <f t="shared" si="66"/>
        <v>-9.3752334574646545E-2</v>
      </c>
    </row>
    <row r="663" spans="1:9" x14ac:dyDescent="0.35">
      <c r="A663" s="35">
        <f t="shared" si="67"/>
        <v>1.7081999999999904</v>
      </c>
      <c r="B663" s="31">
        <v>151</v>
      </c>
      <c r="C663" s="31">
        <v>166.85</v>
      </c>
      <c r="E663" s="14">
        <f t="shared" si="62"/>
        <v>-5.7578561193064677E-4</v>
      </c>
      <c r="F663" s="32">
        <f t="shared" si="63"/>
        <v>2.3934243820049792</v>
      </c>
      <c r="G663" s="42">
        <f t="shared" si="64"/>
        <v>-2.3798167803983623</v>
      </c>
      <c r="H663" s="11">
        <f t="shared" si="65"/>
        <v>7.850431972976331</v>
      </c>
      <c r="I663" s="10">
        <f t="shared" si="66"/>
        <v>-9.3693386644283533E-2</v>
      </c>
    </row>
    <row r="664" spans="1:9" x14ac:dyDescent="0.35">
      <c r="A664" s="35">
        <f t="shared" si="67"/>
        <v>1.7107999999999903</v>
      </c>
      <c r="B664" s="31">
        <v>150.39999999999998</v>
      </c>
      <c r="C664" s="31">
        <v>164.1</v>
      </c>
      <c r="E664" s="14">
        <f t="shared" si="62"/>
        <v>-5.8375785902112036E-4</v>
      </c>
      <c r="F664" s="32">
        <f t="shared" si="63"/>
        <v>2.3960247904119045</v>
      </c>
      <c r="G664" s="42">
        <f t="shared" si="64"/>
        <v>-2.378298771381723</v>
      </c>
      <c r="H664" s="11">
        <f t="shared" si="65"/>
        <v>7.8589613125510462</v>
      </c>
      <c r="I664" s="10">
        <f t="shared" si="66"/>
        <v>-9.3633622629298432E-2</v>
      </c>
    </row>
    <row r="665" spans="1:9" x14ac:dyDescent="0.35">
      <c r="A665" s="35">
        <f t="shared" si="67"/>
        <v>1.7133999999999903</v>
      </c>
      <c r="B665" s="31">
        <v>148.94999999999999</v>
      </c>
      <c r="C665" s="31">
        <v>159.5</v>
      </c>
      <c r="E665" s="14">
        <f t="shared" si="62"/>
        <v>-5.8989707119655194E-4</v>
      </c>
      <c r="F665" s="32">
        <f t="shared" si="63"/>
        <v>2.3986251909444625</v>
      </c>
      <c r="G665" s="42">
        <f t="shared" si="64"/>
        <v>-2.3767648025456993</v>
      </c>
      <c r="H665" s="11">
        <f t="shared" si="65"/>
        <v>7.8674906262978368</v>
      </c>
      <c r="I665" s="10">
        <f t="shared" si="66"/>
        <v>-9.357323027622419E-2</v>
      </c>
    </row>
    <row r="666" spans="1:9" x14ac:dyDescent="0.35">
      <c r="A666" s="35">
        <f t="shared" si="67"/>
        <v>1.7159999999999902</v>
      </c>
      <c r="B666" s="31">
        <v>148.5</v>
      </c>
      <c r="C666" s="31">
        <v>156</v>
      </c>
      <c r="E666" s="14">
        <f t="shared" si="62"/>
        <v>-5.9426144004168647E-4</v>
      </c>
      <c r="F666" s="32">
        <f t="shared" si="63"/>
        <v>2.4012255863353018</v>
      </c>
      <c r="G666" s="42">
        <f t="shared" si="64"/>
        <v>-2.3752194876541539</v>
      </c>
      <c r="H666" s="11">
        <f t="shared" si="65"/>
        <v>7.8760199231797898</v>
      </c>
      <c r="I666" s="10">
        <f t="shared" si="66"/>
        <v>-9.3512391228944045E-2</v>
      </c>
    </row>
    <row r="667" spans="1:9" x14ac:dyDescent="0.35">
      <c r="A667" s="35">
        <f t="shared" si="67"/>
        <v>1.7185999999999901</v>
      </c>
      <c r="B667" s="31">
        <v>146.4</v>
      </c>
      <c r="C667" s="31">
        <v>153.69999999999999</v>
      </c>
      <c r="E667" s="14">
        <f t="shared" si="62"/>
        <v>-5.9850942571762933E-4</v>
      </c>
      <c r="F667" s="32">
        <f t="shared" si="63"/>
        <v>2.4038259759995544</v>
      </c>
      <c r="G667" s="42">
        <f t="shared" si="64"/>
        <v>-2.3736631297437238</v>
      </c>
      <c r="H667" s="11">
        <f t="shared" si="65"/>
        <v>7.8845492012785376</v>
      </c>
      <c r="I667" s="10">
        <f t="shared" si="66"/>
        <v>-9.3451117418010418E-2</v>
      </c>
    </row>
    <row r="668" spans="1:9" x14ac:dyDescent="0.35">
      <c r="A668" s="35">
        <f t="shared" si="67"/>
        <v>1.7211999999999901</v>
      </c>
      <c r="B668" s="31">
        <v>146.10000000000002</v>
      </c>
      <c r="C668" s="31">
        <v>150.75</v>
      </c>
      <c r="E668" s="14">
        <f t="shared" si="62"/>
        <v>-6.0121533440165849E-4</v>
      </c>
      <c r="F668" s="32">
        <f t="shared" si="63"/>
        <v>2.4064263614345869</v>
      </c>
      <c r="G668" s="42">
        <f t="shared" si="64"/>
        <v>-2.3720997379564599</v>
      </c>
      <c r="H668" s="11">
        <f t="shared" si="65"/>
        <v>7.8930784655054449</v>
      </c>
      <c r="I668" s="10">
        <f t="shared" si="66"/>
        <v>-9.3389566683345832E-2</v>
      </c>
    </row>
    <row r="669" spans="1:9" x14ac:dyDescent="0.35">
      <c r="A669" s="35">
        <f t="shared" si="67"/>
        <v>1.72379999999999</v>
      </c>
      <c r="B669" s="31">
        <v>144.69999999999999</v>
      </c>
      <c r="C669" s="31">
        <v>148.30000000000001</v>
      </c>
      <c r="E669" s="14">
        <f t="shared" si="62"/>
        <v>-6.033102314473072E-4</v>
      </c>
      <c r="F669" s="32">
        <f t="shared" si="63"/>
        <v>2.4090267418613394</v>
      </c>
      <c r="G669" s="42">
        <f t="shared" si="64"/>
        <v>-2.3705309016490013</v>
      </c>
      <c r="H669" s="11">
        <f t="shared" si="65"/>
        <v>7.901607713305193</v>
      </c>
      <c r="I669" s="10">
        <f t="shared" si="66"/>
        <v>-9.3327801597921187E-2</v>
      </c>
    </row>
    <row r="670" spans="1:9" x14ac:dyDescent="0.35">
      <c r="A670" s="35">
        <f t="shared" si="67"/>
        <v>1.7263999999999899</v>
      </c>
      <c r="B670" s="31">
        <v>143.94999999999999</v>
      </c>
      <c r="C670" s="31">
        <v>145.19999999999999</v>
      </c>
      <c r="E670" s="14">
        <f t="shared" si="62"/>
        <v>-6.0403762625477989E-4</v>
      </c>
      <c r="F670" s="32">
        <f t="shared" si="63"/>
        <v>2.411627117281951</v>
      </c>
      <c r="G670" s="42">
        <f t="shared" si="64"/>
        <v>-2.3689601768615316</v>
      </c>
      <c r="H670" s="11">
        <f t="shared" si="65"/>
        <v>7.9101369446847984</v>
      </c>
      <c r="I670" s="10">
        <f t="shared" si="66"/>
        <v>-9.3265962163038507E-2</v>
      </c>
    </row>
    <row r="671" spans="1:9" x14ac:dyDescent="0.35">
      <c r="A671" s="35">
        <f t="shared" si="67"/>
        <v>1.7289999999999899</v>
      </c>
      <c r="B671" s="31">
        <v>142</v>
      </c>
      <c r="C671" s="31">
        <v>141.05000000000001</v>
      </c>
      <c r="E671" s="14">
        <f t="shared" si="62"/>
        <v>-6.0348480620104499E-4</v>
      </c>
      <c r="F671" s="32">
        <f t="shared" si="63"/>
        <v>2.414227484773432</v>
      </c>
      <c r="G671" s="42">
        <f t="shared" si="64"/>
        <v>-2.3673908943993762</v>
      </c>
      <c r="H671" s="11">
        <f t="shared" si="65"/>
        <v>7.9186661500568567</v>
      </c>
      <c r="I671" s="10">
        <f t="shared" si="66"/>
        <v>-9.3204179512503441E-2</v>
      </c>
    </row>
    <row r="672" spans="1:9" x14ac:dyDescent="0.35">
      <c r="A672" s="35">
        <f t="shared" si="67"/>
        <v>1.7315999999999898</v>
      </c>
      <c r="B672" s="31">
        <v>140.55000000000001</v>
      </c>
      <c r="C672" s="31">
        <v>139.4</v>
      </c>
      <c r="E672" s="14">
        <f t="shared" si="62"/>
        <v>-6.0281560297811843E-4</v>
      </c>
      <c r="F672" s="32">
        <f t="shared" si="63"/>
        <v>2.4168278482359633</v>
      </c>
      <c r="G672" s="42">
        <f t="shared" si="64"/>
        <v>-2.3658233545408738</v>
      </c>
      <c r="H672" s="11">
        <f t="shared" si="65"/>
        <v>7.9271953422139596</v>
      </c>
      <c r="I672" s="10">
        <f t="shared" si="66"/>
        <v>-9.3142465468274205E-2</v>
      </c>
    </row>
    <row r="673" spans="1:9" x14ac:dyDescent="0.35">
      <c r="A673" s="35">
        <f t="shared" si="67"/>
        <v>1.7341999999999897</v>
      </c>
      <c r="B673" s="31">
        <v>139.55000000000001</v>
      </c>
      <c r="C673" s="31">
        <v>139.19999999999999</v>
      </c>
      <c r="E673" s="14">
        <f t="shared" si="62"/>
        <v>-6.0261193243205786E-4</v>
      </c>
      <c r="F673" s="32">
        <f t="shared" si="63"/>
        <v>2.4194282101388138</v>
      </c>
      <c r="G673" s="42">
        <f t="shared" si="64"/>
        <v>-2.3642563452398924</v>
      </c>
      <c r="H673" s="11">
        <f t="shared" si="65"/>
        <v>7.9357245292553085</v>
      </c>
      <c r="I673" s="10">
        <f t="shared" si="66"/>
        <v>-9.3080772312094565E-2</v>
      </c>
    </row>
    <row r="674" spans="1:9" x14ac:dyDescent="0.35">
      <c r="A674" s="35">
        <f t="shared" si="67"/>
        <v>1.7367999999999897</v>
      </c>
      <c r="B674" s="31">
        <v>137.39999999999998</v>
      </c>
      <c r="C674" s="31">
        <v>136.44999999999999</v>
      </c>
      <c r="E674" s="14">
        <f t="shared" si="62"/>
        <v>-6.0205911237832296E-4</v>
      </c>
      <c r="F674" s="32">
        <f t="shared" si="63"/>
        <v>2.4220285656725316</v>
      </c>
      <c r="G674" s="42">
        <f t="shared" si="64"/>
        <v>-2.3626907773062342</v>
      </c>
      <c r="H674" s="11">
        <f t="shared" si="65"/>
        <v>7.9442536954059033</v>
      </c>
      <c r="I674" s="10">
        <f t="shared" si="66"/>
        <v>-9.3019135902546443E-2</v>
      </c>
    </row>
    <row r="675" spans="1:9" x14ac:dyDescent="0.35">
      <c r="A675" s="35">
        <f t="shared" si="67"/>
        <v>1.7393999999999896</v>
      </c>
      <c r="B675" s="31">
        <v>136.15</v>
      </c>
      <c r="C675" s="31">
        <v>134</v>
      </c>
      <c r="E675" s="14">
        <f t="shared" si="62"/>
        <v>-6.0080799330943803E-4</v>
      </c>
      <c r="F675" s="32">
        <f t="shared" si="63"/>
        <v>2.4246289163982069</v>
      </c>
      <c r="G675" s="42">
        <f t="shared" si="64"/>
        <v>-2.3611284656168579</v>
      </c>
      <c r="H675" s="11">
        <f t="shared" si="65"/>
        <v>7.9527828457861185</v>
      </c>
      <c r="I675" s="10">
        <f t="shared" si="66"/>
        <v>-9.2957627691335698E-2</v>
      </c>
    </row>
    <row r="676" spans="1:9" x14ac:dyDescent="0.35">
      <c r="A676" s="35">
        <f t="shared" si="67"/>
        <v>1.7419999999999896</v>
      </c>
      <c r="B676" s="31">
        <v>136.05000000000001</v>
      </c>
      <c r="C676" s="31">
        <v>133.15</v>
      </c>
      <c r="E676" s="14">
        <f t="shared" si="62"/>
        <v>-5.9912043735600988E-4</v>
      </c>
      <c r="F676" s="32">
        <f t="shared" si="63"/>
        <v>2.4272292658915151</v>
      </c>
      <c r="G676" s="42">
        <f t="shared" si="64"/>
        <v>-2.3595705429047453</v>
      </c>
      <c r="H676" s="11">
        <f t="shared" si="65"/>
        <v>7.9613119921241688</v>
      </c>
      <c r="I676" s="10">
        <f t="shared" si="66"/>
        <v>-9.2896292274159825E-2</v>
      </c>
    </row>
    <row r="677" spans="1:9" x14ac:dyDescent="0.35">
      <c r="A677" s="35">
        <f t="shared" si="67"/>
        <v>1.7445999999999895</v>
      </c>
      <c r="B677" s="31">
        <v>134.1</v>
      </c>
      <c r="C677" s="31">
        <v>129.94999999999999</v>
      </c>
      <c r="E677" s="14">
        <f t="shared" si="62"/>
        <v>-5.9670548659510904E-4</v>
      </c>
      <c r="F677" s="32">
        <f t="shared" si="63"/>
        <v>2.4298296086935793</v>
      </c>
      <c r="G677" s="42">
        <f t="shared" si="64"/>
        <v>-2.3580189039035679</v>
      </c>
      <c r="H677" s="11">
        <f t="shared" si="65"/>
        <v>7.9698411165149396</v>
      </c>
      <c r="I677" s="10">
        <f t="shared" si="66"/>
        <v>-9.283520424668347E-2</v>
      </c>
    </row>
    <row r="678" spans="1:9" x14ac:dyDescent="0.35">
      <c r="A678" s="35">
        <f t="shared" si="67"/>
        <v>1.7471999999999894</v>
      </c>
      <c r="B678" s="31">
        <v>132.6</v>
      </c>
      <c r="C678" s="31">
        <v>127.55</v>
      </c>
      <c r="E678" s="14">
        <f t="shared" si="62"/>
        <v>-5.9376681157269654E-4</v>
      </c>
      <c r="F678" s="32">
        <f t="shared" si="63"/>
        <v>2.4324299464301928</v>
      </c>
      <c r="G678" s="42">
        <f t="shared" si="64"/>
        <v>-2.3564749094752369</v>
      </c>
      <c r="H678" s="11">
        <f t="shared" si="65"/>
        <v>7.9783702242910319</v>
      </c>
      <c r="I678" s="10">
        <f t="shared" si="66"/>
        <v>-9.2774417186040084E-2</v>
      </c>
    </row>
    <row r="679" spans="1:9" x14ac:dyDescent="0.35">
      <c r="A679" s="35">
        <f t="shared" si="67"/>
        <v>1.7497999999999894</v>
      </c>
      <c r="B679" s="31">
        <v>130.15</v>
      </c>
      <c r="C679" s="31">
        <v>127.10000000000001</v>
      </c>
      <c r="E679" s="14">
        <f t="shared" si="62"/>
        <v>-5.9199196824230008E-4</v>
      </c>
      <c r="F679" s="32">
        <f t="shared" si="63"/>
        <v>2.4350302803995434</v>
      </c>
      <c r="G679" s="42">
        <f t="shared" si="64"/>
        <v>-2.3549355324708063</v>
      </c>
      <c r="H679" s="11">
        <f t="shared" si="65"/>
        <v>7.9868993197105018</v>
      </c>
      <c r="I679" s="10">
        <f t="shared" si="66"/>
        <v>-9.2713811913375646E-2</v>
      </c>
    </row>
    <row r="680" spans="1:9" x14ac:dyDescent="0.35">
      <c r="A680" s="35">
        <f t="shared" si="67"/>
        <v>1.7523999999999893</v>
      </c>
      <c r="B680" s="31">
        <v>129.05000000000001</v>
      </c>
      <c r="C680" s="31">
        <v>126.4</v>
      </c>
      <c r="E680" s="14">
        <f t="shared" si="62"/>
        <v>-5.9044989125038637E-4</v>
      </c>
      <c r="F680" s="32">
        <f t="shared" si="63"/>
        <v>2.4376306120312652</v>
      </c>
      <c r="G680" s="42">
        <f t="shared" si="64"/>
        <v>-2.3534001667632158</v>
      </c>
      <c r="H680" s="11">
        <f t="shared" si="65"/>
        <v>7.9954284074625495</v>
      </c>
      <c r="I680" s="10">
        <f t="shared" si="66"/>
        <v>-9.2653364565467813E-2</v>
      </c>
    </row>
    <row r="681" spans="1:9" x14ac:dyDescent="0.35">
      <c r="A681" s="35">
        <f t="shared" si="67"/>
        <v>1.7549999999999892</v>
      </c>
      <c r="B681" s="31">
        <v>128.5</v>
      </c>
      <c r="C681" s="31">
        <v>125.95</v>
      </c>
      <c r="E681" s="14">
        <f t="shared" si="62"/>
        <v>-5.889660058431181E-4</v>
      </c>
      <c r="F681" s="32">
        <f t="shared" si="63"/>
        <v>2.4402309423652624</v>
      </c>
      <c r="G681" s="42">
        <f t="shared" si="64"/>
        <v>-2.3518686604154451</v>
      </c>
      <c r="H681" s="11">
        <f t="shared" si="65"/>
        <v>8.0039574909580598</v>
      </c>
      <c r="I681" s="10">
        <f t="shared" si="66"/>
        <v>-9.2593069160556082E-2</v>
      </c>
    </row>
    <row r="682" spans="1:9" x14ac:dyDescent="0.35">
      <c r="A682" s="35">
        <f t="shared" si="67"/>
        <v>1.7575999999999892</v>
      </c>
      <c r="B682" s="31">
        <v>126.8</v>
      </c>
      <c r="C682" s="31">
        <v>123.5</v>
      </c>
      <c r="E682" s="14">
        <f t="shared" si="62"/>
        <v>-5.8704568355120719E-4</v>
      </c>
      <c r="F682" s="32">
        <f t="shared" si="63"/>
        <v>2.4428312673071968</v>
      </c>
      <c r="G682" s="42">
        <f t="shared" si="64"/>
        <v>-2.3503421507070952</v>
      </c>
      <c r="H682" s="11">
        <f t="shared" si="65"/>
        <v>8.0124865567676054</v>
      </c>
      <c r="I682" s="10">
        <f t="shared" si="66"/>
        <v>-9.2532970473338347E-2</v>
      </c>
    </row>
    <row r="683" spans="1:9" x14ac:dyDescent="0.35">
      <c r="A683" s="35">
        <f t="shared" si="67"/>
        <v>1.7601999999999891</v>
      </c>
      <c r="B683" s="31">
        <v>126.5</v>
      </c>
      <c r="C683" s="31">
        <v>124.1</v>
      </c>
      <c r="E683" s="14">
        <f t="shared" si="62"/>
        <v>-5.8564908552080782E-4</v>
      </c>
      <c r="F683" s="32">
        <f t="shared" si="63"/>
        <v>2.4454315926412606</v>
      </c>
      <c r="G683" s="42">
        <f t="shared" si="64"/>
        <v>-2.348819272379036</v>
      </c>
      <c r="H683" s="11">
        <f t="shared" si="65"/>
        <v>8.0210156238633346</v>
      </c>
      <c r="I683" s="10">
        <f t="shared" si="66"/>
        <v>-9.2473014753562649E-2</v>
      </c>
    </row>
    <row r="684" spans="1:9" x14ac:dyDescent="0.35">
      <c r="A684" s="35">
        <f t="shared" si="67"/>
        <v>1.762799999999989</v>
      </c>
      <c r="B684" s="31">
        <v>125.55000000000001</v>
      </c>
      <c r="C684" s="31">
        <v>123.15</v>
      </c>
      <c r="E684" s="14">
        <f t="shared" si="62"/>
        <v>-5.8425248749040845E-4</v>
      </c>
      <c r="F684" s="32">
        <f t="shared" si="63"/>
        <v>2.4480319155074493</v>
      </c>
      <c r="G684" s="42">
        <f t="shared" si="64"/>
        <v>-2.347300027103322</v>
      </c>
      <c r="H684" s="11">
        <f t="shared" si="65"/>
        <v>8.029544682864433</v>
      </c>
      <c r="I684" s="10">
        <f t="shared" si="66"/>
        <v>-9.241320206705779E-2</v>
      </c>
    </row>
    <row r="685" spans="1:9" x14ac:dyDescent="0.35">
      <c r="A685" s="35">
        <f t="shared" si="67"/>
        <v>1.765399999999989</v>
      </c>
      <c r="B685" s="31">
        <v>124.6</v>
      </c>
      <c r="C685" s="31">
        <v>122.3</v>
      </c>
      <c r="E685" s="14">
        <f t="shared" si="62"/>
        <v>-5.8291408104465463E-4</v>
      </c>
      <c r="F685" s="32">
        <f t="shared" si="63"/>
        <v>2.4506322360356694</v>
      </c>
      <c r="G685" s="42">
        <f t="shared" si="64"/>
        <v>-2.3457842634805131</v>
      </c>
      <c r="H685" s="11">
        <f t="shared" si="65"/>
        <v>8.0380737341969954</v>
      </c>
      <c r="I685" s="10">
        <f t="shared" si="66"/>
        <v>-9.2353526453227808E-2</v>
      </c>
    </row>
    <row r="686" spans="1:9" x14ac:dyDescent="0.35">
      <c r="A686" s="35">
        <f t="shared" si="67"/>
        <v>1.7679999999999889</v>
      </c>
      <c r="B686" s="31">
        <v>125.30000000000001</v>
      </c>
      <c r="C686" s="31">
        <v>121.85</v>
      </c>
      <c r="E686" s="14">
        <f t="shared" si="62"/>
        <v>-5.8090647137597424E-4</v>
      </c>
      <c r="F686" s="32">
        <f t="shared" si="63"/>
        <v>2.4532325568919271</v>
      </c>
      <c r="G686" s="42">
        <f t="shared" si="64"/>
        <v>-2.3442737200975468</v>
      </c>
      <c r="H686" s="11">
        <f t="shared" si="65"/>
        <v>8.0466027866055203</v>
      </c>
      <c r="I686" s="10">
        <f t="shared" si="66"/>
        <v>-9.229405636024042E-2</v>
      </c>
    </row>
    <row r="687" spans="1:9" x14ac:dyDescent="0.35">
      <c r="A687" s="35">
        <f t="shared" si="67"/>
        <v>1.7705999999999888</v>
      </c>
      <c r="B687" s="31">
        <v>124.5</v>
      </c>
      <c r="C687" s="31">
        <v>122.1</v>
      </c>
      <c r="E687" s="14">
        <f t="shared" si="62"/>
        <v>-5.7950987334557487E-4</v>
      </c>
      <c r="F687" s="32">
        <f t="shared" si="63"/>
        <v>2.455832877035292</v>
      </c>
      <c r="G687" s="42">
        <f t="shared" si="64"/>
        <v>-2.342766808731918</v>
      </c>
      <c r="H687" s="11">
        <f t="shared" si="65"/>
        <v>8.0551318366757574</v>
      </c>
      <c r="I687" s="10">
        <f t="shared" si="66"/>
        <v>-9.2234729259775619E-2</v>
      </c>
    </row>
    <row r="688" spans="1:9" x14ac:dyDescent="0.35">
      <c r="A688" s="35">
        <f t="shared" si="67"/>
        <v>1.7731999999999888</v>
      </c>
      <c r="B688" s="31">
        <v>124.1</v>
      </c>
      <c r="C688" s="31">
        <v>121.55</v>
      </c>
      <c r="E688" s="14">
        <f t="shared" si="62"/>
        <v>-5.7802598793820729E-4</v>
      </c>
      <c r="F688" s="32">
        <f t="shared" si="63"/>
        <v>2.4584331959458905</v>
      </c>
      <c r="G688" s="42">
        <f t="shared" si="64"/>
        <v>-2.341263756657268</v>
      </c>
      <c r="H688" s="11">
        <f t="shared" si="65"/>
        <v>8.0636608827025196</v>
      </c>
      <c r="I688" s="10">
        <f t="shared" si="66"/>
        <v>-9.2175554099596643E-2</v>
      </c>
    </row>
    <row r="689" spans="1:9" x14ac:dyDescent="0.35">
      <c r="A689" s="35">
        <f t="shared" si="67"/>
        <v>1.7757999999999887</v>
      </c>
      <c r="B689" s="31">
        <v>124.35</v>
      </c>
      <c r="C689" s="31">
        <v>121.94999999999999</v>
      </c>
      <c r="E689" s="14">
        <f t="shared" si="62"/>
        <v>-5.766293899077086E-4</v>
      </c>
      <c r="F689" s="32">
        <f t="shared" si="63"/>
        <v>2.4610335157035852</v>
      </c>
      <c r="G689" s="42">
        <f t="shared" si="64"/>
        <v>-2.3397643356956368</v>
      </c>
      <c r="H689" s="11">
        <f t="shared" si="65"/>
        <v>8.0721899315077597</v>
      </c>
      <c r="I689" s="10">
        <f t="shared" si="66"/>
        <v>-9.211652189633722E-2</v>
      </c>
    </row>
    <row r="690" spans="1:9" x14ac:dyDescent="0.35">
      <c r="A690" s="35">
        <f t="shared" si="67"/>
        <v>1.7783999999999887</v>
      </c>
      <c r="B690" s="31">
        <v>123.85</v>
      </c>
      <c r="C690" s="31">
        <v>121.5</v>
      </c>
      <c r="E690" s="14">
        <f t="shared" si="62"/>
        <v>-5.7526188766953269E-4</v>
      </c>
      <c r="F690" s="32">
        <f t="shared" si="63"/>
        <v>2.4636338342283284</v>
      </c>
      <c r="G690" s="42">
        <f t="shared" si="64"/>
        <v>-2.3382684713875439</v>
      </c>
      <c r="H690" s="11">
        <f t="shared" si="65"/>
        <v>8.0807189762689173</v>
      </c>
      <c r="I690" s="10">
        <f t="shared" si="66"/>
        <v>-9.2057629718527614E-2</v>
      </c>
    </row>
    <row r="691" spans="1:9" x14ac:dyDescent="0.35">
      <c r="A691" s="35">
        <f t="shared" si="67"/>
        <v>1.7809999999999886</v>
      </c>
      <c r="B691" s="31">
        <v>124.85</v>
      </c>
      <c r="C691" s="31">
        <v>122.6</v>
      </c>
      <c r="E691" s="14">
        <f t="shared" si="62"/>
        <v>-5.7395257701600222E-4</v>
      </c>
      <c r="F691" s="32">
        <f t="shared" si="63"/>
        <v>2.4662341554850276</v>
      </c>
      <c r="G691" s="42">
        <f t="shared" si="64"/>
        <v>-2.3367760101373092</v>
      </c>
      <c r="H691" s="11">
        <f t="shared" si="65"/>
        <v>8.0892480299908893</v>
      </c>
      <c r="I691" s="10">
        <f t="shared" si="66"/>
        <v>-9.1998871519105865E-2</v>
      </c>
    </row>
    <row r="692" spans="1:9" x14ac:dyDescent="0.35">
      <c r="A692" s="35">
        <f t="shared" si="67"/>
        <v>1.7835999999999885</v>
      </c>
      <c r="B692" s="31">
        <v>126</v>
      </c>
      <c r="C692" s="31">
        <v>122.4</v>
      </c>
      <c r="E692" s="14">
        <f t="shared" si="62"/>
        <v>-5.7185767997035351E-4</v>
      </c>
      <c r="F692" s="32">
        <f t="shared" si="63"/>
        <v>2.468834477979847</v>
      </c>
      <c r="G692" s="42">
        <f t="shared" si="64"/>
        <v>-2.335288995586152</v>
      </c>
      <c r="H692" s="11">
        <f t="shared" si="65"/>
        <v>8.0977770877738973</v>
      </c>
      <c r="I692" s="10">
        <f t="shared" si="66"/>
        <v>-9.1940327756226806E-2</v>
      </c>
    </row>
    <row r="693" spans="1:9" x14ac:dyDescent="0.35">
      <c r="A693" s="35">
        <f t="shared" si="67"/>
        <v>1.7861999999999885</v>
      </c>
      <c r="B693" s="31">
        <v>126.9</v>
      </c>
      <c r="C693" s="31">
        <v>123.1</v>
      </c>
      <c r="E693" s="14">
        <f t="shared" si="62"/>
        <v>-5.6964639975551313E-4</v>
      </c>
      <c r="F693" s="32">
        <f t="shared" si="63"/>
        <v>2.471434802557948</v>
      </c>
      <c r="G693" s="42">
        <f t="shared" si="64"/>
        <v>-2.3338077298918187</v>
      </c>
      <c r="H693" s="11">
        <f t="shared" si="65"/>
        <v>8.1063061523900686</v>
      </c>
      <c r="I693" s="10">
        <f t="shared" si="66"/>
        <v>-9.188201032584091E-2</v>
      </c>
    </row>
    <row r="694" spans="1:9" x14ac:dyDescent="0.35">
      <c r="A694" s="35">
        <f t="shared" si="67"/>
        <v>1.7887999999999884</v>
      </c>
      <c r="B694" s="31">
        <v>128.1</v>
      </c>
      <c r="C694" s="31">
        <v>124.65</v>
      </c>
      <c r="E694" s="14">
        <f t="shared" si="62"/>
        <v>-5.6763879008673332E-4</v>
      </c>
      <c r="F694" s="32">
        <f t="shared" si="63"/>
        <v>2.4740351307140171</v>
      </c>
      <c r="G694" s="42">
        <f t="shared" si="64"/>
        <v>-2.3323316826049449</v>
      </c>
      <c r="H694" s="11">
        <f t="shared" si="65"/>
        <v>8.1148352287419758</v>
      </c>
      <c r="I694" s="10">
        <f t="shared" si="66"/>
        <v>-9.182389834415669E-2</v>
      </c>
    </row>
    <row r="695" spans="1:9" x14ac:dyDescent="0.35">
      <c r="A695" s="35">
        <f t="shared" si="67"/>
        <v>1.7913999999999883</v>
      </c>
      <c r="B695" s="31">
        <v>129.4</v>
      </c>
      <c r="C695" s="31">
        <v>125.80000000000001</v>
      </c>
      <c r="E695" s="14">
        <f t="shared" si="62"/>
        <v>-5.6554389304108461E-4</v>
      </c>
      <c r="F695" s="32">
        <f t="shared" si="63"/>
        <v>2.4766354620581721</v>
      </c>
      <c r="G695" s="42">
        <f t="shared" si="64"/>
        <v>-2.3308610809365891</v>
      </c>
      <c r="H695" s="11">
        <f t="shared" si="65"/>
        <v>8.1233643155508037</v>
      </c>
      <c r="I695" s="10">
        <f t="shared" si="66"/>
        <v>-9.1766000756473523E-2</v>
      </c>
    </row>
    <row r="696" spans="1:9" x14ac:dyDescent="0.35">
      <c r="A696" s="35">
        <f t="shared" si="67"/>
        <v>1.7939999999999883</v>
      </c>
      <c r="B696" s="31">
        <v>129.89999999999998</v>
      </c>
      <c r="C696" s="31">
        <v>126.55000000000001</v>
      </c>
      <c r="E696" s="14">
        <f t="shared" si="62"/>
        <v>-5.6359447495695034E-4</v>
      </c>
      <c r="F696" s="32">
        <f t="shared" si="63"/>
        <v>2.4792357950301889</v>
      </c>
      <c r="G696" s="42">
        <f t="shared" si="64"/>
        <v>-2.3293955474853418</v>
      </c>
      <c r="H696" s="11">
        <f t="shared" si="65"/>
        <v>8.1318934076990192</v>
      </c>
      <c r="I696" s="10">
        <f t="shared" si="66"/>
        <v>-9.170830270449791E-2</v>
      </c>
    </row>
    <row r="697" spans="1:9" x14ac:dyDescent="0.35">
      <c r="A697" s="35">
        <f t="shared" si="67"/>
        <v>1.7965999999999882</v>
      </c>
      <c r="B697" s="31">
        <v>131.75</v>
      </c>
      <c r="C697" s="31">
        <v>128.35</v>
      </c>
      <c r="E697" s="14">
        <f t="shared" si="62"/>
        <v>-5.616159610804933E-4</v>
      </c>
      <c r="F697" s="32">
        <f t="shared" si="63"/>
        <v>2.4818361327500993</v>
      </c>
      <c r="G697" s="42">
        <f t="shared" si="64"/>
        <v>-2.3279351561640986</v>
      </c>
      <c r="H697" s="11">
        <f t="shared" si="65"/>
        <v>8.140422515420326</v>
      </c>
      <c r="I697" s="10">
        <f t="shared" si="66"/>
        <v>-9.1650807098180562E-2</v>
      </c>
    </row>
    <row r="698" spans="1:9" x14ac:dyDescent="0.35">
      <c r="A698" s="35">
        <f t="shared" si="67"/>
        <v>1.7991999999999881</v>
      </c>
      <c r="B698" s="31">
        <v>132.44999999999999</v>
      </c>
      <c r="C698" s="31">
        <v>130.1</v>
      </c>
      <c r="E698" s="14">
        <f t="shared" si="62"/>
        <v>-5.6024845884231739E-4</v>
      </c>
      <c r="F698" s="32">
        <f t="shared" si="63"/>
        <v>2.4844364736570039</v>
      </c>
      <c r="G698" s="42">
        <f t="shared" si="64"/>
        <v>-2.3264783190261173</v>
      </c>
      <c r="H698" s="11">
        <f t="shared" si="65"/>
        <v>8.1489516335949723</v>
      </c>
      <c r="I698" s="10">
        <f t="shared" si="66"/>
        <v>-9.1593451420058244E-2</v>
      </c>
    </row>
    <row r="699" spans="1:9" x14ac:dyDescent="0.35">
      <c r="A699" s="35">
        <f t="shared" si="67"/>
        <v>1.8017999999999881</v>
      </c>
      <c r="B699" s="31">
        <v>134.44999999999999</v>
      </c>
      <c r="C699" s="31">
        <v>132</v>
      </c>
      <c r="E699" s="14">
        <f t="shared" si="62"/>
        <v>-5.5882276501959536E-4</v>
      </c>
      <c r="F699" s="32">
        <f t="shared" si="63"/>
        <v>2.487036819635982</v>
      </c>
      <c r="G699" s="42">
        <f t="shared" si="64"/>
        <v>-2.3250251863448743</v>
      </c>
      <c r="H699" s="11">
        <f t="shared" si="65"/>
        <v>8.1574807684060211</v>
      </c>
      <c r="I699" s="10">
        <f t="shared" si="66"/>
        <v>-9.1536241586397712E-2</v>
      </c>
    </row>
    <row r="700" spans="1:9" x14ac:dyDescent="0.35">
      <c r="A700" s="35">
        <f t="shared" si="67"/>
        <v>1.804399999999988</v>
      </c>
      <c r="B700" s="31">
        <v>135.65</v>
      </c>
      <c r="C700" s="31">
        <v>132.94999999999999</v>
      </c>
      <c r="E700" s="14">
        <f t="shared" si="62"/>
        <v>-5.5725159223535888E-4</v>
      </c>
      <c r="F700" s="32">
        <f t="shared" si="63"/>
        <v>2.4896371684122398</v>
      </c>
      <c r="G700" s="42">
        <f t="shared" si="64"/>
        <v>-2.3235761376989466</v>
      </c>
      <c r="H700" s="11">
        <f t="shared" si="65"/>
        <v>8.1660099123921466</v>
      </c>
      <c r="I700" s="10">
        <f t="shared" si="66"/>
        <v>-9.1479192541207524E-2</v>
      </c>
    </row>
    <row r="701" spans="1:9" x14ac:dyDescent="0.35">
      <c r="A701" s="35">
        <f t="shared" si="67"/>
        <v>1.8069999999999879</v>
      </c>
      <c r="B701" s="31">
        <v>138.19999999999999</v>
      </c>
      <c r="C701" s="31">
        <v>134.44999999999999</v>
      </c>
      <c r="E701" s="14">
        <f t="shared" si="62"/>
        <v>-5.5506940781284127E-4</v>
      </c>
      <c r="F701" s="32">
        <f t="shared" si="63"/>
        <v>2.4922375224566524</v>
      </c>
      <c r="G701" s="42">
        <f t="shared" si="64"/>
        <v>-2.3221327605711748</v>
      </c>
      <c r="H701" s="11">
        <f t="shared" si="65"/>
        <v>8.1745390736578187</v>
      </c>
      <c r="I701" s="10">
        <f t="shared" si="66"/>
        <v>-9.1422366783687162E-2</v>
      </c>
    </row>
    <row r="702" spans="1:9" x14ac:dyDescent="0.35">
      <c r="A702" s="35">
        <f t="shared" si="67"/>
        <v>1.8095999999999879</v>
      </c>
      <c r="B702" s="31">
        <v>139.19999999999999</v>
      </c>
      <c r="C702" s="31">
        <v>135.65</v>
      </c>
      <c r="E702" s="14">
        <f t="shared" si="62"/>
        <v>-5.5300360655951533E-4</v>
      </c>
      <c r="F702" s="32">
        <f t="shared" si="63"/>
        <v>2.4948378793640411</v>
      </c>
      <c r="G702" s="42">
        <f t="shared" si="64"/>
        <v>-2.3206947536764599</v>
      </c>
      <c r="H702" s="11">
        <f t="shared" si="65"/>
        <v>8.1830682443140539</v>
      </c>
      <c r="I702" s="10">
        <f t="shared" si="66"/>
        <v>-9.1365752452242238E-2</v>
      </c>
    </row>
    <row r="703" spans="1:9" x14ac:dyDescent="0.35">
      <c r="A703" s="35">
        <f t="shared" si="67"/>
        <v>1.8121999999999878</v>
      </c>
      <c r="B703" s="31">
        <v>140.4</v>
      </c>
      <c r="C703" s="31">
        <v>139.80000000000001</v>
      </c>
      <c r="E703" s="14">
        <f t="shared" si="62"/>
        <v>-5.5265445705184101E-4</v>
      </c>
      <c r="F703" s="32">
        <f t="shared" si="63"/>
        <v>2.4974382432269304</v>
      </c>
      <c r="G703" s="42">
        <f t="shared" si="64"/>
        <v>-2.3192576508513678</v>
      </c>
      <c r="H703" s="11">
        <f t="shared" si="65"/>
        <v>8.1915974377843312</v>
      </c>
      <c r="I703" s="10">
        <f t="shared" si="66"/>
        <v>-9.1309173714018352E-2</v>
      </c>
    </row>
    <row r="704" spans="1:9" x14ac:dyDescent="0.35">
      <c r="A704" s="35">
        <f t="shared" si="67"/>
        <v>1.8147999999999878</v>
      </c>
      <c r="B704" s="31">
        <v>142.35</v>
      </c>
      <c r="C704" s="31">
        <v>141.44999999999999</v>
      </c>
      <c r="E704" s="14">
        <f t="shared" si="62"/>
        <v>-5.5213073279042888E-4</v>
      </c>
      <c r="F704" s="32">
        <f t="shared" si="63"/>
        <v>2.5000386117705715</v>
      </c>
      <c r="G704" s="42">
        <f t="shared" si="64"/>
        <v>-2.3178219073159476</v>
      </c>
      <c r="H704" s="11">
        <f t="shared" si="65"/>
        <v>8.2001266466074743</v>
      </c>
      <c r="I704" s="10">
        <f t="shared" si="66"/>
        <v>-9.1252648491028862E-2</v>
      </c>
    </row>
    <row r="705" spans="1:9" x14ac:dyDescent="0.35">
      <c r="A705" s="35">
        <f t="shared" si="67"/>
        <v>1.8173999999999877</v>
      </c>
      <c r="B705" s="31">
        <v>144</v>
      </c>
      <c r="C705" s="31">
        <v>142.60000000000002</v>
      </c>
      <c r="E705" s="14">
        <f t="shared" si="62"/>
        <v>-5.5131605060598787E-4</v>
      </c>
      <c r="F705" s="32">
        <f t="shared" si="63"/>
        <v>2.5026389839553809</v>
      </c>
      <c r="G705" s="42">
        <f t="shared" si="64"/>
        <v>-2.3163882802476627</v>
      </c>
      <c r="H705" s="11">
        <f t="shared" si="65"/>
        <v>8.2086558673736487</v>
      </c>
      <c r="I705" s="10">
        <f t="shared" si="66"/>
        <v>-9.1196206593350482E-2</v>
      </c>
    </row>
    <row r="706" spans="1:9" x14ac:dyDescent="0.35">
      <c r="A706" s="35">
        <f t="shared" si="67"/>
        <v>1.8199999999999876</v>
      </c>
      <c r="B706" s="31">
        <v>145.35</v>
      </c>
      <c r="C706" s="31">
        <v>144.80000000000001</v>
      </c>
      <c r="E706" s="14">
        <f t="shared" si="62"/>
        <v>-5.5099599689063621E-4</v>
      </c>
      <c r="F706" s="32">
        <f t="shared" si="63"/>
        <v>2.505239360755648</v>
      </c>
      <c r="G706" s="42">
        <f t="shared" si="64"/>
        <v>-2.3149554828953107</v>
      </c>
      <c r="H706" s="11">
        <f t="shared" si="65"/>
        <v>8.2171851032785241</v>
      </c>
      <c r="I706" s="10">
        <f t="shared" si="66"/>
        <v>-9.1139797361588393E-2</v>
      </c>
    </row>
    <row r="707" spans="1:9" x14ac:dyDescent="0.35">
      <c r="A707" s="35">
        <f t="shared" si="67"/>
        <v>1.8225999999999876</v>
      </c>
      <c r="B707" s="31">
        <v>146.19999999999999</v>
      </c>
      <c r="C707" s="31">
        <v>146.94999999999999</v>
      </c>
      <c r="E707" s="14">
        <f t="shared" si="62"/>
        <v>-5.5143243377517943E-4</v>
      </c>
      <c r="F707" s="32">
        <f t="shared" si="63"/>
        <v>2.5078397414552889</v>
      </c>
      <c r="G707" s="42">
        <f t="shared" si="64"/>
        <v>-2.3135215484920231</v>
      </c>
      <c r="H707" s="11">
        <f t="shared" si="65"/>
        <v>8.2257143519733464</v>
      </c>
      <c r="I707" s="10">
        <f t="shared" si="66"/>
        <v>-9.1083343364130959E-2</v>
      </c>
    </row>
    <row r="708" spans="1:9" x14ac:dyDescent="0.35">
      <c r="A708" s="35">
        <f t="shared" si="67"/>
        <v>1.8251999999999875</v>
      </c>
      <c r="B708" s="31">
        <v>148.65</v>
      </c>
      <c r="C708" s="31">
        <v>149.64999999999998</v>
      </c>
      <c r="E708" s="14">
        <f t="shared" si="62"/>
        <v>-5.520143496212371E-4</v>
      </c>
      <c r="F708" s="32">
        <f t="shared" si="63"/>
        <v>2.5104401288490941</v>
      </c>
      <c r="G708" s="42">
        <f t="shared" si="64"/>
        <v>-2.312086097190265</v>
      </c>
      <c r="H708" s="11">
        <f t="shared" si="65"/>
        <v>8.2342436226250282</v>
      </c>
      <c r="I708" s="10">
        <f t="shared" si="66"/>
        <v>-9.1026829646380744E-2</v>
      </c>
    </row>
    <row r="709" spans="1:9" x14ac:dyDescent="0.35">
      <c r="A709" s="35">
        <f t="shared" si="67"/>
        <v>1.8277999999999874</v>
      </c>
      <c r="B709" s="31">
        <v>150.25</v>
      </c>
      <c r="C709" s="31">
        <v>151.6</v>
      </c>
      <c r="E709" s="14">
        <f t="shared" si="62"/>
        <v>-5.5279993601335534E-4</v>
      </c>
      <c r="F709" s="32">
        <f t="shared" si="63"/>
        <v>2.5130405208567699</v>
      </c>
      <c r="G709" s="42">
        <f t="shared" si="64"/>
        <v>-2.3106486005083848</v>
      </c>
      <c r="H709" s="11">
        <f t="shared" si="65"/>
        <v>8.2427729084102044</v>
      </c>
      <c r="I709" s="10">
        <f t="shared" si="66"/>
        <v>-9.0970235402015112E-2</v>
      </c>
    </row>
    <row r="710" spans="1:9" x14ac:dyDescent="0.35">
      <c r="A710" s="35">
        <f t="shared" si="67"/>
        <v>1.8303999999999874</v>
      </c>
      <c r="B710" s="31">
        <v>152.05000000000001</v>
      </c>
      <c r="C710" s="31">
        <v>154.25</v>
      </c>
      <c r="E710" s="14">
        <f t="shared" si="62"/>
        <v>-5.5408015087456304E-4</v>
      </c>
      <c r="F710" s="32">
        <f t="shared" si="63"/>
        <v>2.5156409186476023</v>
      </c>
      <c r="G710" s="42">
        <f t="shared" si="64"/>
        <v>-2.3092077715606592</v>
      </c>
      <c r="H710" s="11">
        <f t="shared" si="65"/>
        <v>8.2513022131641343</v>
      </c>
      <c r="I710" s="10">
        <f t="shared" si="66"/>
        <v>-9.0913509966343162E-2</v>
      </c>
    </row>
    <row r="711" spans="1:9" x14ac:dyDescent="0.35">
      <c r="A711" s="35">
        <f t="shared" si="67"/>
        <v>1.8329999999999873</v>
      </c>
      <c r="B711" s="31">
        <v>154.15</v>
      </c>
      <c r="C711" s="31">
        <v>156.85</v>
      </c>
      <c r="E711" s="14">
        <f t="shared" ref="E711:E774" si="68">E710+(($J$5+B711*$J$5*10^-6)-($J$5+C711*$J$5*10^-6))/$I$5</f>
        <v>-5.5565132365879952E-4</v>
      </c>
      <c r="F711" s="32">
        <f t="shared" ref="F711:F774" si="69">F710+((($J$5+B711*$J$5*10^-6)+($J$5+C711*$J$5*10^-6))/2)*COS(E711)/1000</f>
        <v>2.5182413225461668</v>
      </c>
      <c r="G711" s="42">
        <f t="shared" ref="G711:G774" si="70">G710-((($J$5+B711*$J$5*10^-6)+($J$5+C711*$J$5*10^-6))/2)*SIN(E711)</f>
        <v>-2.3077628535436689</v>
      </c>
      <c r="H711" s="11">
        <f t="shared" ref="H711:H774" si="71">F711*3.28</f>
        <v>8.2598315379514275</v>
      </c>
      <c r="I711" s="10">
        <f t="shared" ref="I711:I774" si="72">G711*0.03937</f>
        <v>-9.0856623544014248E-2</v>
      </c>
    </row>
    <row r="712" spans="1:9" x14ac:dyDescent="0.35">
      <c r="A712" s="35">
        <f t="shared" ref="A712:A775" si="73">A711+$J$5/1000</f>
        <v>1.8355999999999872</v>
      </c>
      <c r="B712" s="31">
        <v>154.64999999999998</v>
      </c>
      <c r="C712" s="31">
        <v>158.9</v>
      </c>
      <c r="E712" s="14">
        <f t="shared" si="68"/>
        <v>-5.5812446600434591E-4</v>
      </c>
      <c r="F712" s="32">
        <f t="shared" si="69"/>
        <v>2.5208417297561496</v>
      </c>
      <c r="G712" s="42">
        <f t="shared" si="70"/>
        <v>-2.3063115025075036</v>
      </c>
      <c r="H712" s="11">
        <f t="shared" si="71"/>
        <v>8.2683608736001695</v>
      </c>
      <c r="I712" s="10">
        <f t="shared" si="72"/>
        <v>-9.0799483853720428E-2</v>
      </c>
    </row>
    <row r="713" spans="1:9" x14ac:dyDescent="0.35">
      <c r="A713" s="35">
        <f t="shared" si="73"/>
        <v>1.8381999999999872</v>
      </c>
      <c r="B713" s="31">
        <v>155.14999999999998</v>
      </c>
      <c r="C713" s="31">
        <v>161.6</v>
      </c>
      <c r="E713" s="14">
        <f t="shared" si="68"/>
        <v>-5.6187782321119942E-4</v>
      </c>
      <c r="F713" s="32">
        <f t="shared" si="69"/>
        <v>2.523442141120666</v>
      </c>
      <c r="G713" s="42">
        <f t="shared" si="70"/>
        <v>-2.3048503888767944</v>
      </c>
      <c r="H713" s="11">
        <f t="shared" si="71"/>
        <v>8.2768902228757835</v>
      </c>
      <c r="I713" s="10">
        <f t="shared" si="72"/>
        <v>-9.0741959810079403E-2</v>
      </c>
    </row>
    <row r="714" spans="1:9" x14ac:dyDescent="0.35">
      <c r="A714" s="35">
        <f t="shared" si="73"/>
        <v>1.8407999999999871</v>
      </c>
      <c r="B714" s="31">
        <v>157</v>
      </c>
      <c r="C714" s="31">
        <v>164.75</v>
      </c>
      <c r="E714" s="14">
        <f t="shared" si="68"/>
        <v>-5.6638767101784839E-4</v>
      </c>
      <c r="F714" s="32">
        <f t="shared" si="69"/>
        <v>2.5260425589785656</v>
      </c>
      <c r="G714" s="42">
        <f t="shared" si="70"/>
        <v>-2.3033775441050919</v>
      </c>
      <c r="H714" s="11">
        <f t="shared" si="71"/>
        <v>8.2854195934496939</v>
      </c>
      <c r="I714" s="10">
        <f t="shared" si="72"/>
        <v>-9.068397391141747E-2</v>
      </c>
    </row>
    <row r="715" spans="1:9" x14ac:dyDescent="0.35">
      <c r="A715" s="35">
        <f t="shared" si="73"/>
        <v>1.843399999999987</v>
      </c>
      <c r="B715" s="31">
        <v>158.25</v>
      </c>
      <c r="C715" s="31">
        <v>166.7</v>
      </c>
      <c r="E715" s="14">
        <f t="shared" si="68"/>
        <v>-5.7130485991661851E-4</v>
      </c>
      <c r="F715" s="32">
        <f t="shared" si="69"/>
        <v>2.5286429809891908</v>
      </c>
      <c r="G715" s="42">
        <f t="shared" si="70"/>
        <v>-2.3018919102109558</v>
      </c>
      <c r="H715" s="11">
        <f t="shared" si="71"/>
        <v>8.2939489776445452</v>
      </c>
      <c r="I715" s="10">
        <f t="shared" si="72"/>
        <v>-9.0625484505005335E-2</v>
      </c>
    </row>
    <row r="716" spans="1:9" x14ac:dyDescent="0.35">
      <c r="A716" s="35">
        <f t="shared" si="73"/>
        <v>1.845999999999987</v>
      </c>
      <c r="B716" s="31">
        <v>157.5</v>
      </c>
      <c r="C716" s="31">
        <v>169.45</v>
      </c>
      <c r="E716" s="14">
        <f t="shared" si="68"/>
        <v>-5.782587542764911E-4</v>
      </c>
      <c r="F716" s="32">
        <f t="shared" si="69"/>
        <v>2.5312434055894215</v>
      </c>
      <c r="G716" s="42">
        <f t="shared" si="70"/>
        <v>-2.3003881917534303</v>
      </c>
      <c r="H716" s="11">
        <f t="shared" si="71"/>
        <v>8.3024783703333025</v>
      </c>
      <c r="I716" s="10">
        <f t="shared" si="72"/>
        <v>-9.0566283109332554E-2</v>
      </c>
    </row>
    <row r="717" spans="1:9" x14ac:dyDescent="0.35">
      <c r="A717" s="35">
        <f t="shared" si="73"/>
        <v>1.8485999999999869</v>
      </c>
      <c r="B717" s="31">
        <v>158.25</v>
      </c>
      <c r="C717" s="31">
        <v>171.2</v>
      </c>
      <c r="E717" s="14">
        <f t="shared" si="68"/>
        <v>-5.8579456448242147E-4</v>
      </c>
      <c r="F717" s="32">
        <f t="shared" si="69"/>
        <v>2.533843833428246</v>
      </c>
      <c r="G717" s="42">
        <f t="shared" si="70"/>
        <v>-2.2988648750858736</v>
      </c>
      <c r="H717" s="11">
        <f t="shared" si="71"/>
        <v>8.311007773644647</v>
      </c>
      <c r="I717" s="10">
        <f t="shared" si="72"/>
        <v>-9.0506310132130841E-2</v>
      </c>
    </row>
    <row r="718" spans="1:9" x14ac:dyDescent="0.35">
      <c r="A718" s="35">
        <f t="shared" si="73"/>
        <v>1.8511999999999869</v>
      </c>
      <c r="B718" s="31">
        <v>160</v>
      </c>
      <c r="C718" s="31">
        <v>172.65</v>
      </c>
      <c r="E718" s="14">
        <f t="shared" si="68"/>
        <v>-5.9315579993451462E-4</v>
      </c>
      <c r="F718" s="32">
        <f t="shared" si="69"/>
        <v>2.5364442654157862</v>
      </c>
      <c r="G718" s="42">
        <f t="shared" si="70"/>
        <v>-2.2973224135892321</v>
      </c>
      <c r="H718" s="11">
        <f t="shared" si="71"/>
        <v>8.3195371905637785</v>
      </c>
      <c r="I718" s="10">
        <f t="shared" si="72"/>
        <v>-9.0445583423008069E-2</v>
      </c>
    </row>
    <row r="719" spans="1:9" x14ac:dyDescent="0.35">
      <c r="A719" s="35">
        <f t="shared" si="73"/>
        <v>1.8537999999999868</v>
      </c>
      <c r="B719" s="31">
        <v>159.69999999999999</v>
      </c>
      <c r="C719" s="31">
        <v>175.35</v>
      </c>
      <c r="E719" s="14">
        <f t="shared" si="68"/>
        <v>-6.0226278292468147E-4</v>
      </c>
      <c r="F719" s="32">
        <f t="shared" si="69"/>
        <v>2.5390447005091707</v>
      </c>
      <c r="G719" s="42">
        <f t="shared" si="70"/>
        <v>-2.2957562681237178</v>
      </c>
      <c r="H719" s="11">
        <f t="shared" si="71"/>
        <v>8.3280666176700802</v>
      </c>
      <c r="I719" s="10">
        <f t="shared" si="72"/>
        <v>-9.0383924276030772E-2</v>
      </c>
    </row>
    <row r="720" spans="1:9" x14ac:dyDescent="0.35">
      <c r="A720" s="35">
        <f t="shared" si="73"/>
        <v>1.8563999999999867</v>
      </c>
      <c r="B720" s="31">
        <v>160.60000000000002</v>
      </c>
      <c r="C720" s="31">
        <v>177.75</v>
      </c>
      <c r="E720" s="14">
        <f t="shared" si="68"/>
        <v>-6.1224263968393487E-4</v>
      </c>
      <c r="F720" s="32">
        <f t="shared" si="69"/>
        <v>2.541645139876795</v>
      </c>
      <c r="G720" s="42">
        <f t="shared" si="70"/>
        <v>-2.2941641680620175</v>
      </c>
      <c r="H720" s="11">
        <f t="shared" si="71"/>
        <v>8.3365960587958874</v>
      </c>
      <c r="I720" s="10">
        <f t="shared" si="72"/>
        <v>-9.0321243296601628E-2</v>
      </c>
    </row>
    <row r="721" spans="1:9" x14ac:dyDescent="0.35">
      <c r="A721" s="35">
        <f t="shared" si="73"/>
        <v>1.8589999999999867</v>
      </c>
      <c r="B721" s="31">
        <v>161.15</v>
      </c>
      <c r="C721" s="31">
        <v>179.8</v>
      </c>
      <c r="E721" s="14">
        <f t="shared" si="68"/>
        <v>-6.2309537021217542E-4</v>
      </c>
      <c r="F721" s="32">
        <f t="shared" si="69"/>
        <v>2.5442455826069867</v>
      </c>
      <c r="G721" s="42">
        <f t="shared" si="70"/>
        <v>-2.2925438440266372</v>
      </c>
      <c r="H721" s="11">
        <f t="shared" si="71"/>
        <v>8.3451255109509166</v>
      </c>
      <c r="I721" s="10">
        <f t="shared" si="72"/>
        <v>-9.0257451139328718E-2</v>
      </c>
    </row>
    <row r="722" spans="1:9" x14ac:dyDescent="0.35">
      <c r="A722" s="35">
        <f t="shared" si="73"/>
        <v>1.8615999999999866</v>
      </c>
      <c r="B722" s="31">
        <v>161.65</v>
      </c>
      <c r="C722" s="31">
        <v>179.95</v>
      </c>
      <c r="E722" s="14">
        <f t="shared" si="68"/>
        <v>-6.3374443019425597E-4</v>
      </c>
      <c r="F722" s="32">
        <f t="shared" si="69"/>
        <v>2.5468460261647761</v>
      </c>
      <c r="G722" s="42">
        <f t="shared" si="70"/>
        <v>-2.2908958271852216</v>
      </c>
      <c r="H722" s="11">
        <f t="shared" si="71"/>
        <v>8.3536549658204642</v>
      </c>
      <c r="I722" s="10">
        <f t="shared" si="72"/>
        <v>-9.0192568716282173E-2</v>
      </c>
    </row>
    <row r="723" spans="1:9" x14ac:dyDescent="0.35">
      <c r="A723" s="35">
        <f t="shared" si="73"/>
        <v>1.8641999999999865</v>
      </c>
      <c r="B723" s="31">
        <v>162.30000000000001</v>
      </c>
      <c r="C723" s="31">
        <v>180.2</v>
      </c>
      <c r="E723" s="14">
        <f t="shared" si="68"/>
        <v>-6.4416072383795318E-4</v>
      </c>
      <c r="F723" s="32">
        <f t="shared" si="69"/>
        <v>2.5494464708752576</v>
      </c>
      <c r="G723" s="42">
        <f t="shared" si="70"/>
        <v>-2.289220722606526</v>
      </c>
      <c r="H723" s="11">
        <f t="shared" si="71"/>
        <v>8.3621844244708434</v>
      </c>
      <c r="I723" s="10">
        <f t="shared" si="72"/>
        <v>-9.012661984901893E-2</v>
      </c>
    </row>
    <row r="724" spans="1:9" x14ac:dyDescent="0.35">
      <c r="A724" s="35">
        <f t="shared" si="73"/>
        <v>1.8667999999999865</v>
      </c>
      <c r="B724" s="31">
        <v>162.80000000000001</v>
      </c>
      <c r="C724" s="31">
        <v>181.2</v>
      </c>
      <c r="E724" s="14">
        <f t="shared" si="68"/>
        <v>-6.5486797540457986E-4</v>
      </c>
      <c r="F724" s="32">
        <f t="shared" si="69"/>
        <v>2.5520469175176541</v>
      </c>
      <c r="G724" s="42">
        <f t="shared" si="70"/>
        <v>-2.2875177731352343</v>
      </c>
      <c r="H724" s="11">
        <f t="shared" si="71"/>
        <v>8.370713889457905</v>
      </c>
      <c r="I724" s="10">
        <f t="shared" si="72"/>
        <v>-9.0059574728334174E-2</v>
      </c>
    </row>
    <row r="725" spans="1:9" x14ac:dyDescent="0.35">
      <c r="A725" s="35">
        <f t="shared" si="73"/>
        <v>1.8693999999999864</v>
      </c>
      <c r="B725" s="31">
        <v>161.85</v>
      </c>
      <c r="C725" s="31">
        <v>181.5</v>
      </c>
      <c r="E725" s="14">
        <f t="shared" si="68"/>
        <v>-6.6630262177877866E-4</v>
      </c>
      <c r="F725" s="32">
        <f t="shared" si="69"/>
        <v>2.5546473632954081</v>
      </c>
      <c r="G725" s="42">
        <f t="shared" si="70"/>
        <v>-2.2857850890393094</v>
      </c>
      <c r="H725" s="11">
        <f t="shared" si="71"/>
        <v>8.3792433516089382</v>
      </c>
      <c r="I725" s="10">
        <f t="shared" si="72"/>
        <v>-8.9991358955477621E-2</v>
      </c>
    </row>
    <row r="726" spans="1:9" x14ac:dyDescent="0.35">
      <c r="A726" s="35">
        <f t="shared" si="73"/>
        <v>1.8719999999999863</v>
      </c>
      <c r="B726" s="31">
        <v>161.5</v>
      </c>
      <c r="C726" s="31">
        <v>180.8</v>
      </c>
      <c r="E726" s="14">
        <f t="shared" si="68"/>
        <v>-6.7753359760691688E-4</v>
      </c>
      <c r="F726" s="32">
        <f t="shared" si="69"/>
        <v>2.5572478076885385</v>
      </c>
      <c r="G726" s="42">
        <f t="shared" si="70"/>
        <v>-2.2840232003246554</v>
      </c>
      <c r="H726" s="11">
        <f t="shared" si="71"/>
        <v>8.3877728092184061</v>
      </c>
      <c r="I726" s="10">
        <f t="shared" si="72"/>
        <v>-8.9921993396781696E-2</v>
      </c>
    </row>
    <row r="727" spans="1:9" x14ac:dyDescent="0.35">
      <c r="A727" s="35">
        <f t="shared" si="73"/>
        <v>1.8745999999999863</v>
      </c>
      <c r="B727" s="31">
        <v>161.25</v>
      </c>
      <c r="C727" s="31">
        <v>181.65</v>
      </c>
      <c r="E727" s="14">
        <f t="shared" si="68"/>
        <v>-6.8940468086555959E-4</v>
      </c>
      <c r="F727" s="32">
        <f t="shared" si="69"/>
        <v>2.5598482528405704</v>
      </c>
      <c r="G727" s="42">
        <f t="shared" si="70"/>
        <v>-2.2822304409804905</v>
      </c>
      <c r="H727" s="11">
        <f t="shared" si="71"/>
        <v>8.3963022693170704</v>
      </c>
      <c r="I727" s="10">
        <f t="shared" si="72"/>
        <v>-8.9851412461401922E-2</v>
      </c>
    </row>
    <row r="728" spans="1:9" x14ac:dyDescent="0.35">
      <c r="A728" s="35">
        <f t="shared" si="73"/>
        <v>1.8771999999999862</v>
      </c>
      <c r="B728" s="31">
        <v>161.6</v>
      </c>
      <c r="C728" s="31">
        <v>182</v>
      </c>
      <c r="E728" s="14">
        <f t="shared" si="68"/>
        <v>-7.0127576412430171E-4</v>
      </c>
      <c r="F728" s="32">
        <f t="shared" si="69"/>
        <v>2.5624486988811364</v>
      </c>
      <c r="G728" s="42">
        <f t="shared" si="70"/>
        <v>-2.2804068108973823</v>
      </c>
      <c r="H728" s="11">
        <f t="shared" si="71"/>
        <v>8.4048317323301269</v>
      </c>
      <c r="I728" s="10">
        <f t="shared" si="72"/>
        <v>-8.9779616145029939E-2</v>
      </c>
    </row>
    <row r="729" spans="1:9" x14ac:dyDescent="0.35">
      <c r="A729" s="35">
        <f t="shared" si="73"/>
        <v>1.8797999999999861</v>
      </c>
      <c r="B729" s="31">
        <v>160.89999999999998</v>
      </c>
      <c r="C729" s="31">
        <v>180.85</v>
      </c>
      <c r="E729" s="14">
        <f t="shared" si="68"/>
        <v>-7.1288498525233772E-4</v>
      </c>
      <c r="F729" s="32">
        <f t="shared" si="69"/>
        <v>2.565049142495357</v>
      </c>
      <c r="G729" s="42">
        <f t="shared" si="70"/>
        <v>-2.2785529933757691</v>
      </c>
      <c r="H729" s="11">
        <f t="shared" si="71"/>
        <v>8.4133611873847709</v>
      </c>
      <c r="I729" s="10">
        <f t="shared" si="72"/>
        <v>-8.9706631349204036E-2</v>
      </c>
    </row>
    <row r="730" spans="1:9" x14ac:dyDescent="0.35">
      <c r="A730" s="35">
        <f t="shared" si="73"/>
        <v>1.8823999999999861</v>
      </c>
      <c r="B730" s="31">
        <v>159.10000000000002</v>
      </c>
      <c r="C730" s="31">
        <v>179.1</v>
      </c>
      <c r="E730" s="14">
        <f t="shared" si="68"/>
        <v>-7.2452330217269651E-4</v>
      </c>
      <c r="F730" s="32">
        <f t="shared" si="69"/>
        <v>2.5676495814728275</v>
      </c>
      <c r="G730" s="42">
        <f t="shared" si="70"/>
        <v>-2.2766689144110415</v>
      </c>
      <c r="H730" s="11">
        <f t="shared" si="71"/>
        <v>8.4218906272308729</v>
      </c>
      <c r="I730" s="10">
        <f t="shared" si="72"/>
        <v>-8.9632455160362709E-2</v>
      </c>
    </row>
    <row r="731" spans="1:9" x14ac:dyDescent="0.35">
      <c r="A731" s="35">
        <f t="shared" si="73"/>
        <v>1.884999999999986</v>
      </c>
      <c r="B731" s="31">
        <v>159.05000000000001</v>
      </c>
      <c r="C731" s="31">
        <v>177</v>
      </c>
      <c r="E731" s="14">
        <f t="shared" si="68"/>
        <v>-7.3496869160871649E-4</v>
      </c>
      <c r="F731" s="32">
        <f t="shared" si="69"/>
        <v>2.5702500176354768</v>
      </c>
      <c r="G731" s="42">
        <f t="shared" si="70"/>
        <v>-2.2747576749028298</v>
      </c>
      <c r="H731" s="11">
        <f t="shared" si="71"/>
        <v>8.4304200578443638</v>
      </c>
      <c r="I731" s="10">
        <f t="shared" si="72"/>
        <v>-8.9557209660924411E-2</v>
      </c>
    </row>
    <row r="732" spans="1:9" x14ac:dyDescent="0.35">
      <c r="A732" s="35">
        <f t="shared" si="73"/>
        <v>1.887599999999986</v>
      </c>
      <c r="B732" s="31">
        <v>158.6</v>
      </c>
      <c r="C732" s="31">
        <v>175.85000000000002</v>
      </c>
      <c r="E732" s="14">
        <f t="shared" si="68"/>
        <v>-7.4500673995251602E-4</v>
      </c>
      <c r="F732" s="32">
        <f t="shared" si="69"/>
        <v>2.5728504516988107</v>
      </c>
      <c r="G732" s="42">
        <f t="shared" si="70"/>
        <v>-2.2728203336404134</v>
      </c>
      <c r="H732" s="11">
        <f t="shared" si="71"/>
        <v>8.4389494815720987</v>
      </c>
      <c r="I732" s="10">
        <f t="shared" si="72"/>
        <v>-8.9480936535423078E-2</v>
      </c>
    </row>
    <row r="733" spans="1:9" x14ac:dyDescent="0.35">
      <c r="A733" s="35">
        <f t="shared" si="73"/>
        <v>1.8901999999999859</v>
      </c>
      <c r="B733" s="31">
        <v>157.30000000000001</v>
      </c>
      <c r="C733" s="31">
        <v>174.14999999999998</v>
      </c>
      <c r="E733" s="14">
        <f t="shared" si="68"/>
        <v>-7.5481202195793221E-4</v>
      </c>
      <c r="F733" s="32">
        <f t="shared" si="69"/>
        <v>2.5754508818430244</v>
      </c>
      <c r="G733" s="42">
        <f t="shared" si="70"/>
        <v>-2.2708574973325293</v>
      </c>
      <c r="H733" s="11">
        <f t="shared" si="71"/>
        <v>8.447478892445119</v>
      </c>
      <c r="I733" s="10">
        <f t="shared" si="72"/>
        <v>-8.9403659669981678E-2</v>
      </c>
    </row>
    <row r="734" spans="1:9" x14ac:dyDescent="0.35">
      <c r="A734" s="35">
        <f t="shared" si="73"/>
        <v>1.8927999999999858</v>
      </c>
      <c r="B734" s="31">
        <v>157.1</v>
      </c>
      <c r="C734" s="31">
        <v>170.3</v>
      </c>
      <c r="E734" s="14">
        <f t="shared" si="68"/>
        <v>-7.6249331112537692E-4</v>
      </c>
      <c r="F734" s="32">
        <f t="shared" si="69"/>
        <v>2.5780513067070858</v>
      </c>
      <c r="G734" s="42">
        <f t="shared" si="70"/>
        <v>-2.268874690383333</v>
      </c>
      <c r="H734" s="11">
        <f t="shared" si="71"/>
        <v>8.4560082859992409</v>
      </c>
      <c r="I734" s="10">
        <f t="shared" si="72"/>
        <v>-8.9325596560391823E-2</v>
      </c>
    </row>
    <row r="735" spans="1:9" x14ac:dyDescent="0.35">
      <c r="A735" s="35">
        <f t="shared" si="73"/>
        <v>1.8953999999999858</v>
      </c>
      <c r="B735" s="31">
        <v>156.80000000000001</v>
      </c>
      <c r="C735" s="31">
        <v>169.14999999999998</v>
      </c>
      <c r="E735" s="14">
        <f t="shared" si="68"/>
        <v>-7.6967997182373227E-4</v>
      </c>
      <c r="F735" s="32">
        <f t="shared" si="69"/>
        <v>2.580651729671831</v>
      </c>
      <c r="G735" s="42">
        <f t="shared" si="70"/>
        <v>-2.2668731965138651</v>
      </c>
      <c r="H735" s="11">
        <f t="shared" si="71"/>
        <v>8.4645376733236048</v>
      </c>
      <c r="I735" s="10">
        <f t="shared" si="72"/>
        <v>-8.9246797746750872E-2</v>
      </c>
    </row>
    <row r="736" spans="1:9" x14ac:dyDescent="0.35">
      <c r="A736" s="35">
        <f t="shared" si="73"/>
        <v>1.8979999999999857</v>
      </c>
      <c r="B736" s="31">
        <v>156.89999999999998</v>
      </c>
      <c r="C736" s="31">
        <v>166.89999999999998</v>
      </c>
      <c r="E736" s="14">
        <f t="shared" si="68"/>
        <v>-7.7549913028391161E-4</v>
      </c>
      <c r="F736" s="32">
        <f t="shared" si="69"/>
        <v>2.5832521498298857</v>
      </c>
      <c r="G736" s="42">
        <f t="shared" si="70"/>
        <v>-2.2648565725386556</v>
      </c>
      <c r="H736" s="11">
        <f t="shared" si="71"/>
        <v>8.4730670514420243</v>
      </c>
      <c r="I736" s="10">
        <f t="shared" si="72"/>
        <v>-8.9167403260846878E-2</v>
      </c>
    </row>
    <row r="737" spans="1:9" x14ac:dyDescent="0.35">
      <c r="A737" s="35">
        <f t="shared" si="73"/>
        <v>1.9005999999999856</v>
      </c>
      <c r="B737" s="31">
        <v>156.85000000000002</v>
      </c>
      <c r="C737" s="31">
        <v>164.89999999999998</v>
      </c>
      <c r="E737" s="14">
        <f t="shared" si="68"/>
        <v>-7.8018355284429838E-4</v>
      </c>
      <c r="F737" s="32">
        <f t="shared" si="69"/>
        <v>2.585852567313466</v>
      </c>
      <c r="G737" s="42">
        <f t="shared" si="70"/>
        <v>-2.2628277691758023</v>
      </c>
      <c r="H737" s="11">
        <f t="shared" si="71"/>
        <v>8.4815964207881684</v>
      </c>
      <c r="I737" s="10">
        <f t="shared" si="72"/>
        <v>-8.9087529272451338E-2</v>
      </c>
    </row>
    <row r="738" spans="1:9" x14ac:dyDescent="0.35">
      <c r="A738" s="35">
        <f t="shared" si="73"/>
        <v>1.9031999999999856</v>
      </c>
      <c r="B738" s="31">
        <v>155.6</v>
      </c>
      <c r="C738" s="31">
        <v>159.94999999999999</v>
      </c>
      <c r="E738" s="14">
        <f t="shared" si="68"/>
        <v>-7.827148867743909E-4</v>
      </c>
      <c r="F738" s="32">
        <f t="shared" si="69"/>
        <v>2.5884529767319049</v>
      </c>
      <c r="G738" s="42">
        <f t="shared" si="70"/>
        <v>-2.2607923895966282</v>
      </c>
      <c r="H738" s="11">
        <f t="shared" si="71"/>
        <v>8.4901257636806466</v>
      </c>
      <c r="I738" s="10">
        <f t="shared" si="72"/>
        <v>-8.9007396378419257E-2</v>
      </c>
    </row>
    <row r="739" spans="1:9" x14ac:dyDescent="0.35">
      <c r="A739" s="35">
        <f t="shared" si="73"/>
        <v>1.9057999999999855</v>
      </c>
      <c r="B739" s="31">
        <v>156.05000000000001</v>
      </c>
      <c r="C739" s="31">
        <v>158.15</v>
      </c>
      <c r="E739" s="14">
        <f t="shared" si="68"/>
        <v>-7.8393691005095305E-4</v>
      </c>
      <c r="F739" s="32">
        <f t="shared" si="69"/>
        <v>2.5910533843928554</v>
      </c>
      <c r="G739" s="42">
        <f t="shared" si="70"/>
        <v>-2.2587538336324271</v>
      </c>
      <c r="H739" s="11">
        <f t="shared" si="71"/>
        <v>8.4986551008085645</v>
      </c>
      <c r="I739" s="10">
        <f t="shared" si="72"/>
        <v>-8.892713843010866E-2</v>
      </c>
    </row>
    <row r="740" spans="1:9" x14ac:dyDescent="0.35">
      <c r="A740" s="35">
        <f t="shared" si="73"/>
        <v>1.9083999999999854</v>
      </c>
      <c r="B740" s="31">
        <v>155.15</v>
      </c>
      <c r="C740" s="31">
        <v>156.10000000000002</v>
      </c>
      <c r="E740" s="14">
        <f t="shared" si="68"/>
        <v>-7.8448973010468795E-4</v>
      </c>
      <c r="F740" s="32">
        <f t="shared" si="69"/>
        <v>2.5936537882176793</v>
      </c>
      <c r="G740" s="42">
        <f t="shared" si="70"/>
        <v>-2.2567138431192411</v>
      </c>
      <c r="H740" s="11">
        <f t="shared" si="71"/>
        <v>8.5071844253539872</v>
      </c>
      <c r="I740" s="10">
        <f t="shared" si="72"/>
        <v>-8.8846824003604524E-2</v>
      </c>
    </row>
    <row r="741" spans="1:9" x14ac:dyDescent="0.35">
      <c r="A741" s="35">
        <f t="shared" si="73"/>
        <v>1.9109999999999854</v>
      </c>
      <c r="B741" s="31">
        <v>154.1</v>
      </c>
      <c r="C741" s="31">
        <v>154.6</v>
      </c>
      <c r="E741" s="14">
        <f t="shared" si="68"/>
        <v>-7.8478068802771684E-4</v>
      </c>
      <c r="F741" s="32">
        <f t="shared" si="69"/>
        <v>2.596254188726911</v>
      </c>
      <c r="G741" s="42">
        <f t="shared" si="70"/>
        <v>-2.2546730985995072</v>
      </c>
      <c r="H741" s="11">
        <f t="shared" si="71"/>
        <v>8.5157137390242674</v>
      </c>
      <c r="I741" s="10">
        <f t="shared" si="72"/>
        <v>-8.8766479891862607E-2</v>
      </c>
    </row>
    <row r="742" spans="1:9" x14ac:dyDescent="0.35">
      <c r="A742" s="35">
        <f t="shared" si="73"/>
        <v>1.9135999999999853</v>
      </c>
      <c r="B742" s="31">
        <v>153.85</v>
      </c>
      <c r="C742" s="31">
        <v>151.80000000000001</v>
      </c>
      <c r="E742" s="14">
        <f t="shared" si="68"/>
        <v>-7.8358776054337804E-4</v>
      </c>
      <c r="F742" s="32">
        <f t="shared" si="69"/>
        <v>2.5988545852735765</v>
      </c>
      <c r="G742" s="42">
        <f t="shared" si="70"/>
        <v>-2.2526354592759374</v>
      </c>
      <c r="H742" s="11">
        <f t="shared" si="71"/>
        <v>8.5242430396973301</v>
      </c>
      <c r="I742" s="10">
        <f t="shared" si="72"/>
        <v>-8.8686258031693666E-2</v>
      </c>
    </row>
    <row r="743" spans="1:9" x14ac:dyDescent="0.35">
      <c r="A743" s="35">
        <f t="shared" si="73"/>
        <v>1.9161999999999852</v>
      </c>
      <c r="B743" s="31">
        <v>151.69999999999999</v>
      </c>
      <c r="C743" s="31">
        <v>150.55000000000001</v>
      </c>
      <c r="E743" s="14">
        <f t="shared" si="68"/>
        <v>-7.8291855732045147E-4</v>
      </c>
      <c r="F743" s="32">
        <f t="shared" si="69"/>
        <v>2.6014549774016062</v>
      </c>
      <c r="G743" s="42">
        <f t="shared" si="70"/>
        <v>-2.2505995636066176</v>
      </c>
      <c r="H743" s="11">
        <f t="shared" si="71"/>
        <v>8.5327723258772679</v>
      </c>
      <c r="I743" s="10">
        <f t="shared" si="72"/>
        <v>-8.8606104819192538E-2</v>
      </c>
    </row>
    <row r="744" spans="1:9" x14ac:dyDescent="0.35">
      <c r="A744" s="35">
        <f t="shared" si="73"/>
        <v>1.9187999999999852</v>
      </c>
      <c r="B744" s="31">
        <v>150.15</v>
      </c>
      <c r="C744" s="31">
        <v>149.6</v>
      </c>
      <c r="E744" s="14">
        <f t="shared" si="68"/>
        <v>-7.8259850360509981E-4</v>
      </c>
      <c r="F744" s="32">
        <f t="shared" si="69"/>
        <v>2.6040553662802886</v>
      </c>
      <c r="G744" s="42">
        <f t="shared" si="70"/>
        <v>-2.2485645027459049</v>
      </c>
      <c r="H744" s="11">
        <f t="shared" si="71"/>
        <v>8.5413016013993452</v>
      </c>
      <c r="I744" s="10">
        <f t="shared" si="72"/>
        <v>-8.8525984473106278E-2</v>
      </c>
    </row>
    <row r="745" spans="1:9" s="37" customFormat="1" ht="14.25" x14ac:dyDescent="0.45">
      <c r="A745" s="35">
        <f t="shared" si="73"/>
        <v>1.9213999999999851</v>
      </c>
      <c r="B745" s="31">
        <v>147.94999999999999</v>
      </c>
      <c r="C745" s="31">
        <v>145.19999999999999</v>
      </c>
      <c r="D745" s="10"/>
      <c r="E745" s="14">
        <f t="shared" si="68"/>
        <v>-7.8099823502854055E-4</v>
      </c>
      <c r="F745" s="32">
        <f t="shared" si="69"/>
        <v>2.6066557465822267</v>
      </c>
      <c r="G745" s="42">
        <f t="shared" si="70"/>
        <v>-2.2465336099067685</v>
      </c>
      <c r="H745" s="11">
        <f t="shared" si="71"/>
        <v>8.5498308487897035</v>
      </c>
      <c r="I745" s="10">
        <f t="shared" si="72"/>
        <v>-8.8446028222029488E-2</v>
      </c>
    </row>
    <row r="746" spans="1:9" s="37" customFormat="1" ht="14.25" x14ac:dyDescent="0.45">
      <c r="A746" s="35">
        <f t="shared" si="73"/>
        <v>1.9239999999999851</v>
      </c>
      <c r="B746" s="31">
        <v>147.55000000000001</v>
      </c>
      <c r="C746" s="31">
        <v>143.69999999999999</v>
      </c>
      <c r="D746" s="10"/>
      <c r="E746" s="14">
        <f t="shared" si="68"/>
        <v>-7.787578590213774E-4</v>
      </c>
      <c r="F746" s="32">
        <f t="shared" si="69"/>
        <v>2.6092561244187089</v>
      </c>
      <c r="G746" s="42">
        <f t="shared" si="70"/>
        <v>-2.2445085448208069</v>
      </c>
      <c r="H746" s="11">
        <f t="shared" si="71"/>
        <v>8.5583600880933641</v>
      </c>
      <c r="I746" s="10">
        <f t="shared" si="72"/>
        <v>-8.8366301409595172E-2</v>
      </c>
    </row>
    <row r="747" spans="1:9" s="37" customFormat="1" ht="14.25" x14ac:dyDescent="0.45">
      <c r="A747" s="35">
        <f t="shared" si="73"/>
        <v>1.926599999999985</v>
      </c>
      <c r="B747" s="31">
        <v>144.80000000000001</v>
      </c>
      <c r="C747" s="31">
        <v>143.19999999999999</v>
      </c>
      <c r="D747" s="10"/>
      <c r="E747" s="14">
        <f t="shared" si="68"/>
        <v>-7.7782679366774471E-4</v>
      </c>
      <c r="F747" s="32">
        <f t="shared" si="69"/>
        <v>2.6118564980320769</v>
      </c>
      <c r="G747" s="42">
        <f t="shared" si="70"/>
        <v>-2.2424859041428737</v>
      </c>
      <c r="H747" s="11">
        <f t="shared" si="71"/>
        <v>8.5668893135452109</v>
      </c>
      <c r="I747" s="10">
        <f t="shared" si="72"/>
        <v>-8.8286670046104951E-2</v>
      </c>
    </row>
    <row r="748" spans="1:9" s="37" customFormat="1" ht="14.25" x14ac:dyDescent="0.45">
      <c r="A748" s="35">
        <f t="shared" si="73"/>
        <v>1.9291999999999849</v>
      </c>
      <c r="B748" s="31">
        <v>143.25</v>
      </c>
      <c r="C748" s="31">
        <v>139.80000000000001</v>
      </c>
      <c r="D748" s="10"/>
      <c r="E748" s="14">
        <f t="shared" si="68"/>
        <v>-7.758191839989649E-4</v>
      </c>
      <c r="F748" s="32">
        <f t="shared" si="69"/>
        <v>2.6144568652145019</v>
      </c>
      <c r="G748" s="42">
        <f t="shared" si="70"/>
        <v>-2.240468488992549</v>
      </c>
      <c r="H748" s="11">
        <f t="shared" si="71"/>
        <v>8.5754185179035662</v>
      </c>
      <c r="I748" s="10">
        <f t="shared" si="72"/>
        <v>-8.8207244411636659E-2</v>
      </c>
    </row>
    <row r="749" spans="1:9" s="37" customFormat="1" ht="14.25" x14ac:dyDescent="0.45">
      <c r="A749" s="35">
        <f t="shared" si="73"/>
        <v>1.9317999999999849</v>
      </c>
      <c r="B749" s="31">
        <v>142</v>
      </c>
      <c r="C749" s="31">
        <v>138.94999999999999</v>
      </c>
      <c r="D749" s="10"/>
      <c r="E749" s="14">
        <f t="shared" si="68"/>
        <v>-7.7404434066856843E-4</v>
      </c>
      <c r="F749" s="32">
        <f t="shared" si="69"/>
        <v>2.6170572296705044</v>
      </c>
      <c r="G749" s="42">
        <f t="shared" si="70"/>
        <v>-2.2384556911997189</v>
      </c>
      <c r="H749" s="11">
        <f t="shared" si="71"/>
        <v>8.5839477133192545</v>
      </c>
      <c r="I749" s="10">
        <f t="shared" si="72"/>
        <v>-8.8128000562532935E-2</v>
      </c>
    </row>
    <row r="750" spans="1:9" s="37" customFormat="1" ht="14.25" x14ac:dyDescent="0.45">
      <c r="A750" s="35">
        <f t="shared" si="73"/>
        <v>1.9343999999999848</v>
      </c>
      <c r="B750" s="31">
        <v>140.44999999999999</v>
      </c>
      <c r="C750" s="31">
        <v>138.4</v>
      </c>
      <c r="D750" s="10"/>
      <c r="E750" s="14">
        <f t="shared" si="68"/>
        <v>-7.7285141318422963E-4</v>
      </c>
      <c r="F750" s="32">
        <f t="shared" si="69"/>
        <v>2.6196575913989069</v>
      </c>
      <c r="G750" s="42">
        <f t="shared" si="70"/>
        <v>-2.2364459975630031</v>
      </c>
      <c r="H750" s="11">
        <f t="shared" si="71"/>
        <v>8.592476899788414</v>
      </c>
      <c r="I750" s="10">
        <f t="shared" si="72"/>
        <v>-8.804887892405544E-2</v>
      </c>
    </row>
    <row r="751" spans="1:9" s="37" customFormat="1" ht="14.25" x14ac:dyDescent="0.45">
      <c r="A751" s="35">
        <f t="shared" si="73"/>
        <v>1.9369999999999847</v>
      </c>
      <c r="B751" s="31">
        <v>139.30000000000001</v>
      </c>
      <c r="C751" s="31">
        <v>137.60000000000002</v>
      </c>
      <c r="D751" s="10"/>
      <c r="E751" s="14">
        <f t="shared" si="68"/>
        <v>-7.718621562459514E-4</v>
      </c>
      <c r="F751" s="32">
        <f t="shared" si="69"/>
        <v>2.6222579505942973</v>
      </c>
      <c r="G751" s="42">
        <f t="shared" si="70"/>
        <v>-2.2344388783088407</v>
      </c>
      <c r="H751" s="11">
        <f t="shared" si="71"/>
        <v>8.6010060779492949</v>
      </c>
      <c r="I751" s="10">
        <f t="shared" si="72"/>
        <v>-8.7969858639019058E-2</v>
      </c>
    </row>
    <row r="752" spans="1:9" s="37" customFormat="1" ht="14.25" x14ac:dyDescent="0.45">
      <c r="A752" s="35">
        <f t="shared" si="73"/>
        <v>1.9395999999999847</v>
      </c>
      <c r="B752" s="31">
        <v>138.94999999999999</v>
      </c>
      <c r="C752" s="31">
        <v>136.85000000000002</v>
      </c>
      <c r="D752" s="10"/>
      <c r="E752" s="14">
        <f t="shared" si="68"/>
        <v>-7.7064013296928983E-4</v>
      </c>
      <c r="F752" s="32">
        <f t="shared" si="69"/>
        <v>2.6248583083621386</v>
      </c>
      <c r="G752" s="42">
        <f t="shared" si="70"/>
        <v>-2.2324349378561594</v>
      </c>
      <c r="H752" s="11">
        <f t="shared" si="71"/>
        <v>8.6095352514278147</v>
      </c>
      <c r="I752" s="10">
        <f t="shared" si="72"/>
        <v>-8.7890963503397007E-2</v>
      </c>
    </row>
    <row r="753" spans="1:9" s="37" customFormat="1" ht="14.25" x14ac:dyDescent="0.45">
      <c r="A753" s="35">
        <f t="shared" si="73"/>
        <v>1.9421999999999846</v>
      </c>
      <c r="B753" s="31">
        <v>138.30000000000001</v>
      </c>
      <c r="C753" s="31">
        <v>134.75</v>
      </c>
      <c r="D753" s="10"/>
      <c r="E753" s="14">
        <f t="shared" si="68"/>
        <v>-7.6857433171596389E-4</v>
      </c>
      <c r="F753" s="32">
        <f t="shared" si="69"/>
        <v>2.6274586625591154</v>
      </c>
      <c r="G753" s="42">
        <f t="shared" si="70"/>
        <v>-2.2304363719734712</v>
      </c>
      <c r="H753" s="11">
        <f t="shared" si="71"/>
        <v>8.6180644131938973</v>
      </c>
      <c r="I753" s="10">
        <f t="shared" si="72"/>
        <v>-8.7812279964595563E-2</v>
      </c>
    </row>
    <row r="754" spans="1:9" s="37" customFormat="1" ht="14.25" x14ac:dyDescent="0.45">
      <c r="A754" s="35">
        <f t="shared" si="73"/>
        <v>1.9447999999999845</v>
      </c>
      <c r="B754" s="31">
        <v>137.64999999999998</v>
      </c>
      <c r="C754" s="31">
        <v>132.9</v>
      </c>
      <c r="D754" s="10"/>
      <c r="E754" s="14">
        <f t="shared" si="68"/>
        <v>-7.6581023144738861E-4</v>
      </c>
      <c r="F754" s="32">
        <f t="shared" si="69"/>
        <v>2.6300590135116075</v>
      </c>
      <c r="G754" s="42">
        <f t="shared" si="70"/>
        <v>-2.2284449962194079</v>
      </c>
      <c r="H754" s="11">
        <f t="shared" si="71"/>
        <v>8.6265935643180729</v>
      </c>
      <c r="I754" s="10">
        <f t="shared" si="72"/>
        <v>-8.7733879501158102E-2</v>
      </c>
    </row>
    <row r="755" spans="1:9" s="37" customFormat="1" ht="14.25" x14ac:dyDescent="0.45">
      <c r="A755" s="35">
        <f t="shared" si="73"/>
        <v>1.9473999999999845</v>
      </c>
      <c r="B755" s="31">
        <v>136.35</v>
      </c>
      <c r="C755" s="31">
        <v>132.5</v>
      </c>
      <c r="D755" s="10"/>
      <c r="E755" s="14">
        <f t="shared" si="68"/>
        <v>-7.6356985544022546E-4</v>
      </c>
      <c r="F755" s="32">
        <f t="shared" si="69"/>
        <v>2.632659362258555</v>
      </c>
      <c r="G755" s="42">
        <f t="shared" si="70"/>
        <v>-2.226459447916723</v>
      </c>
      <c r="H755" s="11">
        <f t="shared" si="71"/>
        <v>8.6351227082080602</v>
      </c>
      <c r="I755" s="10">
        <f t="shared" si="72"/>
        <v>-8.7655708464481397E-2</v>
      </c>
    </row>
    <row r="756" spans="1:9" s="37" customFormat="1" ht="14.25" x14ac:dyDescent="0.45">
      <c r="A756" s="35">
        <f t="shared" si="73"/>
        <v>1.9499999999999844</v>
      </c>
      <c r="B756" s="31">
        <v>135.85</v>
      </c>
      <c r="C756" s="31">
        <v>132.5</v>
      </c>
      <c r="D756" s="10"/>
      <c r="E756" s="14">
        <f t="shared" si="68"/>
        <v>-7.6162043735609119E-4</v>
      </c>
      <c r="F756" s="32">
        <f t="shared" si="69"/>
        <v>2.6352597103593687</v>
      </c>
      <c r="G756" s="42">
        <f t="shared" si="70"/>
        <v>-2.2244789692759674</v>
      </c>
      <c r="H756" s="11">
        <f t="shared" si="71"/>
        <v>8.6436518499787294</v>
      </c>
      <c r="I756" s="10">
        <f t="shared" si="72"/>
        <v>-8.7577737020394841E-2</v>
      </c>
    </row>
    <row r="757" spans="1:9" s="37" customFormat="1" ht="14.25" x14ac:dyDescent="0.45">
      <c r="A757" s="35">
        <f t="shared" si="73"/>
        <v>1.9525999999999843</v>
      </c>
      <c r="B757" s="31">
        <v>135.25</v>
      </c>
      <c r="C757" s="31">
        <v>133.1</v>
      </c>
      <c r="D757" s="10"/>
      <c r="E757" s="14">
        <f t="shared" si="68"/>
        <v>-7.6036931828720627E-4</v>
      </c>
      <c r="F757" s="32">
        <f t="shared" si="69"/>
        <v>2.6378600584626577</v>
      </c>
      <c r="G757" s="42">
        <f t="shared" si="70"/>
        <v>-2.2225017439803083</v>
      </c>
      <c r="H757" s="11">
        <f t="shared" si="71"/>
        <v>8.6521809917575165</v>
      </c>
      <c r="I757" s="10">
        <f t="shared" si="72"/>
        <v>-8.7499893660504743E-2</v>
      </c>
    </row>
    <row r="758" spans="1:9" s="37" customFormat="1" ht="14.25" x14ac:dyDescent="0.45">
      <c r="A758" s="35">
        <f t="shared" si="73"/>
        <v>1.9551999999999843</v>
      </c>
      <c r="B758" s="31">
        <v>135</v>
      </c>
      <c r="C758" s="31">
        <v>132.80000000000001</v>
      </c>
      <c r="D758" s="10"/>
      <c r="E758" s="14">
        <f t="shared" si="68"/>
        <v>-7.5908910342589926E-4</v>
      </c>
      <c r="F758" s="32">
        <f t="shared" si="69"/>
        <v>2.6404604058534762</v>
      </c>
      <c r="G758" s="42">
        <f t="shared" si="70"/>
        <v>-2.2205278482316855</v>
      </c>
      <c r="H758" s="11">
        <f t="shared" si="71"/>
        <v>8.6607101311994015</v>
      </c>
      <c r="I758" s="10">
        <f t="shared" si="72"/>
        <v>-8.7422181384881462E-2</v>
      </c>
    </row>
    <row r="759" spans="1:9" s="37" customFormat="1" ht="14.25" x14ac:dyDescent="0.45">
      <c r="A759" s="35">
        <f t="shared" si="73"/>
        <v>1.9577999999999842</v>
      </c>
      <c r="B759" s="31">
        <v>135.44999999999999</v>
      </c>
      <c r="C759" s="31">
        <v>131.75</v>
      </c>
      <c r="D759" s="10"/>
      <c r="E759" s="14">
        <f t="shared" si="68"/>
        <v>-7.56936014795605E-4</v>
      </c>
      <c r="F759" s="32">
        <f t="shared" si="69"/>
        <v>2.6430607524685388</v>
      </c>
      <c r="G759" s="42">
        <f t="shared" si="70"/>
        <v>-2.2185595518518793</v>
      </c>
      <c r="H759" s="11">
        <f t="shared" si="71"/>
        <v>8.6692392680968062</v>
      </c>
      <c r="I759" s="10">
        <f t="shared" si="72"/>
        <v>-8.7344689556408492E-2</v>
      </c>
    </row>
    <row r="760" spans="1:9" s="37" customFormat="1" ht="14.25" x14ac:dyDescent="0.45">
      <c r="A760" s="35">
        <f t="shared" si="73"/>
        <v>1.9603999999999842</v>
      </c>
      <c r="B760" s="31">
        <v>136.1</v>
      </c>
      <c r="C760" s="31">
        <v>131.75</v>
      </c>
      <c r="D760" s="10"/>
      <c r="E760" s="14">
        <f t="shared" si="68"/>
        <v>-7.5440468086541306E-4</v>
      </c>
      <c r="F760" s="32">
        <f t="shared" si="69"/>
        <v>2.6456610999335752</v>
      </c>
      <c r="G760" s="42">
        <f t="shared" si="70"/>
        <v>-2.2165978371802244</v>
      </c>
      <c r="H760" s="11">
        <f t="shared" si="71"/>
        <v>8.6777684077821267</v>
      </c>
      <c r="I760" s="10">
        <f t="shared" si="72"/>
        <v>-8.7267456849785444E-2</v>
      </c>
    </row>
    <row r="761" spans="1:9" s="37" customFormat="1" ht="14.25" x14ac:dyDescent="0.45">
      <c r="A761" s="35">
        <f t="shared" si="73"/>
        <v>1.9629999999999841</v>
      </c>
      <c r="B761" s="31">
        <v>136.30000000000001</v>
      </c>
      <c r="C761" s="31">
        <v>133.65</v>
      </c>
      <c r="D761" s="10"/>
      <c r="E761" s="14">
        <f t="shared" si="68"/>
        <v>-7.5286260387339994E-4</v>
      </c>
      <c r="F761" s="32">
        <f t="shared" si="69"/>
        <v>2.6482614501316331</v>
      </c>
      <c r="G761" s="42">
        <f t="shared" si="70"/>
        <v>-2.2146401303892542</v>
      </c>
      <c r="H761" s="11">
        <f t="shared" si="71"/>
        <v>8.6862975564317555</v>
      </c>
      <c r="I761" s="10">
        <f t="shared" si="72"/>
        <v>-8.7190381933424946E-2</v>
      </c>
    </row>
    <row r="762" spans="1:9" s="37" customFormat="1" ht="14.25" x14ac:dyDescent="0.45">
      <c r="A762" s="35">
        <f t="shared" si="73"/>
        <v>1.965599999999984</v>
      </c>
      <c r="B762" s="31">
        <v>136.35</v>
      </c>
      <c r="C762" s="31">
        <v>134.80000000000001</v>
      </c>
      <c r="D762" s="10"/>
      <c r="E762" s="14">
        <f t="shared" si="68"/>
        <v>-7.519606343119906E-4</v>
      </c>
      <c r="F762" s="32">
        <f t="shared" si="69"/>
        <v>2.6508618018914554</v>
      </c>
      <c r="G762" s="42">
        <f t="shared" si="70"/>
        <v>-2.2126847678619543</v>
      </c>
      <c r="H762" s="11">
        <f t="shared" si="71"/>
        <v>8.6948267102039729</v>
      </c>
      <c r="I762" s="10">
        <f t="shared" si="72"/>
        <v>-8.7113399310725148E-2</v>
      </c>
    </row>
    <row r="763" spans="1:9" s="37" customFormat="1" ht="14.25" x14ac:dyDescent="0.45">
      <c r="A763" s="35">
        <f t="shared" si="73"/>
        <v>1.968199999999984</v>
      </c>
      <c r="B763" s="31">
        <v>137</v>
      </c>
      <c r="C763" s="31">
        <v>133.6</v>
      </c>
      <c r="D763" s="10"/>
      <c r="E763" s="14">
        <f t="shared" si="68"/>
        <v>-7.4998212043553357E-4</v>
      </c>
      <c r="F763" s="32">
        <f t="shared" si="69"/>
        <v>2.6534621529401412</v>
      </c>
      <c r="G763" s="42">
        <f t="shared" si="70"/>
        <v>-2.2107345507029357</v>
      </c>
      <c r="H763" s="11">
        <f t="shared" si="71"/>
        <v>8.7033558616436633</v>
      </c>
      <c r="I763" s="10">
        <f t="shared" si="72"/>
        <v>-8.7036619261174578E-2</v>
      </c>
    </row>
    <row r="764" spans="1:9" s="37" customFormat="1" ht="14.25" x14ac:dyDescent="0.45">
      <c r="A764" s="35">
        <f t="shared" si="73"/>
        <v>1.9707999999999839</v>
      </c>
      <c r="B764" s="31">
        <v>137.25</v>
      </c>
      <c r="C764" s="31">
        <v>135.4</v>
      </c>
      <c r="D764" s="10"/>
      <c r="E764" s="14">
        <f t="shared" si="68"/>
        <v>-7.4890557612038644E-4</v>
      </c>
      <c r="F764" s="32">
        <f t="shared" si="69"/>
        <v>2.6560625066559242</v>
      </c>
      <c r="G764" s="42">
        <f t="shared" si="70"/>
        <v>-2.2087871309412237</v>
      </c>
      <c r="H764" s="11">
        <f t="shared" si="71"/>
        <v>8.7118850218314314</v>
      </c>
      <c r="I764" s="10">
        <f t="shared" si="72"/>
        <v>-8.6959949345155982E-2</v>
      </c>
    </row>
    <row r="765" spans="1:9" s="37" customFormat="1" ht="14.25" x14ac:dyDescent="0.45">
      <c r="A765" s="35">
        <f t="shared" si="73"/>
        <v>1.9733999999999838</v>
      </c>
      <c r="B765" s="31">
        <v>138.4</v>
      </c>
      <c r="C765" s="31">
        <v>137.75</v>
      </c>
      <c r="D765" s="10"/>
      <c r="E765" s="14">
        <f t="shared" si="68"/>
        <v>-7.4852733082048865E-4</v>
      </c>
      <c r="F765" s="32">
        <f t="shared" si="69"/>
        <v>2.6586628649224426</v>
      </c>
      <c r="G765" s="42">
        <f t="shared" si="70"/>
        <v>-2.2068406913452843</v>
      </c>
      <c r="H765" s="11">
        <f t="shared" si="71"/>
        <v>8.7204141969456117</v>
      </c>
      <c r="I765" s="10">
        <f t="shared" si="72"/>
        <v>-8.688331801826385E-2</v>
      </c>
    </row>
    <row r="766" spans="1:9" s="37" customFormat="1" ht="14.25" x14ac:dyDescent="0.45">
      <c r="A766" s="35">
        <f t="shared" si="73"/>
        <v>1.9759999999999838</v>
      </c>
      <c r="B766" s="31">
        <v>140.5</v>
      </c>
      <c r="C766" s="31">
        <v>137.64999999999998</v>
      </c>
      <c r="D766" s="10"/>
      <c r="E766" s="14">
        <f t="shared" si="68"/>
        <v>-7.4686887065938327E-4</v>
      </c>
      <c r="F766" s="32">
        <f t="shared" si="69"/>
        <v>2.6612632257921849</v>
      </c>
      <c r="G766" s="42">
        <f t="shared" si="70"/>
        <v>-2.2048985623980779</v>
      </c>
      <c r="H766" s="11">
        <f t="shared" si="71"/>
        <v>8.7289433805983663</v>
      </c>
      <c r="I766" s="10">
        <f t="shared" si="72"/>
        <v>-8.6806856401612328E-2</v>
      </c>
    </row>
    <row r="767" spans="1:9" s="37" customFormat="1" ht="14.25" x14ac:dyDescent="0.45">
      <c r="A767" s="35">
        <f t="shared" si="73"/>
        <v>1.9785999999999837</v>
      </c>
      <c r="B767" s="31">
        <v>141.35</v>
      </c>
      <c r="C767" s="31">
        <v>138.6</v>
      </c>
      <c r="D767" s="10"/>
      <c r="E767" s="14">
        <f t="shared" si="68"/>
        <v>-7.4526860208292344E-4</v>
      </c>
      <c r="F767" s="32">
        <f t="shared" si="69"/>
        <v>2.6638635890050311</v>
      </c>
      <c r="G767" s="42">
        <f t="shared" si="70"/>
        <v>-2.2029605929827332</v>
      </c>
      <c r="H767" s="11">
        <f t="shared" si="71"/>
        <v>8.7374725719365021</v>
      </c>
      <c r="I767" s="10">
        <f t="shared" si="72"/>
        <v>-8.673055854573021E-2</v>
      </c>
    </row>
    <row r="768" spans="1:9" s="37" customFormat="1" ht="14.25" x14ac:dyDescent="0.45">
      <c r="A768" s="35">
        <f t="shared" si="73"/>
        <v>1.9811999999999836</v>
      </c>
      <c r="B768" s="31">
        <v>143.75</v>
      </c>
      <c r="C768" s="31">
        <v>139.85</v>
      </c>
      <c r="D768" s="10"/>
      <c r="E768" s="14">
        <f t="shared" si="68"/>
        <v>-7.4299913028343762E-4</v>
      </c>
      <c r="F768" s="32">
        <f t="shared" si="69"/>
        <v>2.6664639569672675</v>
      </c>
      <c r="G768" s="42">
        <f t="shared" si="70"/>
        <v>-2.2010285214928427</v>
      </c>
      <c r="H768" s="11">
        <f t="shared" si="71"/>
        <v>8.7460017788526372</v>
      </c>
      <c r="I768" s="10">
        <f t="shared" si="72"/>
        <v>-8.6654492891173218E-2</v>
      </c>
    </row>
    <row r="769" spans="1:9" s="37" customFormat="1" ht="14.25" x14ac:dyDescent="0.45">
      <c r="A769" s="35">
        <f t="shared" si="73"/>
        <v>1.9837999999999836</v>
      </c>
      <c r="B769" s="31">
        <v>144.69999999999999</v>
      </c>
      <c r="C769" s="31">
        <v>145.05000000000001</v>
      </c>
      <c r="D769" s="10"/>
      <c r="E769" s="14">
        <f t="shared" si="68"/>
        <v>-7.4320280082949819E-4</v>
      </c>
      <c r="F769" s="32">
        <f t="shared" si="69"/>
        <v>2.6690643329241079</v>
      </c>
      <c r="G769" s="42">
        <f t="shared" si="70"/>
        <v>-2.1990959144426836</v>
      </c>
      <c r="H769" s="11">
        <f t="shared" si="71"/>
        <v>8.7545310119910731</v>
      </c>
      <c r="I769" s="10">
        <f t="shared" si="72"/>
        <v>-8.6578406151608459E-2</v>
      </c>
    </row>
    <row r="770" spans="1:9" s="37" customFormat="1" ht="14.25" x14ac:dyDescent="0.45">
      <c r="A770" s="35">
        <f t="shared" si="73"/>
        <v>1.9863999999999835</v>
      </c>
      <c r="B770" s="31">
        <v>146.6</v>
      </c>
      <c r="C770" s="31">
        <v>147.05000000000001</v>
      </c>
      <c r="D770" s="10"/>
      <c r="E770" s="14">
        <f t="shared" si="68"/>
        <v>-7.4346466296020431E-4</v>
      </c>
      <c r="F770" s="32">
        <f t="shared" si="69"/>
        <v>2.6716647139504408</v>
      </c>
      <c r="G770" s="42">
        <f t="shared" si="70"/>
        <v>-2.1971626226831704</v>
      </c>
      <c r="H770" s="11">
        <f t="shared" si="71"/>
        <v>8.7630602617574453</v>
      </c>
      <c r="I770" s="10">
        <f t="shared" si="72"/>
        <v>-8.650229245503642E-2</v>
      </c>
    </row>
    <row r="771" spans="1:9" s="37" customFormat="1" ht="14.25" x14ac:dyDescent="0.45">
      <c r="A771" s="35">
        <f t="shared" si="73"/>
        <v>1.9889999999999834</v>
      </c>
      <c r="B771" s="31">
        <v>147.65</v>
      </c>
      <c r="C771" s="31">
        <v>148.85</v>
      </c>
      <c r="D771" s="10"/>
      <c r="E771" s="14">
        <f t="shared" si="68"/>
        <v>-7.4416296197535423E-4</v>
      </c>
      <c r="F771" s="32">
        <f t="shared" si="69"/>
        <v>2.6742650986804222</v>
      </c>
      <c r="G771" s="42">
        <f t="shared" si="70"/>
        <v>-2.1952275123230245</v>
      </c>
      <c r="H771" s="11">
        <f t="shared" si="71"/>
        <v>8.7715895236717838</v>
      </c>
      <c r="I771" s="10">
        <f t="shared" si="72"/>
        <v>-8.6426107160157473E-2</v>
      </c>
    </row>
    <row r="772" spans="1:9" s="37" customFormat="1" ht="14.25" x14ac:dyDescent="0.45">
      <c r="A772" s="35">
        <f t="shared" si="73"/>
        <v>1.9915999999999834</v>
      </c>
      <c r="B772" s="31">
        <v>149.30000000000001</v>
      </c>
      <c r="C772" s="31">
        <v>151.44999999999999</v>
      </c>
      <c r="D772" s="10"/>
      <c r="E772" s="14">
        <f t="shared" si="68"/>
        <v>-7.4541408104433847E-4</v>
      </c>
      <c r="F772" s="32">
        <f t="shared" si="69"/>
        <v>2.6768654889329788</v>
      </c>
      <c r="G772" s="42">
        <f t="shared" si="70"/>
        <v>-2.1932891444535452</v>
      </c>
      <c r="H772" s="11">
        <f t="shared" si="71"/>
        <v>8.7801188037001694</v>
      </c>
      <c r="I772" s="10">
        <f t="shared" si="72"/>
        <v>-8.6349793617136072E-2</v>
      </c>
    </row>
    <row r="773" spans="1:9" s="37" customFormat="1" ht="14.25" x14ac:dyDescent="0.45">
      <c r="A773" s="35">
        <f t="shared" si="73"/>
        <v>1.9941999999999833</v>
      </c>
      <c r="B773" s="31">
        <v>150.5</v>
      </c>
      <c r="C773" s="31">
        <v>154.30000000000001</v>
      </c>
      <c r="D773" s="10"/>
      <c r="E773" s="14">
        <f t="shared" si="68"/>
        <v>-7.4762536125917885E-4</v>
      </c>
      <c r="F773" s="32">
        <f t="shared" si="69"/>
        <v>2.6794658844462411</v>
      </c>
      <c r="G773" s="42">
        <f t="shared" si="70"/>
        <v>-2.1913450224563071</v>
      </c>
      <c r="H773" s="11">
        <f t="shared" si="71"/>
        <v>8.7886481009836697</v>
      </c>
      <c r="I773" s="10">
        <f t="shared" si="72"/>
        <v>-8.627325353410481E-2</v>
      </c>
    </row>
    <row r="774" spans="1:9" s="37" customFormat="1" ht="14.25" x14ac:dyDescent="0.45">
      <c r="A774" s="35">
        <f t="shared" si="73"/>
        <v>1.9967999999999833</v>
      </c>
      <c r="B774" s="31">
        <v>151.60000000000002</v>
      </c>
      <c r="C774" s="31">
        <v>156.69999999999999</v>
      </c>
      <c r="D774" s="10"/>
      <c r="E774" s="14">
        <f t="shared" si="68"/>
        <v>-7.5059313207391412E-4</v>
      </c>
      <c r="F774" s="32">
        <f t="shared" si="69"/>
        <v>2.6820662845037213</v>
      </c>
      <c r="G774" s="42">
        <f t="shared" si="70"/>
        <v>-2.1893931796659682</v>
      </c>
      <c r="H774" s="11">
        <f t="shared" si="71"/>
        <v>8.7971774131722054</v>
      </c>
      <c r="I774" s="10">
        <f t="shared" si="72"/>
        <v>-8.6196409483449171E-2</v>
      </c>
    </row>
    <row r="775" spans="1:9" s="37" customFormat="1" ht="14.25" x14ac:dyDescent="0.45">
      <c r="A775" s="35">
        <f t="shared" si="73"/>
        <v>1.9993999999999832</v>
      </c>
      <c r="B775" s="31">
        <v>154.1</v>
      </c>
      <c r="C775" s="31">
        <v>158.14999999999998</v>
      </c>
      <c r="D775" s="10"/>
      <c r="E775" s="14">
        <f t="shared" ref="E775:E838" si="74">E774+(($J$5+B775*$J$5*10^-6)-($J$5+C775*$J$5*10^-6))/$I$5</f>
        <v>-7.5294989125026883E-4</v>
      </c>
      <c r="F775" s="32">
        <f t="shared" ref="F775:F838" si="75">F774+((($J$5+B775*$J$5*10^-6)+($J$5+C775*$J$5*10^-6))/2)*COS(E775)/1000</f>
        <v>2.6846666896915927</v>
      </c>
      <c r="G775" s="42">
        <f t="shared" ref="G775:G838" si="76">G774-((($J$5+B775*$J$5*10^-6)+($J$5+C775*$J$5*10^-6))/2)*SIN(E775)</f>
        <v>-2.18743520449254</v>
      </c>
      <c r="H775" s="11">
        <f t="shared" ref="H775:H838" si="77">F775*3.28</f>
        <v>8.8057067421884234</v>
      </c>
      <c r="I775" s="10">
        <f t="shared" ref="I775:I838" si="78">G775*0.03937</f>
        <v>-8.61193240008713E-2</v>
      </c>
    </row>
    <row r="776" spans="1:9" s="37" customFormat="1" ht="14.25" x14ac:dyDescent="0.45">
      <c r="A776" s="35">
        <f t="shared" ref="A776:A839" si="79">A775+$J$5/1000</f>
        <v>2.0019999999999833</v>
      </c>
      <c r="B776" s="31">
        <v>156.15</v>
      </c>
      <c r="C776" s="31">
        <v>161.19999999999999</v>
      </c>
      <c r="D776" s="10"/>
      <c r="E776" s="14">
        <f t="shared" si="74"/>
        <v>-7.5588856627268133E-4</v>
      </c>
      <c r="F776" s="32">
        <f t="shared" si="75"/>
        <v>2.6872671015036973</v>
      </c>
      <c r="G776" s="42">
        <f t="shared" si="76"/>
        <v>-2.1854695825618058</v>
      </c>
      <c r="H776" s="11">
        <f t="shared" si="77"/>
        <v>8.8142360929321271</v>
      </c>
      <c r="I776" s="10">
        <f t="shared" si="78"/>
        <v>-8.6041937465458296E-2</v>
      </c>
    </row>
    <row r="777" spans="1:9" s="37" customFormat="1" ht="14.25" x14ac:dyDescent="0.45">
      <c r="A777" s="35">
        <f t="shared" si="79"/>
        <v>2.0045999999999835</v>
      </c>
      <c r="B777" s="31">
        <v>158.25</v>
      </c>
      <c r="C777" s="31">
        <v>163.1</v>
      </c>
      <c r="D777" s="10"/>
      <c r="E777" s="14">
        <f t="shared" si="74"/>
        <v>-7.5871085812580273E-4</v>
      </c>
      <c r="F777" s="32">
        <f t="shared" si="75"/>
        <v>2.6898675185102423</v>
      </c>
      <c r="G777" s="42">
        <f t="shared" si="76"/>
        <v>-2.1834966175647113</v>
      </c>
      <c r="H777" s="11">
        <f t="shared" si="77"/>
        <v>8.8227654607135939</v>
      </c>
      <c r="I777" s="10">
        <f t="shared" si="78"/>
        <v>-8.5964261833522682E-2</v>
      </c>
    </row>
    <row r="778" spans="1:9" s="37" customFormat="1" ht="14.25" x14ac:dyDescent="0.45">
      <c r="A778" s="35">
        <f t="shared" si="79"/>
        <v>2.0071999999999837</v>
      </c>
      <c r="B778" s="31">
        <v>158.80000000000001</v>
      </c>
      <c r="C778" s="31">
        <v>166.4</v>
      </c>
      <c r="D778" s="10"/>
      <c r="E778" s="14">
        <f t="shared" si="74"/>
        <v>-7.6313341855558281E-4</v>
      </c>
      <c r="F778" s="32">
        <f t="shared" si="75"/>
        <v>2.6924679405130347</v>
      </c>
      <c r="G778" s="42">
        <f t="shared" si="76"/>
        <v>-2.1815121482467994</v>
      </c>
      <c r="H778" s="11">
        <f t="shared" si="77"/>
        <v>8.8312948448827537</v>
      </c>
      <c r="I778" s="10">
        <f t="shared" si="78"/>
        <v>-8.5886133276476498E-2</v>
      </c>
    </row>
    <row r="779" spans="1:9" s="37" customFormat="1" ht="14.25" x14ac:dyDescent="0.45">
      <c r="A779" s="35">
        <f t="shared" si="79"/>
        <v>2.0097999999999838</v>
      </c>
      <c r="B779" s="31">
        <v>160.80000000000001</v>
      </c>
      <c r="C779" s="31">
        <v>168.5</v>
      </c>
      <c r="D779" s="10"/>
      <c r="E779" s="14">
        <f t="shared" si="74"/>
        <v>-7.6761417056990901E-4</v>
      </c>
      <c r="F779" s="32">
        <f t="shared" si="75"/>
        <v>2.6950683678369076</v>
      </c>
      <c r="G779" s="42">
        <f t="shared" si="76"/>
        <v>-2.1795160229913972</v>
      </c>
      <c r="H779" s="11">
        <f t="shared" si="77"/>
        <v>8.8398242465050565</v>
      </c>
      <c r="I779" s="10">
        <f t="shared" si="78"/>
        <v>-8.5807545825171319E-2</v>
      </c>
    </row>
    <row r="780" spans="1:9" s="37" customFormat="1" ht="14.25" x14ac:dyDescent="0.45">
      <c r="A780" s="35">
        <f t="shared" si="79"/>
        <v>2.012399999999984</v>
      </c>
      <c r="B780" s="31">
        <v>161.5</v>
      </c>
      <c r="C780" s="31">
        <v>170.45</v>
      </c>
      <c r="D780" s="10"/>
      <c r="E780" s="14">
        <f t="shared" si="74"/>
        <v>-7.7282231739180733E-4</v>
      </c>
      <c r="F780" s="32">
        <f t="shared" si="75"/>
        <v>2.6976687985953482</v>
      </c>
      <c r="G780" s="42">
        <f t="shared" si="76"/>
        <v>-2.1775063516663473</v>
      </c>
      <c r="H780" s="11">
        <f t="shared" si="77"/>
        <v>8.8483536593927425</v>
      </c>
      <c r="I780" s="10">
        <f t="shared" si="78"/>
        <v>-8.57284250651041E-2</v>
      </c>
    </row>
    <row r="781" spans="1:9" s="37" customFormat="1" ht="14.25" x14ac:dyDescent="0.45">
      <c r="A781" s="35">
        <f t="shared" si="79"/>
        <v>2.0149999999999841</v>
      </c>
      <c r="B781" s="31">
        <v>162.44999999999999</v>
      </c>
      <c r="C781" s="31">
        <v>170.60000000000002</v>
      </c>
      <c r="D781" s="10"/>
      <c r="E781" s="14">
        <f t="shared" si="74"/>
        <v>-7.7756493153683965E-4</v>
      </c>
      <c r="F781" s="32">
        <f t="shared" si="75"/>
        <v>2.7002692307742282</v>
      </c>
      <c r="G781" s="42">
        <f t="shared" si="76"/>
        <v>-2.175484346389704</v>
      </c>
      <c r="H781" s="11">
        <f t="shared" si="77"/>
        <v>8.856883076939468</v>
      </c>
      <c r="I781" s="10">
        <f t="shared" si="78"/>
        <v>-8.5648818717362657E-2</v>
      </c>
    </row>
    <row r="782" spans="1:9" s="37" customFormat="1" ht="14.25" x14ac:dyDescent="0.45">
      <c r="A782" s="35">
        <f t="shared" si="79"/>
        <v>2.0175999999999843</v>
      </c>
      <c r="B782" s="31">
        <v>163.95</v>
      </c>
      <c r="C782" s="31">
        <v>171.39999999999998</v>
      </c>
      <c r="D782" s="10"/>
      <c r="E782" s="14">
        <f t="shared" si="74"/>
        <v>-7.819002045896514E-4</v>
      </c>
      <c r="F782" s="32">
        <f t="shared" si="75"/>
        <v>2.7028696659343168</v>
      </c>
      <c r="G782" s="42">
        <f t="shared" si="76"/>
        <v>-2.1734510651916477</v>
      </c>
      <c r="H782" s="11">
        <f t="shared" si="77"/>
        <v>8.8654125042645582</v>
      </c>
      <c r="I782" s="10">
        <f t="shared" si="78"/>
        <v>-8.5568768436595166E-2</v>
      </c>
    </row>
    <row r="783" spans="1:9" s="37" customFormat="1" ht="14.25" x14ac:dyDescent="0.45">
      <c r="A783" s="35">
        <f t="shared" si="79"/>
        <v>2.0201999999999845</v>
      </c>
      <c r="B783" s="31">
        <v>165.65</v>
      </c>
      <c r="C783" s="31">
        <v>172.3</v>
      </c>
      <c r="D783" s="10"/>
      <c r="E783" s="14">
        <f t="shared" si="74"/>
        <v>-7.8576994496569658E-4</v>
      </c>
      <c r="F783" s="32">
        <f t="shared" si="75"/>
        <v>2.7054701044665164</v>
      </c>
      <c r="G783" s="42">
        <f t="shared" si="76"/>
        <v>-2.1714077183287701</v>
      </c>
      <c r="H783" s="11">
        <f t="shared" si="77"/>
        <v>8.8739419426501733</v>
      </c>
      <c r="I783" s="10">
        <f t="shared" si="78"/>
        <v>-8.5488321870603678E-2</v>
      </c>
    </row>
    <row r="784" spans="1:9" s="37" customFormat="1" ht="14.25" x14ac:dyDescent="0.45">
      <c r="A784" s="35">
        <f t="shared" si="79"/>
        <v>2.0227999999999846</v>
      </c>
      <c r="B784" s="31">
        <v>166.25</v>
      </c>
      <c r="C784" s="31">
        <v>174.25</v>
      </c>
      <c r="D784" s="10"/>
      <c r="E784" s="14">
        <f t="shared" si="74"/>
        <v>-7.9042527173386E-4</v>
      </c>
      <c r="F784" s="32">
        <f t="shared" si="75"/>
        <v>2.7080705463041745</v>
      </c>
      <c r="G784" s="42">
        <f t="shared" si="76"/>
        <v>-2.1693522629545474</v>
      </c>
      <c r="H784" s="11">
        <f t="shared" si="77"/>
        <v>8.8824713918776919</v>
      </c>
      <c r="I784" s="10">
        <f t="shared" si="78"/>
        <v>-8.5407398592520542E-2</v>
      </c>
    </row>
    <row r="785" spans="1:9" s="37" customFormat="1" ht="14.25" x14ac:dyDescent="0.45">
      <c r="A785" s="35">
        <f t="shared" si="79"/>
        <v>2.0253999999999848</v>
      </c>
      <c r="B785" s="31">
        <v>166.45</v>
      </c>
      <c r="C785" s="31">
        <v>173.64999999999998</v>
      </c>
      <c r="D785" s="10"/>
      <c r="E785" s="14">
        <f t="shared" si="74"/>
        <v>-7.9461506582515732E-4</v>
      </c>
      <c r="F785" s="32">
        <f t="shared" si="75"/>
        <v>2.7106709876131978</v>
      </c>
      <c r="G785" s="42">
        <f t="shared" si="76"/>
        <v>-2.1672859126776962</v>
      </c>
      <c r="H785" s="11">
        <f t="shared" si="77"/>
        <v>8.8910008393712889</v>
      </c>
      <c r="I785" s="10">
        <f t="shared" si="78"/>
        <v>-8.5326046382120907E-2</v>
      </c>
    </row>
    <row r="786" spans="1:9" s="37" customFormat="1" ht="14.25" x14ac:dyDescent="0.45">
      <c r="A786" s="35">
        <f t="shared" si="79"/>
        <v>2.0279999999999849</v>
      </c>
      <c r="B786" s="31">
        <v>166.3</v>
      </c>
      <c r="C786" s="31">
        <v>173.65</v>
      </c>
      <c r="D786" s="10"/>
      <c r="E786" s="14">
        <f t="shared" si="74"/>
        <v>-7.9889214729342295E-4</v>
      </c>
      <c r="F786" s="32">
        <f t="shared" si="75"/>
        <v>2.7132714287183597</v>
      </c>
      <c r="G786" s="42">
        <f t="shared" si="76"/>
        <v>-2.1652084402573157</v>
      </c>
      <c r="H786" s="11">
        <f t="shared" si="77"/>
        <v>8.8995302861962191</v>
      </c>
      <c r="I786" s="10">
        <f t="shared" si="78"/>
        <v>-8.5244256292930531E-2</v>
      </c>
    </row>
    <row r="787" spans="1:9" s="37" customFormat="1" ht="14.25" x14ac:dyDescent="0.45">
      <c r="A787" s="35">
        <f t="shared" si="79"/>
        <v>2.0305999999999851</v>
      </c>
      <c r="B787" s="31">
        <v>165.05</v>
      </c>
      <c r="C787" s="31">
        <v>174.2</v>
      </c>
      <c r="D787" s="10"/>
      <c r="E787" s="14">
        <f t="shared" si="74"/>
        <v>-8.0421667728441352E-4</v>
      </c>
      <c r="F787" s="32">
        <f t="shared" si="75"/>
        <v>2.7158718689024233</v>
      </c>
      <c r="G787" s="42">
        <f t="shared" si="76"/>
        <v>-2.1631171224421477</v>
      </c>
      <c r="H787" s="11">
        <f t="shared" si="77"/>
        <v>8.9080597299999482</v>
      </c>
      <c r="I787" s="10">
        <f t="shared" si="78"/>
        <v>-8.5161921110547364E-2</v>
      </c>
    </row>
    <row r="788" spans="1:9" s="37" customFormat="1" ht="14.25" x14ac:dyDescent="0.45">
      <c r="A788" s="35">
        <f t="shared" si="79"/>
        <v>2.0331999999999852</v>
      </c>
      <c r="B788" s="31">
        <v>163.44999999999999</v>
      </c>
      <c r="C788" s="31">
        <v>173.8</v>
      </c>
      <c r="D788" s="10"/>
      <c r="E788" s="14">
        <f t="shared" si="74"/>
        <v>-8.1023950629065342E-4</v>
      </c>
      <c r="F788" s="32">
        <f t="shared" si="75"/>
        <v>2.7184723064738447</v>
      </c>
      <c r="G788" s="42">
        <f t="shared" si="76"/>
        <v>-2.1610101447270709</v>
      </c>
      <c r="H788" s="11">
        <f t="shared" si="77"/>
        <v>8.9165891652342104</v>
      </c>
      <c r="I788" s="10">
        <f t="shared" si="78"/>
        <v>-8.5078969397904783E-2</v>
      </c>
    </row>
    <row r="789" spans="1:9" s="37" customFormat="1" ht="14.25" x14ac:dyDescent="0.45">
      <c r="A789" s="35">
        <f t="shared" si="79"/>
        <v>2.0357999999999854</v>
      </c>
      <c r="B789" s="31">
        <v>162.39999999999998</v>
      </c>
      <c r="C789" s="31">
        <v>173.9</v>
      </c>
      <c r="D789" s="10"/>
      <c r="E789" s="14">
        <f t="shared" si="74"/>
        <v>-8.1693153851991932E-4</v>
      </c>
      <c r="F789" s="32">
        <f t="shared" si="75"/>
        <v>2.7210727427961086</v>
      </c>
      <c r="G789" s="42">
        <f t="shared" si="76"/>
        <v>-2.1588857658089133</v>
      </c>
      <c r="H789" s="11">
        <f t="shared" si="77"/>
        <v>8.9251185963712363</v>
      </c>
      <c r="I789" s="10">
        <f t="shared" si="78"/>
        <v>-8.4995332599896917E-2</v>
      </c>
    </row>
    <row r="790" spans="1:9" s="37" customFormat="1" ht="14.25" x14ac:dyDescent="0.45">
      <c r="A790" s="35">
        <f t="shared" si="79"/>
        <v>2.0383999999999856</v>
      </c>
      <c r="B790" s="31">
        <v>159.69999999999999</v>
      </c>
      <c r="C790" s="31">
        <v>172.55</v>
      </c>
      <c r="D790" s="10"/>
      <c r="E790" s="14">
        <f t="shared" si="74"/>
        <v>-8.2440915714130346E-4</v>
      </c>
      <c r="F790" s="32">
        <f t="shared" si="75"/>
        <v>2.7236731738374163</v>
      </c>
      <c r="G790" s="42">
        <f t="shared" si="76"/>
        <v>-2.1567419461602619</v>
      </c>
      <c r="H790" s="11">
        <f t="shared" si="77"/>
        <v>8.9336480101867242</v>
      </c>
      <c r="I790" s="10">
        <f t="shared" si="78"/>
        <v>-8.4910930420329517E-2</v>
      </c>
    </row>
    <row r="791" spans="1:9" s="37" customFormat="1" ht="14.25" x14ac:dyDescent="0.45">
      <c r="A791" s="35">
        <f t="shared" si="79"/>
        <v>2.0409999999999857</v>
      </c>
      <c r="B791" s="31">
        <v>158.80000000000001</v>
      </c>
      <c r="C791" s="31">
        <v>171.95</v>
      </c>
      <c r="D791" s="10"/>
      <c r="E791" s="14">
        <f t="shared" si="74"/>
        <v>-8.3206135051642539E-4</v>
      </c>
      <c r="F791" s="32">
        <f t="shared" si="75"/>
        <v>2.7262736029122436</v>
      </c>
      <c r="G791" s="42">
        <f t="shared" si="76"/>
        <v>-2.1545782291330062</v>
      </c>
      <c r="H791" s="11">
        <f t="shared" si="77"/>
        <v>8.9421774175521591</v>
      </c>
      <c r="I791" s="10">
        <f t="shared" si="78"/>
        <v>-8.4825744880966461E-2</v>
      </c>
    </row>
    <row r="792" spans="1:9" s="37" customFormat="1" ht="14.25" x14ac:dyDescent="0.45">
      <c r="A792" s="35">
        <f t="shared" si="79"/>
        <v>2.0435999999999859</v>
      </c>
      <c r="B792" s="31">
        <v>155.75</v>
      </c>
      <c r="C792" s="31">
        <v>169.35000000000002</v>
      </c>
      <c r="D792" s="10"/>
      <c r="E792" s="14">
        <f t="shared" si="74"/>
        <v>-8.3997540602225344E-4</v>
      </c>
      <c r="F792" s="32">
        <f t="shared" si="75"/>
        <v>2.7288740246248682</v>
      </c>
      <c r="G792" s="42">
        <f t="shared" si="76"/>
        <v>-2.1523939383354</v>
      </c>
      <c r="H792" s="11">
        <f t="shared" si="77"/>
        <v>8.9507068007695665</v>
      </c>
      <c r="I792" s="10">
        <f t="shared" si="78"/>
        <v>-8.4739749352264707E-2</v>
      </c>
    </row>
    <row r="793" spans="1:9" s="37" customFormat="1" ht="14.25" x14ac:dyDescent="0.45">
      <c r="A793" s="35">
        <f t="shared" si="79"/>
        <v>2.046199999999986</v>
      </c>
      <c r="B793" s="31">
        <v>153.85</v>
      </c>
      <c r="C793" s="31">
        <v>167.45</v>
      </c>
      <c r="D793" s="10"/>
      <c r="E793" s="14">
        <f t="shared" si="74"/>
        <v>-8.4788946152808149E-4</v>
      </c>
      <c r="F793" s="32">
        <f t="shared" si="75"/>
        <v>2.7314744413801266</v>
      </c>
      <c r="G793" s="42">
        <f t="shared" si="76"/>
        <v>-2.1501890718446637</v>
      </c>
      <c r="H793" s="11">
        <f t="shared" si="77"/>
        <v>8.9592361677268144</v>
      </c>
      <c r="I793" s="10">
        <f t="shared" si="78"/>
        <v>-8.4652943758524418E-2</v>
      </c>
    </row>
    <row r="794" spans="1:9" s="37" customFormat="1" ht="14.25" x14ac:dyDescent="0.45">
      <c r="A794" s="35">
        <f t="shared" si="79"/>
        <v>2.0487999999999862</v>
      </c>
      <c r="B794" s="31">
        <v>150.5</v>
      </c>
      <c r="C794" s="31">
        <v>166.64999999999998</v>
      </c>
      <c r="D794" s="10"/>
      <c r="E794" s="14">
        <f t="shared" si="74"/>
        <v>-8.5728740244127711E-4</v>
      </c>
      <c r="F794" s="32">
        <f t="shared" si="75"/>
        <v>2.7340748527195511</v>
      </c>
      <c r="G794" s="42">
        <f t="shared" si="76"/>
        <v>-2.1479597714160743</v>
      </c>
      <c r="H794" s="11">
        <f t="shared" si="77"/>
        <v>8.9677655169201262</v>
      </c>
      <c r="I794" s="10">
        <f t="shared" si="78"/>
        <v>-8.4565176200650849E-2</v>
      </c>
    </row>
    <row r="795" spans="1:9" s="37" customFormat="1" ht="14.25" x14ac:dyDescent="0.45">
      <c r="A795" s="35">
        <f t="shared" si="79"/>
        <v>2.0513999999999863</v>
      </c>
      <c r="B795" s="31">
        <v>148.80000000000001</v>
      </c>
      <c r="C795" s="31">
        <v>164.95</v>
      </c>
      <c r="D795" s="10"/>
      <c r="E795" s="14">
        <f t="shared" si="74"/>
        <v>-8.6668534335437343E-4</v>
      </c>
      <c r="F795" s="32">
        <f t="shared" si="75"/>
        <v>2.7366752596179116</v>
      </c>
      <c r="G795" s="42">
        <f t="shared" si="76"/>
        <v>-2.145706036306215</v>
      </c>
      <c r="H795" s="11">
        <f t="shared" si="77"/>
        <v>8.9762948515467489</v>
      </c>
      <c r="I795" s="10">
        <f t="shared" si="78"/>
        <v>-8.4476446649375689E-2</v>
      </c>
    </row>
    <row r="796" spans="1:9" s="37" customFormat="1" ht="14.25" x14ac:dyDescent="0.45">
      <c r="A796" s="35">
        <f t="shared" si="79"/>
        <v>2.0539999999999865</v>
      </c>
      <c r="B796" s="31">
        <v>146.75</v>
      </c>
      <c r="C796" s="31">
        <v>163.80000000000001</v>
      </c>
      <c r="D796" s="10"/>
      <c r="E796" s="14">
        <f t="shared" si="74"/>
        <v>-8.7660700852888187E-4</v>
      </c>
      <c r="F796" s="32">
        <f t="shared" si="75"/>
        <v>2.7392756623337848</v>
      </c>
      <c r="G796" s="42">
        <f t="shared" si="76"/>
        <v>-2.1434265044765888</v>
      </c>
      <c r="H796" s="11">
        <f t="shared" si="77"/>
        <v>8.9848241724548146</v>
      </c>
      <c r="I796" s="10">
        <f t="shared" si="78"/>
        <v>-8.4386701481243304E-2</v>
      </c>
    </row>
    <row r="797" spans="1:9" s="37" customFormat="1" ht="14.25" x14ac:dyDescent="0.45">
      <c r="A797" s="35">
        <f t="shared" si="79"/>
        <v>2.0565999999999867</v>
      </c>
      <c r="B797" s="31">
        <v>144.55000000000001</v>
      </c>
      <c r="C797" s="31">
        <v>160.6</v>
      </c>
      <c r="D797" s="10"/>
      <c r="E797" s="14">
        <f t="shared" si="74"/>
        <v>-8.8594675785743206E-4</v>
      </c>
      <c r="F797" s="32">
        <f t="shared" si="75"/>
        <v>2.7418760580082568</v>
      </c>
      <c r="G797" s="42">
        <f t="shared" si="76"/>
        <v>-2.141122691756888</v>
      </c>
      <c r="H797" s="11">
        <f t="shared" si="77"/>
        <v>8.9933534702670812</v>
      </c>
      <c r="I797" s="10">
        <f t="shared" si="78"/>
        <v>-8.4296000374468688E-2</v>
      </c>
    </row>
    <row r="798" spans="1:9" s="37" customFormat="1" ht="14.25" x14ac:dyDescent="0.45">
      <c r="A798" s="35">
        <f t="shared" si="79"/>
        <v>2.0591999999999868</v>
      </c>
      <c r="B798" s="31">
        <v>142.65</v>
      </c>
      <c r="C798" s="31">
        <v>156.85000000000002</v>
      </c>
      <c r="D798" s="10"/>
      <c r="E798" s="14">
        <f t="shared" si="74"/>
        <v>-8.9420996287083512E-4</v>
      </c>
      <c r="F798" s="32">
        <f t="shared" si="75"/>
        <v>2.7444764463186062</v>
      </c>
      <c r="G798" s="42">
        <f t="shared" si="76"/>
        <v>-2.1387973980026636</v>
      </c>
      <c r="H798" s="11">
        <f t="shared" si="77"/>
        <v>9.0018827439250284</v>
      </c>
      <c r="I798" s="10">
        <f t="shared" si="78"/>
        <v>-8.4204453559364872E-2</v>
      </c>
    </row>
    <row r="799" spans="1:9" s="37" customFormat="1" ht="14.25" x14ac:dyDescent="0.45">
      <c r="A799" s="35">
        <f t="shared" si="79"/>
        <v>2.061799999999987</v>
      </c>
      <c r="B799" s="31">
        <v>140.65</v>
      </c>
      <c r="C799" s="31">
        <v>152.44999999999999</v>
      </c>
      <c r="D799" s="10"/>
      <c r="E799" s="14">
        <f t="shared" si="74"/>
        <v>-9.010765698537395E-4</v>
      </c>
      <c r="F799" s="32">
        <f t="shared" si="75"/>
        <v>2.7470768262929308</v>
      </c>
      <c r="G799" s="42">
        <f t="shared" si="76"/>
        <v>-2.1364542559009196</v>
      </c>
      <c r="H799" s="11">
        <f t="shared" si="77"/>
        <v>9.0104119902408133</v>
      </c>
      <c r="I799" s="10">
        <f t="shared" si="78"/>
        <v>-8.4112204054819215E-2</v>
      </c>
    </row>
    <row r="800" spans="1:9" s="37" customFormat="1" ht="14.25" x14ac:dyDescent="0.45">
      <c r="A800" s="35">
        <f t="shared" si="79"/>
        <v>2.0643999999999871</v>
      </c>
      <c r="B800" s="31">
        <v>138.5</v>
      </c>
      <c r="C800" s="31">
        <v>150.75</v>
      </c>
      <c r="D800" s="10"/>
      <c r="E800" s="14">
        <f t="shared" si="74"/>
        <v>-9.0820503896744931E-4</v>
      </c>
      <c r="F800" s="32">
        <f t="shared" si="75"/>
        <v>2.7496772012454884</v>
      </c>
      <c r="G800" s="42">
        <f t="shared" si="76"/>
        <v>-2.1340925816164704</v>
      </c>
      <c r="H800" s="11">
        <f t="shared" si="77"/>
        <v>9.0189412200852015</v>
      </c>
      <c r="I800" s="10">
        <f t="shared" si="78"/>
        <v>-8.4019224938240447E-2</v>
      </c>
    </row>
    <row r="801" spans="1:9" s="37" customFormat="1" ht="14.25" x14ac:dyDescent="0.45">
      <c r="A801" s="35">
        <f t="shared" si="79"/>
        <v>2.0669999999999873</v>
      </c>
      <c r="B801" s="31">
        <v>137.4</v>
      </c>
      <c r="C801" s="31">
        <v>147.69999999999999</v>
      </c>
      <c r="D801" s="10"/>
      <c r="E801" s="14">
        <f t="shared" si="74"/>
        <v>-9.1419877218136645E-4</v>
      </c>
      <c r="F801" s="32">
        <f t="shared" si="75"/>
        <v>2.7522775707888463</v>
      </c>
      <c r="G801" s="42">
        <f t="shared" si="76"/>
        <v>-2.1317153263104434</v>
      </c>
      <c r="H801" s="11">
        <f t="shared" si="77"/>
        <v>9.0274704321874157</v>
      </c>
      <c r="I801" s="10">
        <f t="shared" si="78"/>
        <v>-8.3925632396842156E-2</v>
      </c>
    </row>
    <row r="802" spans="1:9" s="37" customFormat="1" ht="14.25" x14ac:dyDescent="0.45">
      <c r="A802" s="35">
        <f t="shared" si="79"/>
        <v>2.0695999999999874</v>
      </c>
      <c r="B802" s="31">
        <v>136.44999999999999</v>
      </c>
      <c r="C802" s="31">
        <v>145.5</v>
      </c>
      <c r="D802" s="10"/>
      <c r="E802" s="14">
        <f t="shared" si="74"/>
        <v>-9.1946511058781089E-4</v>
      </c>
      <c r="F802" s="32">
        <f t="shared" si="75"/>
        <v>2.7548779362246507</v>
      </c>
      <c r="G802" s="42">
        <f t="shared" si="76"/>
        <v>-2.1293243803436614</v>
      </c>
      <c r="H802" s="11">
        <f t="shared" si="77"/>
        <v>9.0359996308168533</v>
      </c>
      <c r="I802" s="10">
        <f t="shared" si="78"/>
        <v>-8.3831500854129951E-2</v>
      </c>
    </row>
    <row r="803" spans="1:9" s="37" customFormat="1" ht="14.25" x14ac:dyDescent="0.45">
      <c r="A803" s="35">
        <f t="shared" si="79"/>
        <v>2.0721999999999876</v>
      </c>
      <c r="B803" s="31">
        <v>135</v>
      </c>
      <c r="C803" s="31">
        <v>142.69999999999999</v>
      </c>
      <c r="D803" s="10"/>
      <c r="E803" s="14">
        <f t="shared" si="74"/>
        <v>-9.2394586260213709E-4</v>
      </c>
      <c r="F803" s="32">
        <f t="shared" si="75"/>
        <v>2.757478296124718</v>
      </c>
      <c r="G803" s="42">
        <f t="shared" si="76"/>
        <v>-2.1269217878890392</v>
      </c>
      <c r="H803" s="11">
        <f t="shared" si="77"/>
        <v>9.0445288112890747</v>
      </c>
      <c r="I803" s="10">
        <f t="shared" si="78"/>
        <v>-8.3736910789191474E-2</v>
      </c>
    </row>
    <row r="804" spans="1:9" s="37" customFormat="1" ht="14.25" x14ac:dyDescent="0.45">
      <c r="A804" s="35">
        <f t="shared" si="79"/>
        <v>2.0747999999999878</v>
      </c>
      <c r="B804" s="31">
        <v>133.6</v>
      </c>
      <c r="C804" s="31">
        <v>139.44999999999999</v>
      </c>
      <c r="D804" s="10"/>
      <c r="E804" s="14">
        <f t="shared" si="74"/>
        <v>-9.2735007030131616E-4</v>
      </c>
      <c r="F804" s="32">
        <f t="shared" si="75"/>
        <v>2.7600786499715939</v>
      </c>
      <c r="G804" s="42">
        <f t="shared" si="76"/>
        <v>-2.1245103488750687</v>
      </c>
      <c r="H804" s="11">
        <f t="shared" si="77"/>
        <v>9.0530579719068278</v>
      </c>
      <c r="I804" s="10">
        <f t="shared" si="78"/>
        <v>-8.3641972435211459E-2</v>
      </c>
    </row>
    <row r="805" spans="1:9" s="37" customFormat="1" ht="14.25" x14ac:dyDescent="0.45">
      <c r="A805" s="35">
        <f t="shared" si="79"/>
        <v>2.0773999999999879</v>
      </c>
      <c r="B805" s="31">
        <v>132.15</v>
      </c>
      <c r="C805" s="31">
        <v>137.05000000000001</v>
      </c>
      <c r="D805" s="10"/>
      <c r="E805" s="14">
        <f t="shared" si="74"/>
        <v>-9.3020145794676034E-4</v>
      </c>
      <c r="F805" s="32">
        <f t="shared" si="75"/>
        <v>2.7626789988065856</v>
      </c>
      <c r="G805" s="42">
        <f t="shared" si="76"/>
        <v>-2.1220914998999332</v>
      </c>
      <c r="H805" s="11">
        <f t="shared" si="77"/>
        <v>9.061587116085601</v>
      </c>
      <c r="I805" s="10">
        <f t="shared" si="78"/>
        <v>-8.3546742351060369E-2</v>
      </c>
    </row>
    <row r="806" spans="1:9" s="37" customFormat="1" ht="14.25" x14ac:dyDescent="0.45">
      <c r="A806" s="35">
        <f t="shared" si="79"/>
        <v>2.0799999999999881</v>
      </c>
      <c r="B806" s="31">
        <v>130.10000000000002</v>
      </c>
      <c r="C806" s="31">
        <v>135.75</v>
      </c>
      <c r="D806" s="10"/>
      <c r="E806" s="14">
        <f t="shared" si="74"/>
        <v>-9.3348928247674774E-4</v>
      </c>
      <c r="F806" s="32">
        <f t="shared" si="75"/>
        <v>2.7652793432786122</v>
      </c>
      <c r="G806" s="42">
        <f t="shared" si="76"/>
        <v>-2.1196641054994698</v>
      </c>
      <c r="H806" s="11">
        <f t="shared" si="77"/>
        <v>9.070116245953848</v>
      </c>
      <c r="I806" s="10">
        <f t="shared" si="78"/>
        <v>-8.3451175833514135E-2</v>
      </c>
    </row>
    <row r="807" spans="1:9" s="37" customFormat="1" ht="14.25" x14ac:dyDescent="0.45">
      <c r="A807" s="35">
        <f t="shared" si="79"/>
        <v>2.0825999999999882</v>
      </c>
      <c r="B807" s="31">
        <v>128.55000000000001</v>
      </c>
      <c r="C807" s="31">
        <v>132.60000000000002</v>
      </c>
      <c r="D807" s="10"/>
      <c r="E807" s="14">
        <f t="shared" si="74"/>
        <v>-9.3584604165310246E-4</v>
      </c>
      <c r="F807" s="32">
        <f t="shared" si="75"/>
        <v>2.7678796816349136</v>
      </c>
      <c r="G807" s="42">
        <f t="shared" si="76"/>
        <v>-2.1172305884313354</v>
      </c>
      <c r="H807" s="11">
        <f t="shared" si="77"/>
        <v>9.0786453557625162</v>
      </c>
      <c r="I807" s="10">
        <f t="shared" si="78"/>
        <v>-8.3355368266541677E-2</v>
      </c>
    </row>
    <row r="808" spans="1:9" s="37" customFormat="1" ht="14.25" x14ac:dyDescent="0.45">
      <c r="A808" s="35">
        <f t="shared" si="79"/>
        <v>2.0851999999999884</v>
      </c>
      <c r="B808" s="31">
        <v>127.55000000000001</v>
      </c>
      <c r="C808" s="31">
        <v>128.39999999999998</v>
      </c>
      <c r="D808" s="10"/>
      <c r="E808" s="14">
        <f t="shared" si="74"/>
        <v>-9.3634067012229123E-4</v>
      </c>
      <c r="F808" s="32">
        <f t="shared" si="75"/>
        <v>2.770480013230014</v>
      </c>
      <c r="G808" s="42">
        <f t="shared" si="76"/>
        <v>-2.1147957914914826</v>
      </c>
      <c r="H808" s="11">
        <f t="shared" si="77"/>
        <v>9.0871744433944457</v>
      </c>
      <c r="I808" s="10">
        <f t="shared" si="78"/>
        <v>-8.3259510311019677E-2</v>
      </c>
    </row>
    <row r="809" spans="1:9" s="37" customFormat="1" ht="14.25" x14ac:dyDescent="0.45">
      <c r="A809" s="35">
        <f t="shared" si="79"/>
        <v>2.0877999999999886</v>
      </c>
      <c r="B809" s="31">
        <v>126.15</v>
      </c>
      <c r="C809" s="31">
        <v>126.85</v>
      </c>
      <c r="D809" s="10"/>
      <c r="E809" s="14">
        <f t="shared" si="74"/>
        <v>-9.3674801121451179E-4</v>
      </c>
      <c r="F809" s="32">
        <f t="shared" si="75"/>
        <v>2.7730803409891238</v>
      </c>
      <c r="G809" s="42">
        <f t="shared" si="76"/>
        <v>-2.1123599389221459</v>
      </c>
      <c r="H809" s="11">
        <f t="shared" si="77"/>
        <v>9.095703518444326</v>
      </c>
      <c r="I809" s="10">
        <f t="shared" si="78"/>
        <v>-8.3163610795364884E-2</v>
      </c>
    </row>
    <row r="810" spans="1:9" s="37" customFormat="1" ht="14.25" x14ac:dyDescent="0.45">
      <c r="A810" s="35">
        <f t="shared" si="79"/>
        <v>2.0903999999999887</v>
      </c>
      <c r="B810" s="31">
        <v>125.75</v>
      </c>
      <c r="C810" s="31">
        <v>124.44999999999999</v>
      </c>
      <c r="D810" s="10"/>
      <c r="E810" s="14">
        <f t="shared" si="74"/>
        <v>-9.3599152061471633E-4</v>
      </c>
      <c r="F810" s="32">
        <f t="shared" si="75"/>
        <v>2.7756806651100772</v>
      </c>
      <c r="G810" s="42">
        <f t="shared" si="76"/>
        <v>-2.1099260568833249</v>
      </c>
      <c r="H810" s="11">
        <f t="shared" si="77"/>
        <v>9.1042325815610532</v>
      </c>
      <c r="I810" s="10">
        <f t="shared" si="78"/>
        <v>-8.3067788859496505E-2</v>
      </c>
    </row>
    <row r="811" spans="1:9" s="37" customFormat="1" ht="14.25" x14ac:dyDescent="0.45">
      <c r="A811" s="35">
        <f t="shared" si="79"/>
        <v>2.0929999999999889</v>
      </c>
      <c r="B811" s="31">
        <v>123.8</v>
      </c>
      <c r="C811" s="31">
        <v>123.6</v>
      </c>
      <c r="D811" s="10"/>
      <c r="E811" s="14">
        <f t="shared" si="74"/>
        <v>-9.3587513744552465E-4</v>
      </c>
      <c r="F811" s="32">
        <f t="shared" si="75"/>
        <v>2.7782809855913153</v>
      </c>
      <c r="G811" s="42">
        <f t="shared" si="76"/>
        <v>-2.107492480885051</v>
      </c>
      <c r="H811" s="11">
        <f t="shared" si="77"/>
        <v>9.1127616327395131</v>
      </c>
      <c r="I811" s="10">
        <f t="shared" si="78"/>
        <v>-8.297197897244446E-2</v>
      </c>
    </row>
    <row r="812" spans="1:9" s="37" customFormat="1" ht="14.25" x14ac:dyDescent="0.45">
      <c r="A812" s="35">
        <f t="shared" si="79"/>
        <v>2.095599999999989</v>
      </c>
      <c r="B812" s="31">
        <v>122.35</v>
      </c>
      <c r="C812" s="31">
        <v>121.7</v>
      </c>
      <c r="D812" s="10"/>
      <c r="E812" s="14">
        <f t="shared" si="74"/>
        <v>-9.3549689214562687E-4</v>
      </c>
      <c r="F812" s="32">
        <f t="shared" si="75"/>
        <v>2.7808813017184759</v>
      </c>
      <c r="G812" s="42">
        <f t="shared" si="76"/>
        <v>-2.1050598925198662</v>
      </c>
      <c r="H812" s="11">
        <f t="shared" si="77"/>
        <v>9.1212906696366005</v>
      </c>
      <c r="I812" s="10">
        <f t="shared" si="78"/>
        <v>-8.2876207968507143E-2</v>
      </c>
    </row>
    <row r="813" spans="1:9" s="37" customFormat="1" ht="14.25" x14ac:dyDescent="0.45">
      <c r="A813" s="35">
        <f t="shared" si="79"/>
        <v>2.0981999999999892</v>
      </c>
      <c r="B813" s="31">
        <v>120.65</v>
      </c>
      <c r="C813" s="31">
        <v>119.65</v>
      </c>
      <c r="D813" s="10"/>
      <c r="E813" s="14">
        <f t="shared" si="74"/>
        <v>-9.349149762995692E-4</v>
      </c>
      <c r="F813" s="32">
        <f t="shared" si="75"/>
        <v>2.7834816129720537</v>
      </c>
      <c r="G813" s="42">
        <f t="shared" si="76"/>
        <v>-2.1026288218775506</v>
      </c>
      <c r="H813" s="11">
        <f t="shared" si="77"/>
        <v>9.1298196905483362</v>
      </c>
      <c r="I813" s="10">
        <f t="shared" si="78"/>
        <v>-8.2780496717319171E-2</v>
      </c>
    </row>
    <row r="814" spans="1:9" s="37" customFormat="1" ht="14.25" x14ac:dyDescent="0.45">
      <c r="A814" s="35">
        <f t="shared" si="79"/>
        <v>2.1007999999999893</v>
      </c>
      <c r="B814" s="31">
        <v>120</v>
      </c>
      <c r="C814" s="31">
        <v>118.35</v>
      </c>
      <c r="D814" s="10"/>
      <c r="E814" s="14">
        <f t="shared" si="74"/>
        <v>-9.3395481515361374E-4</v>
      </c>
      <c r="F814" s="32">
        <f t="shared" si="75"/>
        <v>2.7860819216929653</v>
      </c>
      <c r="G814" s="42">
        <f t="shared" si="76"/>
        <v>-2.1002002503206443</v>
      </c>
      <c r="H814" s="11">
        <f t="shared" si="77"/>
        <v>9.1383487031529249</v>
      </c>
      <c r="I814" s="10">
        <f t="shared" si="78"/>
        <v>-8.2684883855123764E-2</v>
      </c>
    </row>
    <row r="815" spans="1:9" s="37" customFormat="1" ht="14.25" x14ac:dyDescent="0.45">
      <c r="A815" s="35">
        <f t="shared" si="79"/>
        <v>2.1033999999999895</v>
      </c>
      <c r="B815" s="31">
        <v>118.30000000000001</v>
      </c>
      <c r="C815" s="31">
        <v>117.80000000000001</v>
      </c>
      <c r="D815" s="10"/>
      <c r="E815" s="14">
        <f t="shared" si="74"/>
        <v>-9.3366385723068427E-4</v>
      </c>
      <c r="F815" s="32">
        <f t="shared" si="75"/>
        <v>2.7886822274895851</v>
      </c>
      <c r="G815" s="42">
        <f t="shared" si="76"/>
        <v>-2.097772438075129</v>
      </c>
      <c r="H815" s="11">
        <f t="shared" si="77"/>
        <v>9.1468777061658386</v>
      </c>
      <c r="I815" s="10">
        <f t="shared" si="78"/>
        <v>-8.2589300887017839E-2</v>
      </c>
    </row>
    <row r="816" spans="1:9" s="37" customFormat="1" ht="14.25" x14ac:dyDescent="0.45">
      <c r="A816" s="35">
        <f t="shared" si="79"/>
        <v>2.1059999999999897</v>
      </c>
      <c r="B816" s="31">
        <v>118.8</v>
      </c>
      <c r="C816" s="31">
        <v>117.1</v>
      </c>
      <c r="D816" s="10"/>
      <c r="E816" s="14">
        <f t="shared" si="74"/>
        <v>-9.3267460029250546E-4</v>
      </c>
      <c r="F816" s="32">
        <f t="shared" si="75"/>
        <v>2.7912825330286051</v>
      </c>
      <c r="G816" s="42">
        <f t="shared" si="76"/>
        <v>-2.0953471984426608</v>
      </c>
      <c r="H816" s="11">
        <f t="shared" si="77"/>
        <v>9.1554067083338246</v>
      </c>
      <c r="I816" s="10">
        <f t="shared" si="78"/>
        <v>-8.2493819202687557E-2</v>
      </c>
    </row>
    <row r="817" spans="1:9" s="37" customFormat="1" ht="14.25" x14ac:dyDescent="0.45">
      <c r="A817" s="35">
        <f t="shared" si="79"/>
        <v>2.1085999999999898</v>
      </c>
      <c r="B817" s="31">
        <v>117.45</v>
      </c>
      <c r="C817" s="31">
        <v>115.65</v>
      </c>
      <c r="D817" s="10"/>
      <c r="E817" s="14">
        <f t="shared" si="74"/>
        <v>-9.3162715176968111E-4</v>
      </c>
      <c r="F817" s="32">
        <f t="shared" si="75"/>
        <v>2.7938828349301659</v>
      </c>
      <c r="G817" s="42">
        <f t="shared" si="76"/>
        <v>-2.0929246858875121</v>
      </c>
      <c r="H817" s="11">
        <f t="shared" si="77"/>
        <v>9.1639356985709437</v>
      </c>
      <c r="I817" s="10">
        <f t="shared" si="78"/>
        <v>-8.2398444883391361E-2</v>
      </c>
    </row>
    <row r="818" spans="1:9" s="37" customFormat="1" ht="14.25" x14ac:dyDescent="0.45">
      <c r="A818" s="35">
        <f t="shared" si="79"/>
        <v>2.11119999999999</v>
      </c>
      <c r="B818" s="31">
        <v>117.35</v>
      </c>
      <c r="C818" s="31">
        <v>116.5</v>
      </c>
      <c r="D818" s="10"/>
      <c r="E818" s="14">
        <f t="shared" si="74"/>
        <v>-9.3113252330049234E-4</v>
      </c>
      <c r="F818" s="32">
        <f t="shared" si="75"/>
        <v>2.796483137807924</v>
      </c>
      <c r="G818" s="42">
        <f t="shared" si="76"/>
        <v>-2.0905034586078588</v>
      </c>
      <c r="H818" s="11">
        <f t="shared" si="77"/>
        <v>9.1724646920099904</v>
      </c>
      <c r="I818" s="10">
        <f t="shared" si="78"/>
        <v>-8.2303121165391402E-2</v>
      </c>
    </row>
    <row r="819" spans="1:9" s="37" customFormat="1" ht="14.25" x14ac:dyDescent="0.45">
      <c r="A819" s="35">
        <f t="shared" si="79"/>
        <v>2.1137999999999901</v>
      </c>
      <c r="B819" s="31">
        <v>117.15</v>
      </c>
      <c r="C819" s="31">
        <v>114.35</v>
      </c>
      <c r="D819" s="10"/>
      <c r="E819" s="14">
        <f t="shared" si="74"/>
        <v>-9.2950315893170973E-4</v>
      </c>
      <c r="F819" s="32">
        <f t="shared" si="75"/>
        <v>2.799083437634625</v>
      </c>
      <c r="G819" s="42">
        <f t="shared" si="76"/>
        <v>-2.0880864710086975</v>
      </c>
      <c r="H819" s="11">
        <f t="shared" si="77"/>
        <v>9.1809936754415702</v>
      </c>
      <c r="I819" s="10">
        <f t="shared" si="78"/>
        <v>-8.2207964363612426E-2</v>
      </c>
    </row>
    <row r="820" spans="1:9" s="37" customFormat="1" ht="14.25" x14ac:dyDescent="0.45">
      <c r="A820" s="35">
        <f t="shared" si="79"/>
        <v>2.1163999999999903</v>
      </c>
      <c r="B820" s="31">
        <v>116.44999999999999</v>
      </c>
      <c r="C820" s="31">
        <v>114.95</v>
      </c>
      <c r="D820" s="10"/>
      <c r="E820" s="14">
        <f t="shared" si="74"/>
        <v>-9.286302851627226E-4</v>
      </c>
      <c r="F820" s="32">
        <f t="shared" si="75"/>
        <v>2.8016837373334349</v>
      </c>
      <c r="G820" s="42">
        <f t="shared" si="76"/>
        <v>-2.0856717532637692</v>
      </c>
      <c r="H820" s="11">
        <f t="shared" si="77"/>
        <v>9.1895226584536651</v>
      </c>
      <c r="I820" s="10">
        <f t="shared" si="78"/>
        <v>-8.2112896925994591E-2</v>
      </c>
    </row>
    <row r="821" spans="1:9" s="37" customFormat="1" ht="14.25" x14ac:dyDescent="0.45">
      <c r="A821" s="35">
        <f t="shared" si="79"/>
        <v>2.1189999999999904</v>
      </c>
      <c r="B821" s="31">
        <v>116.4</v>
      </c>
      <c r="C821" s="31">
        <v>113.9</v>
      </c>
      <c r="D821" s="10"/>
      <c r="E821" s="14">
        <f t="shared" si="74"/>
        <v>-9.2717549554767779E-4</v>
      </c>
      <c r="F821" s="32">
        <f t="shared" si="75"/>
        <v>2.8042840356057557</v>
      </c>
      <c r="G821" s="42">
        <f t="shared" si="76"/>
        <v>-2.0832608197337019</v>
      </c>
      <c r="H821" s="11">
        <f t="shared" si="77"/>
        <v>9.1980516367868788</v>
      </c>
      <c r="I821" s="10">
        <f t="shared" si="78"/>
        <v>-8.2017978472915851E-2</v>
      </c>
    </row>
    <row r="822" spans="1:9" s="37" customFormat="1" ht="14.25" x14ac:dyDescent="0.45">
      <c r="A822" s="35">
        <f t="shared" si="79"/>
        <v>2.1215999999999906</v>
      </c>
      <c r="B822" s="31">
        <v>116.05</v>
      </c>
      <c r="C822" s="31">
        <v>112.85</v>
      </c>
      <c r="D822" s="10"/>
      <c r="E822" s="14">
        <f t="shared" si="74"/>
        <v>-9.2531336484041242E-4</v>
      </c>
      <c r="F822" s="32">
        <f t="shared" si="75"/>
        <v>2.806884332062562</v>
      </c>
      <c r="G822" s="42">
        <f t="shared" si="76"/>
        <v>-2.0808547299829701</v>
      </c>
      <c r="H822" s="11">
        <f t="shared" si="77"/>
        <v>9.2065806091652025</v>
      </c>
      <c r="I822" s="10">
        <f t="shared" si="78"/>
        <v>-8.1923250719429533E-2</v>
      </c>
    </row>
    <row r="823" spans="1:9" s="37" customFormat="1" ht="14.25" x14ac:dyDescent="0.45">
      <c r="A823" s="35">
        <f t="shared" si="79"/>
        <v>2.1241999999999908</v>
      </c>
      <c r="B823" s="31">
        <v>116.35</v>
      </c>
      <c r="C823" s="31">
        <v>113.4</v>
      </c>
      <c r="D823" s="10"/>
      <c r="E823" s="14">
        <f t="shared" si="74"/>
        <v>-9.235967130946615E-4</v>
      </c>
      <c r="F823" s="32">
        <f t="shared" si="75"/>
        <v>2.8094846296284945</v>
      </c>
      <c r="G823" s="42">
        <f t="shared" si="76"/>
        <v>-2.0784531030151192</v>
      </c>
      <c r="H823" s="11">
        <f t="shared" si="77"/>
        <v>9.2151095851814624</v>
      </c>
      <c r="I823" s="10">
        <f t="shared" si="78"/>
        <v>-8.1828698665705246E-2</v>
      </c>
    </row>
    <row r="824" spans="1:9" s="37" customFormat="1" ht="14.25" x14ac:dyDescent="0.45">
      <c r="A824" s="35">
        <f t="shared" si="79"/>
        <v>2.1267999999999909</v>
      </c>
      <c r="B824" s="31">
        <v>117.2</v>
      </c>
      <c r="C824" s="31">
        <v>116.15</v>
      </c>
      <c r="D824" s="10"/>
      <c r="E824" s="14">
        <f t="shared" si="74"/>
        <v>-9.2298570145638048E-4</v>
      </c>
      <c r="F824" s="32">
        <f t="shared" si="75"/>
        <v>2.812084931875892</v>
      </c>
      <c r="G824" s="42">
        <f t="shared" si="76"/>
        <v>-2.0760530605397722</v>
      </c>
      <c r="H824" s="11">
        <f t="shared" si="77"/>
        <v>9.2236385765529256</v>
      </c>
      <c r="I824" s="10">
        <f t="shared" si="78"/>
        <v>-8.1734208993450838E-2</v>
      </c>
    </row>
    <row r="825" spans="1:9" s="37" customFormat="1" ht="14.25" x14ac:dyDescent="0.45">
      <c r="A825" s="35">
        <f t="shared" si="79"/>
        <v>2.1293999999999911</v>
      </c>
      <c r="B825" s="31">
        <v>118.4</v>
      </c>
      <c r="C825" s="31">
        <v>116.05</v>
      </c>
      <c r="D825" s="10"/>
      <c r="E825" s="14">
        <f t="shared" si="74"/>
        <v>-9.2161819921820457E-4</v>
      </c>
      <c r="F825" s="32">
        <f t="shared" si="75"/>
        <v>2.8146852355565684</v>
      </c>
      <c r="G825" s="42">
        <f t="shared" si="76"/>
        <v>-2.0736565726656568</v>
      </c>
      <c r="H825" s="11">
        <f t="shared" si="77"/>
        <v>9.2321675726255439</v>
      </c>
      <c r="I825" s="10">
        <f t="shared" si="78"/>
        <v>-8.1639859265846909E-2</v>
      </c>
    </row>
    <row r="826" spans="1:9" s="37" customFormat="1" ht="14.25" x14ac:dyDescent="0.45">
      <c r="A826" s="35">
        <f t="shared" si="79"/>
        <v>2.1319999999999912</v>
      </c>
      <c r="B826" s="31">
        <v>117.8</v>
      </c>
      <c r="C826" s="31">
        <v>116.65</v>
      </c>
      <c r="D826" s="10"/>
      <c r="E826" s="14">
        <f t="shared" si="74"/>
        <v>-9.20948995995278E-4</v>
      </c>
      <c r="F826" s="32">
        <f t="shared" si="75"/>
        <v>2.8172855392388478</v>
      </c>
      <c r="G826" s="42">
        <f t="shared" si="76"/>
        <v>-2.0712618249231456</v>
      </c>
      <c r="H826" s="11">
        <f t="shared" si="77"/>
        <v>9.2406965687034202</v>
      </c>
      <c r="I826" s="10">
        <f t="shared" si="78"/>
        <v>-8.1545578047224246E-2</v>
      </c>
    </row>
    <row r="827" spans="1:9" s="37" customFormat="1" ht="14.25" x14ac:dyDescent="0.45">
      <c r="A827" s="35">
        <f t="shared" si="79"/>
        <v>2.1345999999999914</v>
      </c>
      <c r="B827" s="31">
        <v>119.9</v>
      </c>
      <c r="C827" s="31">
        <v>117.1</v>
      </c>
      <c r="D827" s="10"/>
      <c r="E827" s="14">
        <f t="shared" si="74"/>
        <v>-9.1931963162649539E-4</v>
      </c>
      <c r="F827" s="32">
        <f t="shared" si="75"/>
        <v>2.8198858462400245</v>
      </c>
      <c r="G827" s="42">
        <f t="shared" si="76"/>
        <v>-2.0688713109752617</v>
      </c>
      <c r="H827" s="11">
        <f t="shared" si="77"/>
        <v>9.2492255756672801</v>
      </c>
      <c r="I827" s="10">
        <f t="shared" si="78"/>
        <v>-8.1451463513096053E-2</v>
      </c>
    </row>
    <row r="828" spans="1:9" s="37" customFormat="1" ht="14.25" x14ac:dyDescent="0.45">
      <c r="A828" s="35">
        <f t="shared" si="79"/>
        <v>2.1371999999999916</v>
      </c>
      <c r="B828" s="31">
        <v>121.19999999999999</v>
      </c>
      <c r="C828" s="31">
        <v>118.5</v>
      </c>
      <c r="D828" s="10"/>
      <c r="E828" s="14">
        <f t="shared" si="74"/>
        <v>-9.1774845884225892E-4</v>
      </c>
      <c r="F828" s="32">
        <f t="shared" si="75"/>
        <v>2.8224861567549526</v>
      </c>
      <c r="G828" s="42">
        <f t="shared" si="76"/>
        <v>-2.0664848793376747</v>
      </c>
      <c r="H828" s="11">
        <f t="shared" si="77"/>
        <v>9.2577545941562445</v>
      </c>
      <c r="I828" s="10">
        <f t="shared" si="78"/>
        <v>-8.1357509699524252E-2</v>
      </c>
    </row>
    <row r="829" spans="1:9" s="37" customFormat="1" ht="14.25" x14ac:dyDescent="0.45">
      <c r="A829" s="35">
        <f t="shared" si="79"/>
        <v>2.1397999999999917</v>
      </c>
      <c r="B829" s="31">
        <v>121.95</v>
      </c>
      <c r="C829" s="31">
        <v>119.85</v>
      </c>
      <c r="D829" s="10"/>
      <c r="E829" s="14">
        <f t="shared" si="74"/>
        <v>-9.1652643556559734E-4</v>
      </c>
      <c r="F829" s="32">
        <f t="shared" si="75"/>
        <v>2.8250864700027938</v>
      </c>
      <c r="G829" s="42">
        <f t="shared" si="76"/>
        <v>-2.0641016228379487</v>
      </c>
      <c r="H829" s="11">
        <f t="shared" si="77"/>
        <v>9.2662836216091637</v>
      </c>
      <c r="I829" s="10">
        <f t="shared" si="78"/>
        <v>-8.126368089113005E-2</v>
      </c>
    </row>
    <row r="830" spans="1:9" s="37" customFormat="1" ht="14.25" x14ac:dyDescent="0.45">
      <c r="A830" s="35">
        <f t="shared" si="79"/>
        <v>2.1423999999999919</v>
      </c>
      <c r="B830" s="31">
        <v>122.05</v>
      </c>
      <c r="C830" s="31">
        <v>120.95</v>
      </c>
      <c r="D830" s="10"/>
      <c r="E830" s="14">
        <f t="shared" si="74"/>
        <v>-9.1588632813499355E-4</v>
      </c>
      <c r="F830" s="32">
        <f t="shared" si="75"/>
        <v>2.8276867848121592</v>
      </c>
      <c r="G830" s="42">
        <f t="shared" si="76"/>
        <v>-2.0617200293892726</v>
      </c>
      <c r="H830" s="11">
        <f t="shared" si="77"/>
        <v>9.2748126541838811</v>
      </c>
      <c r="I830" s="10">
        <f t="shared" si="78"/>
        <v>-8.116991755705566E-2</v>
      </c>
    </row>
    <row r="831" spans="1:9" s="37" customFormat="1" ht="14.25" x14ac:dyDescent="0.45">
      <c r="A831" s="35">
        <f t="shared" si="79"/>
        <v>2.144999999999992</v>
      </c>
      <c r="B831" s="31">
        <v>123.65</v>
      </c>
      <c r="C831" s="31">
        <v>124.3</v>
      </c>
      <c r="D831" s="10"/>
      <c r="E831" s="14">
        <f t="shared" si="74"/>
        <v>-9.1626457343489134E-4</v>
      </c>
      <c r="F831" s="32">
        <f t="shared" si="75"/>
        <v>2.8302871060556209</v>
      </c>
      <c r="G831" s="42">
        <f t="shared" si="76"/>
        <v>-2.05933744648758</v>
      </c>
      <c r="H831" s="11">
        <f t="shared" si="77"/>
        <v>9.2833417078624354</v>
      </c>
      <c r="I831" s="10">
        <f t="shared" si="78"/>
        <v>-8.1076115268216023E-2</v>
      </c>
    </row>
    <row r="832" spans="1:9" s="37" customFormat="1" ht="14.25" x14ac:dyDescent="0.45">
      <c r="A832" s="35">
        <f t="shared" si="79"/>
        <v>2.1475999999999922</v>
      </c>
      <c r="B832" s="31">
        <v>124.9</v>
      </c>
      <c r="C832" s="31">
        <v>125.7</v>
      </c>
      <c r="D832" s="10"/>
      <c r="E832" s="14">
        <f t="shared" si="74"/>
        <v>-9.1673010611175733E-4</v>
      </c>
      <c r="F832" s="32">
        <f t="shared" si="75"/>
        <v>2.8328874307429719</v>
      </c>
      <c r="G832" s="42">
        <f t="shared" si="76"/>
        <v>-2.0569536498932437</v>
      </c>
      <c r="H832" s="11">
        <f t="shared" si="77"/>
        <v>9.2918707728369476</v>
      </c>
      <c r="I832" s="10">
        <f t="shared" si="78"/>
        <v>-8.0982265196297004E-2</v>
      </c>
    </row>
    <row r="833" spans="1:9" s="37" customFormat="1" ht="14.25" x14ac:dyDescent="0.45">
      <c r="A833" s="35">
        <f t="shared" si="79"/>
        <v>2.1501999999999923</v>
      </c>
      <c r="B833" s="31">
        <v>126.7</v>
      </c>
      <c r="C833" s="31">
        <v>125.85</v>
      </c>
      <c r="D833" s="10"/>
      <c r="E833" s="14">
        <f t="shared" si="74"/>
        <v>-9.1623547764266788E-4</v>
      </c>
      <c r="F833" s="32">
        <f t="shared" si="75"/>
        <v>2.8354877579665003</v>
      </c>
      <c r="G833" s="42">
        <f t="shared" si="76"/>
        <v>-2.0545711371708704</v>
      </c>
      <c r="H833" s="11">
        <f t="shared" si="77"/>
        <v>9.3003998461301212</v>
      </c>
      <c r="I833" s="10">
        <f t="shared" si="78"/>
        <v>-8.0888465670417173E-2</v>
      </c>
    </row>
    <row r="834" spans="1:9" s="37" customFormat="1" ht="14.25" x14ac:dyDescent="0.45">
      <c r="A834" s="35">
        <f t="shared" si="79"/>
        <v>2.1527999999999925</v>
      </c>
      <c r="B834" s="31">
        <v>127.75</v>
      </c>
      <c r="C834" s="31">
        <v>129.85</v>
      </c>
      <c r="D834" s="10"/>
      <c r="E834" s="14">
        <f t="shared" si="74"/>
        <v>-9.1745750091923003E-4</v>
      </c>
      <c r="F834" s="32">
        <f t="shared" si="75"/>
        <v>2.8380880917521125</v>
      </c>
      <c r="G834" s="42">
        <f t="shared" si="76"/>
        <v>-2.0521854407649971</v>
      </c>
      <c r="H834" s="11">
        <f t="shared" si="77"/>
        <v>9.3089289409469291</v>
      </c>
      <c r="I834" s="10">
        <f t="shared" si="78"/>
        <v>-8.0794540802917938E-2</v>
      </c>
    </row>
    <row r="835" spans="1:9" s="37" customFormat="1" ht="14.25" x14ac:dyDescent="0.45">
      <c r="A835" s="35">
        <f t="shared" si="79"/>
        <v>2.1553999999999927</v>
      </c>
      <c r="B835" s="31">
        <v>129.75</v>
      </c>
      <c r="C835" s="31">
        <v>131.80000000000001</v>
      </c>
      <c r="D835" s="10"/>
      <c r="E835" s="14">
        <f t="shared" si="74"/>
        <v>-9.1865042840356883E-4</v>
      </c>
      <c r="F835" s="32">
        <f t="shared" si="75"/>
        <v>2.840688430669875</v>
      </c>
      <c r="G835" s="42">
        <f t="shared" si="76"/>
        <v>-2.0497966376322152</v>
      </c>
      <c r="H835" s="11">
        <f t="shared" si="77"/>
        <v>9.3174580525971891</v>
      </c>
      <c r="I835" s="10">
        <f t="shared" si="78"/>
        <v>-8.0700493623580311E-2</v>
      </c>
    </row>
    <row r="836" spans="1:9" s="37" customFormat="1" ht="14.25" x14ac:dyDescent="0.45">
      <c r="A836" s="35">
        <f t="shared" si="79"/>
        <v>2.1579999999999928</v>
      </c>
      <c r="B836" s="31">
        <v>131.10000000000002</v>
      </c>
      <c r="C836" s="31">
        <v>134.35</v>
      </c>
      <c r="D836" s="10"/>
      <c r="E836" s="14">
        <f t="shared" si="74"/>
        <v>-9.2054165490305755E-4</v>
      </c>
      <c r="F836" s="32">
        <f t="shared" si="75"/>
        <v>2.843288774653113</v>
      </c>
      <c r="G836" s="42">
        <f t="shared" si="76"/>
        <v>-2.0474029120024229</v>
      </c>
      <c r="H836" s="11">
        <f t="shared" si="77"/>
        <v>9.3259871808622101</v>
      </c>
      <c r="I836" s="10">
        <f t="shared" si="78"/>
        <v>-8.0606252645535392E-2</v>
      </c>
    </row>
    <row r="837" spans="1:9" s="37" customFormat="1" ht="14.25" x14ac:dyDescent="0.45">
      <c r="A837" s="35">
        <f t="shared" si="79"/>
        <v>2.160599999999993</v>
      </c>
      <c r="B837" s="31">
        <v>131.75</v>
      </c>
      <c r="C837" s="31">
        <v>134.35</v>
      </c>
      <c r="D837" s="10"/>
      <c r="E837" s="14">
        <f t="shared" si="74"/>
        <v>-9.2205463610264848E-4</v>
      </c>
      <c r="F837" s="32">
        <f t="shared" si="75"/>
        <v>2.845889119477726</v>
      </c>
      <c r="G837" s="42">
        <f t="shared" si="76"/>
        <v>-2.0450052513219381</v>
      </c>
      <c r="H837" s="11">
        <f t="shared" si="77"/>
        <v>9.3345163118869401</v>
      </c>
      <c r="I837" s="10">
        <f t="shared" si="78"/>
        <v>-8.051185674454471E-2</v>
      </c>
    </row>
    <row r="838" spans="1:9" s="37" customFormat="1" ht="14.25" x14ac:dyDescent="0.45">
      <c r="A838" s="35">
        <f t="shared" si="79"/>
        <v>2.1631999999999931</v>
      </c>
      <c r="B838" s="31">
        <v>132.35000000000002</v>
      </c>
      <c r="C838" s="31">
        <v>137.5</v>
      </c>
      <c r="D838" s="10"/>
      <c r="E838" s="14">
        <f t="shared" si="74"/>
        <v>-9.250515027096071E-4</v>
      </c>
      <c r="F838" s="32">
        <f t="shared" si="75"/>
        <v>2.8484894691701395</v>
      </c>
      <c r="G838" s="42">
        <f t="shared" si="76"/>
        <v>-2.0425997932452673</v>
      </c>
      <c r="H838" s="11">
        <f t="shared" si="77"/>
        <v>9.3430454588780574</v>
      </c>
      <c r="I838" s="10">
        <f t="shared" si="78"/>
        <v>-8.0417153860066176E-2</v>
      </c>
    </row>
    <row r="839" spans="1:9" s="37" customFormat="1" ht="14.25" x14ac:dyDescent="0.45">
      <c r="A839" s="35">
        <f t="shared" si="79"/>
        <v>2.1657999999999933</v>
      </c>
      <c r="B839" s="31">
        <v>134.35000000000002</v>
      </c>
      <c r="C839" s="31">
        <v>139.6</v>
      </c>
      <c r="D839" s="10"/>
      <c r="E839" s="14">
        <f t="shared" ref="E839:E902" si="80">E838+(($J$5+B839*$J$5*10^-6)-($J$5+C839*$J$5*10^-6))/$I$5</f>
        <v>-9.2810656090121127E-4</v>
      </c>
      <c r="F839" s="32">
        <f t="shared" ref="F839:F902" si="81">F838+((($J$5+B839*$J$5*10^-6)+($J$5+C839*$J$5*10^-6))/2)*COS(E839)/1000</f>
        <v>2.8510898241851899</v>
      </c>
      <c r="G839" s="42">
        <f t="shared" ref="G839:G902" si="82">G838-((($J$5+B839*$J$5*10^-6)+($J$5+C839*$J$5*10^-6))/2)*SIN(E839)</f>
        <v>-2.0401863860021718</v>
      </c>
      <c r="H839" s="11">
        <f t="shared" ref="H839:H902" si="83">F839*3.28</f>
        <v>9.3515746233274228</v>
      </c>
      <c r="I839" s="10">
        <f t="shared" ref="I839:I902" si="84">G839*0.03937</f>
        <v>-8.0322138016905506E-2</v>
      </c>
    </row>
    <row r="840" spans="1:9" s="37" customFormat="1" ht="14.25" x14ac:dyDescent="0.45">
      <c r="A840" s="35">
        <f t="shared" ref="A840:A903" si="85">A839+$J$5/1000</f>
        <v>2.1683999999999934</v>
      </c>
      <c r="B840" s="31">
        <v>135.75</v>
      </c>
      <c r="C840" s="31">
        <v>143</v>
      </c>
      <c r="D840" s="10"/>
      <c r="E840" s="14">
        <f t="shared" si="80"/>
        <v>-9.3232545078483135E-4</v>
      </c>
      <c r="F840" s="32">
        <f t="shared" si="81"/>
        <v>2.8536901854300325</v>
      </c>
      <c r="G840" s="42">
        <f t="shared" si="82"/>
        <v>-2.037762002329921</v>
      </c>
      <c r="H840" s="11">
        <f t="shared" si="83"/>
        <v>9.3601038082105052</v>
      </c>
      <c r="I840" s="10">
        <f t="shared" si="84"/>
        <v>-8.0226690031728998E-2</v>
      </c>
    </row>
    <row r="841" spans="1:9" s="37" customFormat="1" ht="14.25" x14ac:dyDescent="0.45">
      <c r="A841" s="35">
        <f t="shared" si="85"/>
        <v>2.1709999999999936</v>
      </c>
      <c r="B841" s="31">
        <v>136.80000000000001</v>
      </c>
      <c r="C841" s="31">
        <v>145.1</v>
      </c>
      <c r="D841" s="10"/>
      <c r="E841" s="14">
        <f t="shared" si="80"/>
        <v>-9.3715535230673257E-4</v>
      </c>
      <c r="F841" s="32">
        <f t="shared" si="81"/>
        <v>2.8562905507581333</v>
      </c>
      <c r="G841" s="42">
        <f t="shared" si="82"/>
        <v>-2.035325055331314</v>
      </c>
      <c r="H841" s="11">
        <f t="shared" si="83"/>
        <v>9.368633006486677</v>
      </c>
      <c r="I841" s="10">
        <f t="shared" si="84"/>
        <v>-8.0130747428393836E-2</v>
      </c>
    </row>
    <row r="842" spans="1:9" s="37" customFormat="1" ht="14.25" x14ac:dyDescent="0.45">
      <c r="A842" s="35">
        <f t="shared" si="85"/>
        <v>2.1735999999999938</v>
      </c>
      <c r="B842" s="31">
        <v>137.60000000000002</v>
      </c>
      <c r="C842" s="31">
        <v>147.10000000000002</v>
      </c>
      <c r="D842" s="10"/>
      <c r="E842" s="14">
        <f t="shared" si="80"/>
        <v>-9.4268355284388313E-4</v>
      </c>
      <c r="F842" s="32">
        <f t="shared" si="81"/>
        <v>2.8588909197127208</v>
      </c>
      <c r="G842" s="42">
        <f t="shared" si="82"/>
        <v>-2.0328737295603729</v>
      </c>
      <c r="H842" s="11">
        <f t="shared" si="83"/>
        <v>9.3771622166577231</v>
      </c>
      <c r="I842" s="10">
        <f t="shared" si="84"/>
        <v>-8.003423873279189E-2</v>
      </c>
    </row>
    <row r="843" spans="1:9" s="37" customFormat="1" ht="14.25" x14ac:dyDescent="0.45">
      <c r="A843" s="35">
        <f t="shared" si="85"/>
        <v>2.1761999999999939</v>
      </c>
      <c r="B843" s="31">
        <v>138.35</v>
      </c>
      <c r="C843" s="31">
        <v>149.10000000000002</v>
      </c>
      <c r="D843" s="10"/>
      <c r="E843" s="14">
        <f t="shared" si="80"/>
        <v>-9.4893914818850638E-4</v>
      </c>
      <c r="F843" s="32">
        <f t="shared" si="81"/>
        <v>2.8614912922269213</v>
      </c>
      <c r="G843" s="42">
        <f t="shared" si="82"/>
        <v>-2.0304061335410966</v>
      </c>
      <c r="H843" s="11">
        <f t="shared" si="83"/>
        <v>9.3856914385043009</v>
      </c>
      <c r="I843" s="10">
        <f t="shared" si="84"/>
        <v>-7.9937089477512976E-2</v>
      </c>
    </row>
    <row r="844" spans="1:9" s="37" customFormat="1" ht="14.25" x14ac:dyDescent="0.45">
      <c r="A844" s="35">
        <f t="shared" si="85"/>
        <v>2.1787999999999941</v>
      </c>
      <c r="B844" s="31">
        <v>139.10000000000002</v>
      </c>
      <c r="C844" s="31">
        <v>150.19999999999999</v>
      </c>
      <c r="D844" s="10"/>
      <c r="E844" s="14">
        <f t="shared" si="80"/>
        <v>-9.5539841407928962E-4</v>
      </c>
      <c r="F844" s="32">
        <f t="shared" si="81"/>
        <v>2.8640916671301277</v>
      </c>
      <c r="G844" s="42">
        <f t="shared" si="82"/>
        <v>-2.0279217387266546</v>
      </c>
      <c r="H844" s="11">
        <f t="shared" si="83"/>
        <v>9.3942206681868186</v>
      </c>
      <c r="I844" s="10">
        <f t="shared" si="84"/>
        <v>-7.9839278853668399E-2</v>
      </c>
    </row>
    <row r="845" spans="1:9" s="37" customFormat="1" ht="14.25" x14ac:dyDescent="0.45">
      <c r="A845" s="35">
        <f t="shared" si="85"/>
        <v>2.1813999999999942</v>
      </c>
      <c r="B845" s="31">
        <v>139.65</v>
      </c>
      <c r="C845" s="31">
        <v>149.64999999999998</v>
      </c>
      <c r="D845" s="10"/>
      <c r="E845" s="14">
        <f t="shared" si="80"/>
        <v>-9.6121757253946896E-4</v>
      </c>
      <c r="F845" s="32">
        <f t="shared" si="81"/>
        <v>2.8666920420188333</v>
      </c>
      <c r="G845" s="42">
        <f t="shared" si="82"/>
        <v>-2.0254222119186371</v>
      </c>
      <c r="H845" s="11">
        <f t="shared" si="83"/>
        <v>9.4027498978217725</v>
      </c>
      <c r="I845" s="10">
        <f t="shared" si="84"/>
        <v>-7.9740872483236747E-2</v>
      </c>
    </row>
    <row r="846" spans="1:9" s="37" customFormat="1" ht="14.25" x14ac:dyDescent="0.45">
      <c r="A846" s="35">
        <f t="shared" si="85"/>
        <v>2.1839999999999944</v>
      </c>
      <c r="B846" s="31">
        <v>140.55000000000001</v>
      </c>
      <c r="C846" s="31">
        <v>150.94999999999999</v>
      </c>
      <c r="D846" s="10"/>
      <c r="E846" s="14">
        <f t="shared" si="80"/>
        <v>-9.6726949733803164E-4</v>
      </c>
      <c r="F846" s="32">
        <f t="shared" si="81"/>
        <v>2.8692924197523628</v>
      </c>
      <c r="G846" s="42">
        <f t="shared" si="82"/>
        <v>-2.0229069450710004</v>
      </c>
      <c r="H846" s="11">
        <f t="shared" si="83"/>
        <v>9.4112791367877495</v>
      </c>
      <c r="I846" s="10">
        <f t="shared" si="84"/>
        <v>-7.964184642744529E-2</v>
      </c>
    </row>
    <row r="847" spans="1:9" s="37" customFormat="1" ht="14.25" x14ac:dyDescent="0.45">
      <c r="A847" s="35">
        <f t="shared" si="85"/>
        <v>2.1865999999999945</v>
      </c>
      <c r="B847" s="31">
        <v>141.10000000000002</v>
      </c>
      <c r="C847" s="31">
        <v>151.75</v>
      </c>
      <c r="D847" s="10"/>
      <c r="E847" s="14">
        <f t="shared" si="80"/>
        <v>-9.7346690109810876E-4</v>
      </c>
      <c r="F847" s="32">
        <f t="shared" si="81"/>
        <v>2.8718927992252534</v>
      </c>
      <c r="G847" s="42">
        <f t="shared" si="82"/>
        <v>-2.0203755609242346</v>
      </c>
      <c r="H847" s="11">
        <f t="shared" si="83"/>
        <v>9.4198083814588305</v>
      </c>
      <c r="I847" s="10">
        <f t="shared" si="84"/>
        <v>-7.9542185833587117E-2</v>
      </c>
    </row>
    <row r="848" spans="1:9" s="37" customFormat="1" ht="14.25" x14ac:dyDescent="0.45">
      <c r="A848" s="35">
        <f t="shared" si="85"/>
        <v>2.1891999999999947</v>
      </c>
      <c r="B848" s="31">
        <v>140.75</v>
      </c>
      <c r="C848" s="31">
        <v>152.89999999999998</v>
      </c>
      <c r="D848" s="10"/>
      <c r="E848" s="14">
        <f t="shared" si="80"/>
        <v>-9.8053717862717302E-4</v>
      </c>
      <c r="F848" s="32">
        <f t="shared" si="81"/>
        <v>2.8744931797201807</v>
      </c>
      <c r="G848" s="42">
        <f t="shared" si="82"/>
        <v>-2.0178257903532195</v>
      </c>
      <c r="H848" s="11">
        <f t="shared" si="83"/>
        <v>9.4283376294821917</v>
      </c>
      <c r="I848" s="10">
        <f t="shared" si="84"/>
        <v>-7.9441801366206252E-2</v>
      </c>
    </row>
    <row r="849" spans="1:9" s="37" customFormat="1" ht="14.25" x14ac:dyDescent="0.45">
      <c r="A849" s="35">
        <f t="shared" si="85"/>
        <v>2.1917999999999949</v>
      </c>
      <c r="B849" s="31">
        <v>139.19999999999999</v>
      </c>
      <c r="C849" s="31">
        <v>149.85000000000002</v>
      </c>
      <c r="D849" s="10"/>
      <c r="E849" s="14">
        <f t="shared" si="80"/>
        <v>-9.8673458238725015E-4</v>
      </c>
      <c r="F849" s="32">
        <f t="shared" si="81"/>
        <v>2.8770935542192593</v>
      </c>
      <c r="G849" s="42">
        <f t="shared" si="82"/>
        <v>-2.0152599100750686</v>
      </c>
      <c r="H849" s="11">
        <f t="shared" si="83"/>
        <v>9.4368668578391706</v>
      </c>
      <c r="I849" s="10">
        <f t="shared" si="84"/>
        <v>-7.9340782659655454E-2</v>
      </c>
    </row>
    <row r="850" spans="1:9" s="37" customFormat="1" ht="14.25" x14ac:dyDescent="0.45">
      <c r="A850" s="35">
        <f t="shared" si="85"/>
        <v>2.194399999999995</v>
      </c>
      <c r="B850" s="31">
        <v>137.94999999999999</v>
      </c>
      <c r="C850" s="31">
        <v>147.5</v>
      </c>
      <c r="D850" s="10"/>
      <c r="E850" s="14">
        <f t="shared" si="80"/>
        <v>-9.9229187871672348E-4</v>
      </c>
      <c r="F850" s="32">
        <f t="shared" si="81"/>
        <v>2.8796939240240405</v>
      </c>
      <c r="G850" s="42">
        <f t="shared" si="82"/>
        <v>-2.0126795833892235</v>
      </c>
      <c r="H850" s="11">
        <f t="shared" si="83"/>
        <v>9.4453960707988518</v>
      </c>
      <c r="I850" s="10">
        <f t="shared" si="84"/>
        <v>-7.9239195198033727E-2</v>
      </c>
    </row>
    <row r="851" spans="1:9" s="37" customFormat="1" ht="14.25" x14ac:dyDescent="0.45">
      <c r="A851" s="35">
        <f t="shared" si="85"/>
        <v>2.1969999999999952</v>
      </c>
      <c r="B851" s="31">
        <v>134.94999999999999</v>
      </c>
      <c r="C851" s="31">
        <v>147.4</v>
      </c>
      <c r="D851" s="10"/>
      <c r="E851" s="14">
        <f t="shared" si="80"/>
        <v>-9.9953673099962485E-4</v>
      </c>
      <c r="F851" s="32">
        <f t="shared" si="81"/>
        <v>2.8822942897800616</v>
      </c>
      <c r="G851" s="42">
        <f t="shared" si="82"/>
        <v>-2.010080421436462</v>
      </c>
      <c r="H851" s="11">
        <f t="shared" si="83"/>
        <v>9.4539252704786012</v>
      </c>
      <c r="I851" s="10">
        <f t="shared" si="84"/>
        <v>-7.9136866191953509E-2</v>
      </c>
    </row>
    <row r="852" spans="1:9" s="37" customFormat="1" ht="14.25" x14ac:dyDescent="0.45">
      <c r="A852" s="35">
        <f t="shared" si="85"/>
        <v>2.1995999999999953</v>
      </c>
      <c r="B852" s="31">
        <v>134.39999999999998</v>
      </c>
      <c r="C852" s="31">
        <v>147.19999999999999</v>
      </c>
      <c r="D852" s="10"/>
      <c r="E852" s="14">
        <f t="shared" si="80"/>
        <v>-1.0069852538286863E-3</v>
      </c>
      <c r="F852" s="32">
        <f t="shared" si="81"/>
        <v>2.8848946545416512</v>
      </c>
      <c r="G852" s="42">
        <f t="shared" si="82"/>
        <v>-2.0074618915818858</v>
      </c>
      <c r="H852" s="11">
        <f t="shared" si="83"/>
        <v>9.4624544668966148</v>
      </c>
      <c r="I852" s="10">
        <f t="shared" si="84"/>
        <v>-7.9033774671578849E-2</v>
      </c>
    </row>
    <row r="853" spans="1:9" s="37" customFormat="1" ht="14.25" x14ac:dyDescent="0.45">
      <c r="A853" s="35">
        <f t="shared" si="85"/>
        <v>2.2021999999999955</v>
      </c>
      <c r="B853" s="31">
        <v>131.69999999999999</v>
      </c>
      <c r="C853" s="31">
        <v>145.94999999999999</v>
      </c>
      <c r="D853" s="10"/>
      <c r="E853" s="14">
        <f t="shared" si="80"/>
        <v>-1.0152775546344122E-3</v>
      </c>
      <c r="F853" s="32">
        <f t="shared" si="81"/>
        <v>2.8874950141464404</v>
      </c>
      <c r="G853" s="42">
        <f t="shared" si="82"/>
        <v>-2.0048218039340413</v>
      </c>
      <c r="H853" s="11">
        <f t="shared" si="83"/>
        <v>9.4709836464003239</v>
      </c>
      <c r="I853" s="10">
        <f t="shared" si="84"/>
        <v>-7.8929834420883208E-2</v>
      </c>
    </row>
    <row r="854" spans="1:9" s="37" customFormat="1" ht="14.25" x14ac:dyDescent="0.45">
      <c r="A854" s="35">
        <f t="shared" si="85"/>
        <v>2.2047999999999957</v>
      </c>
      <c r="B854" s="31">
        <v>130.35000000000002</v>
      </c>
      <c r="C854" s="31">
        <v>140.4</v>
      </c>
      <c r="D854" s="10"/>
      <c r="E854" s="14">
        <f t="shared" si="80"/>
        <v>-1.0211258088869144E-3</v>
      </c>
      <c r="F854" s="32">
        <f t="shared" si="81"/>
        <v>2.8900953647657497</v>
      </c>
      <c r="G854" s="42">
        <f t="shared" si="82"/>
        <v>-2.0021665178816224</v>
      </c>
      <c r="H854" s="11">
        <f t="shared" si="83"/>
        <v>9.4795127964316581</v>
      </c>
      <c r="I854" s="10">
        <f t="shared" si="84"/>
        <v>-7.8825295808999482E-2</v>
      </c>
    </row>
    <row r="855" spans="1:9" s="37" customFormat="1" ht="14.25" x14ac:dyDescent="0.45">
      <c r="A855" s="35">
        <f t="shared" si="85"/>
        <v>2.2073999999999958</v>
      </c>
      <c r="B855" s="31">
        <v>129.65</v>
      </c>
      <c r="C855" s="31">
        <v>138.89999999999998</v>
      </c>
      <c r="D855" s="10"/>
      <c r="E855" s="14">
        <f t="shared" si="80"/>
        <v>-1.0265085304625506E-3</v>
      </c>
      <c r="F855" s="32">
        <f t="shared" si="81"/>
        <v>2.8926957125107302</v>
      </c>
      <c r="G855" s="42">
        <f t="shared" si="82"/>
        <v>-1.9994972378016731</v>
      </c>
      <c r="H855" s="11">
        <f t="shared" si="83"/>
        <v>9.4880419370351952</v>
      </c>
      <c r="I855" s="10">
        <f t="shared" si="84"/>
        <v>-7.8720206252251873E-2</v>
      </c>
    </row>
    <row r="856" spans="1:9" s="37" customFormat="1" ht="14.25" x14ac:dyDescent="0.45">
      <c r="A856" s="35">
        <f t="shared" si="85"/>
        <v>2.209999999999996</v>
      </c>
      <c r="B856" s="31">
        <v>128.15</v>
      </c>
      <c r="C856" s="31">
        <v>135.64999999999998</v>
      </c>
      <c r="D856" s="10"/>
      <c r="E856" s="14">
        <f t="shared" si="80"/>
        <v>-1.0308728993076851E-3</v>
      </c>
      <c r="F856" s="32">
        <f t="shared" si="81"/>
        <v>2.8952960540690396</v>
      </c>
      <c r="G856" s="42">
        <f t="shared" si="82"/>
        <v>-1.9968166152107036</v>
      </c>
      <c r="H856" s="11">
        <f t="shared" si="83"/>
        <v>9.4965710573464488</v>
      </c>
      <c r="I856" s="10">
        <f t="shared" si="84"/>
        <v>-7.8614670140845402E-2</v>
      </c>
    </row>
    <row r="857" spans="1:9" s="37" customFormat="1" ht="14.25" x14ac:dyDescent="0.45">
      <c r="A857" s="35">
        <f t="shared" si="85"/>
        <v>2.2125999999999961</v>
      </c>
      <c r="B857" s="31">
        <v>124.2</v>
      </c>
      <c r="C857" s="31">
        <v>130.9</v>
      </c>
      <c r="D857" s="10"/>
      <c r="E857" s="14">
        <f t="shared" si="80"/>
        <v>-1.034771735476053E-3</v>
      </c>
      <c r="F857" s="32">
        <f t="shared" si="81"/>
        <v>2.8978963843068839</v>
      </c>
      <c r="G857" s="42">
        <f t="shared" si="82"/>
        <v>-1.9941258660173031</v>
      </c>
      <c r="H857" s="11">
        <f t="shared" si="83"/>
        <v>9.5051001405265794</v>
      </c>
      <c r="I857" s="10">
        <f t="shared" si="84"/>
        <v>-7.8508735345101235E-2</v>
      </c>
    </row>
    <row r="858" spans="1:9" s="37" customFormat="1" ht="14.25" x14ac:dyDescent="0.45">
      <c r="A858" s="35">
        <f t="shared" si="85"/>
        <v>2.2151999999999963</v>
      </c>
      <c r="B858" s="31">
        <v>122.85</v>
      </c>
      <c r="C858" s="31">
        <v>127.2</v>
      </c>
      <c r="D858" s="10"/>
      <c r="E858" s="14">
        <f t="shared" si="80"/>
        <v>-1.0373030694062449E-3</v>
      </c>
      <c r="F858" s="32">
        <f t="shared" si="81"/>
        <v>2.9004967079729123</v>
      </c>
      <c r="G858" s="42">
        <f t="shared" si="82"/>
        <v>-1.991428541329644</v>
      </c>
      <c r="H858" s="11">
        <f t="shared" si="83"/>
        <v>9.5136292021511508</v>
      </c>
      <c r="I858" s="10">
        <f t="shared" si="84"/>
        <v>-7.8402541672148093E-2</v>
      </c>
    </row>
    <row r="859" spans="1:9" s="37" customFormat="1" ht="14.25" x14ac:dyDescent="0.45">
      <c r="A859" s="35">
        <f t="shared" si="85"/>
        <v>2.2177999999999964</v>
      </c>
      <c r="B859" s="31">
        <v>122.19999999999999</v>
      </c>
      <c r="C859" s="31">
        <v>126.75</v>
      </c>
      <c r="D859" s="10"/>
      <c r="E859" s="14">
        <f t="shared" si="80"/>
        <v>-1.0399507865056286E-3</v>
      </c>
      <c r="F859" s="32">
        <f t="shared" si="81"/>
        <v>2.9030970302017907</v>
      </c>
      <c r="G859" s="42">
        <f t="shared" si="82"/>
        <v>-1.9887243332076892</v>
      </c>
      <c r="H859" s="11">
        <f t="shared" si="83"/>
        <v>9.5221582590618734</v>
      </c>
      <c r="I859" s="10">
        <f t="shared" si="84"/>
        <v>-7.8296076998386727E-2</v>
      </c>
    </row>
    <row r="860" spans="1:9" s="37" customFormat="1" ht="14.25" x14ac:dyDescent="0.45">
      <c r="A860" s="35">
        <f t="shared" si="85"/>
        <v>2.2203999999999966</v>
      </c>
      <c r="B860" s="31">
        <v>120.80000000000001</v>
      </c>
      <c r="C860" s="31">
        <v>123.69999999999999</v>
      </c>
      <c r="D860" s="10"/>
      <c r="E860" s="14">
        <f t="shared" si="80"/>
        <v>-1.0416383424590569E-3</v>
      </c>
      <c r="F860" s="32">
        <f t="shared" si="81"/>
        <v>2.9056973466411047</v>
      </c>
      <c r="G860" s="42">
        <f t="shared" si="82"/>
        <v>-1.9860157429223566</v>
      </c>
      <c r="H860" s="11">
        <f t="shared" si="83"/>
        <v>9.5306872969828227</v>
      </c>
      <c r="I860" s="10">
        <f t="shared" si="84"/>
        <v>-7.8189439798853178E-2</v>
      </c>
    </row>
    <row r="861" spans="1:9" s="37" customFormat="1" ht="14.25" x14ac:dyDescent="0.45">
      <c r="A861" s="35">
        <f t="shared" si="85"/>
        <v>2.2229999999999968</v>
      </c>
      <c r="B861" s="31">
        <v>118.85</v>
      </c>
      <c r="C861" s="31">
        <v>121.6</v>
      </c>
      <c r="D861" s="10"/>
      <c r="E861" s="14">
        <f t="shared" si="80"/>
        <v>-1.0432386110356161E-3</v>
      </c>
      <c r="F861" s="32">
        <f t="shared" si="81"/>
        <v>2.908297657811084</v>
      </c>
      <c r="G861" s="42">
        <f t="shared" si="82"/>
        <v>-1.9833029969249909</v>
      </c>
      <c r="H861" s="11">
        <f t="shared" si="83"/>
        <v>9.5392163176203546</v>
      </c>
      <c r="I861" s="10">
        <f t="shared" si="84"/>
        <v>-7.80826389889369E-2</v>
      </c>
    </row>
    <row r="862" spans="1:9" s="37" customFormat="1" ht="14.25" x14ac:dyDescent="0.45">
      <c r="A862" s="35">
        <f t="shared" si="85"/>
        <v>2.2255999999999969</v>
      </c>
      <c r="B862" s="31">
        <v>117.05</v>
      </c>
      <c r="C862" s="31">
        <v>118.6</v>
      </c>
      <c r="D862" s="10"/>
      <c r="E862" s="14">
        <f t="shared" si="80"/>
        <v>-1.044140580596926E-3</v>
      </c>
      <c r="F862" s="32">
        <f t="shared" si="81"/>
        <v>2.9108979627386189</v>
      </c>
      <c r="G862" s="42">
        <f t="shared" si="82"/>
        <v>-1.9805879120415371</v>
      </c>
      <c r="H862" s="11">
        <f t="shared" si="83"/>
        <v>9.5477453177826686</v>
      </c>
      <c r="I862" s="10">
        <f t="shared" si="84"/>
        <v>-7.7975746097075319E-2</v>
      </c>
    </row>
    <row r="863" spans="1:9" s="37" customFormat="1" ht="14.25" x14ac:dyDescent="0.45">
      <c r="A863" s="35">
        <f t="shared" si="85"/>
        <v>2.2281999999999971</v>
      </c>
      <c r="B863" s="31">
        <v>116.4</v>
      </c>
      <c r="C863" s="31">
        <v>115.75</v>
      </c>
      <c r="D863" s="10"/>
      <c r="E863" s="14">
        <f t="shared" si="80"/>
        <v>-1.0437623352970284E-3</v>
      </c>
      <c r="F863" s="32">
        <f t="shared" si="81"/>
        <v>2.9134982631171829</v>
      </c>
      <c r="G863" s="42">
        <f t="shared" si="82"/>
        <v>-1.9778738154603184</v>
      </c>
      <c r="H863" s="11">
        <f t="shared" si="83"/>
        <v>9.5562743030243595</v>
      </c>
      <c r="I863" s="10">
        <f t="shared" si="84"/>
        <v>-7.7868892114672739E-2</v>
      </c>
    </row>
    <row r="864" spans="1:9" s="37" customFormat="1" ht="14.25" x14ac:dyDescent="0.45">
      <c r="A864" s="35">
        <f t="shared" si="85"/>
        <v>2.2307999999999972</v>
      </c>
      <c r="B864" s="31">
        <v>114.75</v>
      </c>
      <c r="C864" s="31">
        <v>113.55000000000001</v>
      </c>
      <c r="D864" s="10"/>
      <c r="E864" s="14">
        <f t="shared" si="80"/>
        <v>-1.043064036281779E-3</v>
      </c>
      <c r="F864" s="32">
        <f t="shared" si="81"/>
        <v>2.916098558492644</v>
      </c>
      <c r="G864" s="42">
        <f t="shared" si="82"/>
        <v>-1.9751615398868285</v>
      </c>
      <c r="H864" s="11">
        <f t="shared" si="83"/>
        <v>9.5648032718558724</v>
      </c>
      <c r="I864" s="10">
        <f t="shared" si="84"/>
        <v>-7.7762109825344441E-2</v>
      </c>
    </row>
    <row r="865" spans="1:9" s="37" customFormat="1" ht="14.25" x14ac:dyDescent="0.45">
      <c r="A865" s="35">
        <f t="shared" si="85"/>
        <v>2.2333999999999974</v>
      </c>
      <c r="B865" s="31">
        <v>113.7</v>
      </c>
      <c r="C865" s="31">
        <v>111.85</v>
      </c>
      <c r="D865" s="10"/>
      <c r="E865" s="14">
        <f t="shared" si="80"/>
        <v>-1.041987491966632E-3</v>
      </c>
      <c r="F865" s="32">
        <f t="shared" si="81"/>
        <v>2.9186988502960256</v>
      </c>
      <c r="G865" s="42">
        <f t="shared" si="82"/>
        <v>-1.972452067371649</v>
      </c>
      <c r="H865" s="11">
        <f t="shared" si="83"/>
        <v>9.5733322289709637</v>
      </c>
      <c r="I865" s="10">
        <f t="shared" si="84"/>
        <v>-7.7655437892421825E-2</v>
      </c>
    </row>
    <row r="866" spans="1:9" s="37" customFormat="1" ht="14.25" x14ac:dyDescent="0.45">
      <c r="A866" s="35">
        <f t="shared" si="85"/>
        <v>2.2359999999999975</v>
      </c>
      <c r="B866" s="31">
        <v>110.95</v>
      </c>
      <c r="C866" s="31">
        <v>108.85</v>
      </c>
      <c r="D866" s="10"/>
      <c r="E866" s="14">
        <f t="shared" si="80"/>
        <v>-1.0407654686899704E-3</v>
      </c>
      <c r="F866" s="32">
        <f t="shared" si="81"/>
        <v>2.9212991346277204</v>
      </c>
      <c r="G866" s="42">
        <f t="shared" si="82"/>
        <v>-1.9697457802533018</v>
      </c>
      <c r="H866" s="11">
        <f t="shared" si="83"/>
        <v>9.5818611615789226</v>
      </c>
      <c r="I866" s="10">
        <f t="shared" si="84"/>
        <v>-7.7548891368572501E-2</v>
      </c>
    </row>
    <row r="867" spans="1:9" s="37" customFormat="1" ht="14.25" x14ac:dyDescent="0.45">
      <c r="A867" s="35">
        <f t="shared" si="85"/>
        <v>2.2385999999999977</v>
      </c>
      <c r="B867" s="31">
        <v>108.7</v>
      </c>
      <c r="C867" s="31">
        <v>108.4</v>
      </c>
      <c r="D867" s="10"/>
      <c r="E867" s="14">
        <f t="shared" si="80"/>
        <v>-1.0405908939361333E-3</v>
      </c>
      <c r="F867" s="32">
        <f t="shared" si="81"/>
        <v>2.9238994154498896</v>
      </c>
      <c r="G867" s="42">
        <f t="shared" si="82"/>
        <v>-1.9670399507314253</v>
      </c>
      <c r="H867" s="11">
        <f t="shared" si="83"/>
        <v>9.5903900826756381</v>
      </c>
      <c r="I867" s="10">
        <f t="shared" si="84"/>
        <v>-7.7442362860296224E-2</v>
      </c>
    </row>
    <row r="868" spans="1:9" s="37" customFormat="1" ht="14.25" x14ac:dyDescent="0.45">
      <c r="A868" s="35">
        <f t="shared" si="85"/>
        <v>2.2411999999999979</v>
      </c>
      <c r="B868" s="31">
        <v>108.2</v>
      </c>
      <c r="C868" s="31">
        <v>106.4</v>
      </c>
      <c r="D868" s="10"/>
      <c r="E868" s="14">
        <f t="shared" si="80"/>
        <v>-1.0395434454133091E-3</v>
      </c>
      <c r="F868" s="32">
        <f t="shared" si="81"/>
        <v>2.9264996930248932</v>
      </c>
      <c r="G868" s="42">
        <f t="shared" si="82"/>
        <v>-1.9643368482483718</v>
      </c>
      <c r="H868" s="11">
        <f t="shared" si="83"/>
        <v>9.5989189931216483</v>
      </c>
      <c r="I868" s="10">
        <f t="shared" si="84"/>
        <v>-7.7335941715538398E-2</v>
      </c>
    </row>
    <row r="869" spans="1:9" s="37" customFormat="1" ht="14.25" x14ac:dyDescent="0.45">
      <c r="A869" s="35">
        <f t="shared" si="85"/>
        <v>2.243799999999998</v>
      </c>
      <c r="B869" s="31">
        <v>107.35</v>
      </c>
      <c r="C869" s="31">
        <v>107.2</v>
      </c>
      <c r="D869" s="10"/>
      <c r="E869" s="14">
        <f t="shared" si="80"/>
        <v>-1.0394561580363408E-3</v>
      </c>
      <c r="F869" s="32">
        <f t="shared" si="81"/>
        <v>2.9290999705351326</v>
      </c>
      <c r="G869" s="42">
        <f t="shared" si="82"/>
        <v>-1.961633972804292</v>
      </c>
      <c r="H869" s="11">
        <f t="shared" si="83"/>
        <v>9.6074479033552347</v>
      </c>
      <c r="I869" s="10">
        <f t="shared" si="84"/>
        <v>-7.7229529509304978E-2</v>
      </c>
    </row>
    <row r="870" spans="1:9" s="37" customFormat="1" ht="14.25" x14ac:dyDescent="0.45">
      <c r="A870" s="35">
        <f t="shared" si="85"/>
        <v>2.2463999999999982</v>
      </c>
      <c r="B870" s="31">
        <v>106.15</v>
      </c>
      <c r="C870" s="31">
        <v>106.6</v>
      </c>
      <c r="D870" s="10"/>
      <c r="E870" s="14">
        <f t="shared" si="80"/>
        <v>-1.0397180201670469E-3</v>
      </c>
      <c r="F870" s="32">
        <f t="shared" si="81"/>
        <v>2.9317002457046657</v>
      </c>
      <c r="G870" s="42">
        <f t="shared" si="82"/>
        <v>-1.9589304188789427</v>
      </c>
      <c r="H870" s="11">
        <f t="shared" si="83"/>
        <v>9.6159768059113038</v>
      </c>
      <c r="I870" s="10">
        <f t="shared" si="84"/>
        <v>-7.7123090591263974E-2</v>
      </c>
    </row>
    <row r="871" spans="1:9" s="37" customFormat="1" ht="14.25" x14ac:dyDescent="0.45">
      <c r="A871" s="35">
        <f t="shared" si="85"/>
        <v>2.2489999999999983</v>
      </c>
      <c r="B871" s="31">
        <v>105.85</v>
      </c>
      <c r="C871" s="31">
        <v>103.15</v>
      </c>
      <c r="D871" s="10"/>
      <c r="E871" s="14">
        <f t="shared" si="80"/>
        <v>-1.0381468473828104E-3</v>
      </c>
      <c r="F871" s="32">
        <f t="shared" si="81"/>
        <v>2.9343005160034457</v>
      </c>
      <c r="G871" s="42">
        <f t="shared" si="82"/>
        <v>-1.9562309554961397</v>
      </c>
      <c r="H871" s="11">
        <f t="shared" si="83"/>
        <v>9.6245056924913008</v>
      </c>
      <c r="I871" s="10">
        <f t="shared" si="84"/>
        <v>-7.7016812717883021E-2</v>
      </c>
    </row>
    <row r="872" spans="1:9" s="37" customFormat="1" ht="14.25" x14ac:dyDescent="0.45">
      <c r="A872" s="35">
        <f t="shared" si="85"/>
        <v>2.2515999999999985</v>
      </c>
      <c r="B872" s="31">
        <v>105.65</v>
      </c>
      <c r="C872" s="31">
        <v>103.55</v>
      </c>
      <c r="D872" s="10"/>
      <c r="E872" s="14">
        <f t="shared" si="80"/>
        <v>-1.0369248241061488E-3</v>
      </c>
      <c r="F872" s="32">
        <f t="shared" si="81"/>
        <v>2.9369007865655226</v>
      </c>
      <c r="G872" s="42">
        <f t="shared" si="82"/>
        <v>-1.953534669434569</v>
      </c>
      <c r="H872" s="11">
        <f t="shared" si="83"/>
        <v>9.6330345799349129</v>
      </c>
      <c r="I872" s="10">
        <f t="shared" si="84"/>
        <v>-7.6910659935638989E-2</v>
      </c>
    </row>
    <row r="873" spans="1:9" s="37" customFormat="1" ht="14.25" x14ac:dyDescent="0.45">
      <c r="A873" s="35">
        <f t="shared" si="85"/>
        <v>2.2541999999999986</v>
      </c>
      <c r="B873" s="31">
        <v>104.80000000000001</v>
      </c>
      <c r="C873" s="31">
        <v>103.4</v>
      </c>
      <c r="D873" s="10"/>
      <c r="E873" s="14">
        <f t="shared" si="80"/>
        <v>-1.0361101419217077E-3</v>
      </c>
      <c r="F873" s="32">
        <f t="shared" si="81"/>
        <v>2.9395010558297958</v>
      </c>
      <c r="G873" s="42">
        <f t="shared" si="82"/>
        <v>-1.9508405031140437</v>
      </c>
      <c r="H873" s="11">
        <f t="shared" si="83"/>
        <v>9.6415634631217291</v>
      </c>
      <c r="I873" s="10">
        <f t="shared" si="84"/>
        <v>-7.6804590607599907E-2</v>
      </c>
    </row>
    <row r="874" spans="1:9" s="37" customFormat="1" ht="14.25" x14ac:dyDescent="0.45">
      <c r="A874" s="35">
        <f t="shared" si="85"/>
        <v>2.2567999999999988</v>
      </c>
      <c r="B874" s="31">
        <v>105.35</v>
      </c>
      <c r="C874" s="31">
        <v>104.44999999999999</v>
      </c>
      <c r="D874" s="10"/>
      <c r="E874" s="14">
        <f t="shared" si="80"/>
        <v>-1.0355864176602955E-3</v>
      </c>
      <c r="F874" s="32">
        <f t="shared" si="81"/>
        <v>2.9421013271754788</v>
      </c>
      <c r="G874" s="42">
        <f t="shared" si="82"/>
        <v>-1.9481476964635993</v>
      </c>
      <c r="H874" s="11">
        <f t="shared" si="83"/>
        <v>9.6500923531355696</v>
      </c>
      <c r="I874" s="10">
        <f t="shared" si="84"/>
        <v>-7.6698574809771908E-2</v>
      </c>
    </row>
    <row r="875" spans="1:9" s="37" customFormat="1" ht="14.25" x14ac:dyDescent="0.45">
      <c r="A875" s="35">
        <f t="shared" si="85"/>
        <v>2.259399999999999</v>
      </c>
      <c r="B875" s="31">
        <v>105.95</v>
      </c>
      <c r="C875" s="31">
        <v>103.5</v>
      </c>
      <c r="D875" s="10"/>
      <c r="E875" s="14">
        <f t="shared" si="80"/>
        <v>-1.0341607238375733E-3</v>
      </c>
      <c r="F875" s="32">
        <f t="shared" si="81"/>
        <v>2.9447015980699982</v>
      </c>
      <c r="G875" s="42">
        <f t="shared" si="82"/>
        <v>-1.9454585974744958</v>
      </c>
      <c r="H875" s="11">
        <f t="shared" si="83"/>
        <v>9.6586212416695929</v>
      </c>
      <c r="I875" s="10">
        <f t="shared" si="84"/>
        <v>-7.6592704982570897E-2</v>
      </c>
    </row>
    <row r="876" spans="1:9" s="37" customFormat="1" ht="14.25" x14ac:dyDescent="0.45">
      <c r="A876" s="35">
        <f t="shared" si="85"/>
        <v>2.2619999999999991</v>
      </c>
      <c r="B876" s="31">
        <v>105.9</v>
      </c>
      <c r="C876" s="31">
        <v>104.7</v>
      </c>
      <c r="D876" s="10"/>
      <c r="E876" s="14">
        <f t="shared" si="80"/>
        <v>-1.033462424822324E-3</v>
      </c>
      <c r="F876" s="32">
        <f t="shared" si="81"/>
        <v>2.947301870461394</v>
      </c>
      <c r="G876" s="42">
        <f t="shared" si="82"/>
        <v>-1.9427713127069719</v>
      </c>
      <c r="H876" s="11">
        <f t="shared" si="83"/>
        <v>9.6671501351133724</v>
      </c>
      <c r="I876" s="10">
        <f t="shared" si="84"/>
        <v>-7.6486906581273481E-2</v>
      </c>
    </row>
    <row r="877" spans="1:9" s="37" customFormat="1" ht="14.25" x14ac:dyDescent="0.45">
      <c r="A877" s="35">
        <f t="shared" si="85"/>
        <v>2.2645999999999993</v>
      </c>
      <c r="B877" s="31">
        <v>106.44999999999999</v>
      </c>
      <c r="C877" s="31">
        <v>105.65</v>
      </c>
      <c r="D877" s="10"/>
      <c r="E877" s="14">
        <f t="shared" si="80"/>
        <v>-1.032996892145458E-3</v>
      </c>
      <c r="F877" s="32">
        <f t="shared" si="81"/>
        <v>2.9499021448040397</v>
      </c>
      <c r="G877" s="42">
        <f t="shared" si="82"/>
        <v>-1.9400852364368715</v>
      </c>
      <c r="H877" s="11">
        <f t="shared" si="83"/>
        <v>9.6756790349572501</v>
      </c>
      <c r="I877" s="10">
        <f t="shared" si="84"/>
        <v>-7.6381155758519628E-2</v>
      </c>
    </row>
    <row r="878" spans="1:9" s="37" customFormat="1" ht="14.25" x14ac:dyDescent="0.45">
      <c r="A878" s="35">
        <f t="shared" si="85"/>
        <v>2.2671999999999994</v>
      </c>
      <c r="B878" s="31">
        <v>107.5</v>
      </c>
      <c r="C878" s="31">
        <v>106.94999999999999</v>
      </c>
      <c r="D878" s="10"/>
      <c r="E878" s="14">
        <f t="shared" si="80"/>
        <v>-1.0326768384301063E-3</v>
      </c>
      <c r="F878" s="32">
        <f t="shared" si="81"/>
        <v>2.9525024222025431</v>
      </c>
      <c r="G878" s="42">
        <f t="shared" si="82"/>
        <v>-1.9373999892394085</v>
      </c>
      <c r="H878" s="11">
        <f t="shared" si="83"/>
        <v>9.6842079448243403</v>
      </c>
      <c r="I878" s="10">
        <f t="shared" si="84"/>
        <v>-7.627543757635552E-2</v>
      </c>
    </row>
    <row r="879" spans="1:9" s="37" customFormat="1" ht="14.25" x14ac:dyDescent="0.45">
      <c r="A879" s="35">
        <f t="shared" si="85"/>
        <v>2.2697999999999996</v>
      </c>
      <c r="B879" s="31">
        <v>108.1</v>
      </c>
      <c r="C879" s="31">
        <v>108.5</v>
      </c>
      <c r="D879" s="10"/>
      <c r="E879" s="14">
        <f t="shared" si="80"/>
        <v>-1.032909604768589E-3</v>
      </c>
      <c r="F879" s="32">
        <f t="shared" si="81"/>
        <v>2.9551027023954202</v>
      </c>
      <c r="G879" s="42">
        <f t="shared" si="82"/>
        <v>-1.9347141338979146</v>
      </c>
      <c r="H879" s="11">
        <f t="shared" si="83"/>
        <v>9.6927368638569771</v>
      </c>
      <c r="I879" s="10">
        <f t="shared" si="84"/>
        <v>-7.6169695451560895E-2</v>
      </c>
    </row>
    <row r="880" spans="1:9" s="37" customFormat="1" ht="14.25" x14ac:dyDescent="0.45">
      <c r="A880" s="35">
        <f t="shared" si="85"/>
        <v>2.2723999999999998</v>
      </c>
      <c r="B880" s="31">
        <v>108.75</v>
      </c>
      <c r="C880" s="31">
        <v>109.25</v>
      </c>
      <c r="D880" s="10"/>
      <c r="E880" s="14">
        <f t="shared" si="80"/>
        <v>-1.0332005626915183E-3</v>
      </c>
      <c r="F880" s="32">
        <f t="shared" si="81"/>
        <v>2.9577029844075144</v>
      </c>
      <c r="G880" s="42">
        <f t="shared" si="82"/>
        <v>-1.9320275201038721</v>
      </c>
      <c r="H880" s="11">
        <f t="shared" si="83"/>
        <v>9.7012657888566469</v>
      </c>
      <c r="I880" s="10">
        <f t="shared" si="84"/>
        <v>-7.606392346648945E-2</v>
      </c>
    </row>
    <row r="881" spans="1:9" s="37" customFormat="1" ht="14.25" x14ac:dyDescent="0.45">
      <c r="A881" s="35">
        <f t="shared" si="85"/>
        <v>2.2749999999999999</v>
      </c>
      <c r="B881" s="31">
        <v>109.85</v>
      </c>
      <c r="C881" s="31">
        <v>110.95</v>
      </c>
      <c r="D881" s="10"/>
      <c r="E881" s="14">
        <f t="shared" si="80"/>
        <v>-1.0338406701221221E-3</v>
      </c>
      <c r="F881" s="32">
        <f t="shared" si="81"/>
        <v>2.9603032700578868</v>
      </c>
      <c r="G881" s="42">
        <f t="shared" si="82"/>
        <v>-1.9293392380868133</v>
      </c>
      <c r="H881" s="11">
        <f t="shared" si="83"/>
        <v>9.7097947257898678</v>
      </c>
      <c r="I881" s="10">
        <f t="shared" si="84"/>
        <v>-7.5958085803477848E-2</v>
      </c>
    </row>
    <row r="882" spans="1:9" s="37" customFormat="1" ht="14.25" x14ac:dyDescent="0.45">
      <c r="A882" s="35">
        <f t="shared" si="85"/>
        <v>2.2776000000000001</v>
      </c>
      <c r="B882" s="31">
        <v>112.75</v>
      </c>
      <c r="C882" s="31">
        <v>111.8</v>
      </c>
      <c r="D882" s="10"/>
      <c r="E882" s="14">
        <f t="shared" si="80"/>
        <v>-1.0332878500683871E-3</v>
      </c>
      <c r="F882" s="32">
        <f t="shared" si="81"/>
        <v>2.962903560584742</v>
      </c>
      <c r="G882" s="42">
        <f t="shared" si="82"/>
        <v>-1.9266523885225304</v>
      </c>
      <c r="H882" s="11">
        <f t="shared" si="83"/>
        <v>9.7183236787179528</v>
      </c>
      <c r="I882" s="10">
        <f t="shared" si="84"/>
        <v>-7.5852304536132023E-2</v>
      </c>
    </row>
    <row r="883" spans="1:9" s="37" customFormat="1" ht="14.25" x14ac:dyDescent="0.45">
      <c r="A883" s="35">
        <f t="shared" si="85"/>
        <v>2.2802000000000002</v>
      </c>
      <c r="B883" s="31">
        <v>113.8</v>
      </c>
      <c r="C883" s="31">
        <v>113.8</v>
      </c>
      <c r="D883" s="10"/>
      <c r="E883" s="14">
        <f t="shared" si="80"/>
        <v>-1.0332878500683871E-3</v>
      </c>
      <c r="F883" s="32">
        <f t="shared" si="81"/>
        <v>2.9655038550765953</v>
      </c>
      <c r="G883" s="42">
        <f t="shared" si="82"/>
        <v>-1.9239655348612619</v>
      </c>
      <c r="H883" s="11">
        <f t="shared" si="83"/>
        <v>9.7268526446512329</v>
      </c>
      <c r="I883" s="10">
        <f t="shared" si="84"/>
        <v>-7.574652310748789E-2</v>
      </c>
    </row>
    <row r="884" spans="1:9" s="37" customFormat="1" ht="14.25" x14ac:dyDescent="0.45">
      <c r="A884" s="35">
        <f t="shared" si="85"/>
        <v>2.2828000000000004</v>
      </c>
      <c r="B884" s="31">
        <v>113.65</v>
      </c>
      <c r="C884" s="31">
        <v>116.1</v>
      </c>
      <c r="D884" s="10"/>
      <c r="E884" s="14">
        <f t="shared" si="80"/>
        <v>-1.0347135438911093E-3</v>
      </c>
      <c r="F884" s="32">
        <f t="shared" si="81"/>
        <v>2.9681041523596137</v>
      </c>
      <c r="G884" s="42">
        <f t="shared" si="82"/>
        <v>-1.9212749710841779</v>
      </c>
      <c r="H884" s="11">
        <f t="shared" si="83"/>
        <v>9.7353816197395329</v>
      </c>
      <c r="I884" s="10">
        <f t="shared" si="84"/>
        <v>-7.5640595611584094E-2</v>
      </c>
    </row>
    <row r="885" spans="1:9" s="37" customFormat="1" ht="14.25" x14ac:dyDescent="0.45">
      <c r="A885" s="35">
        <f t="shared" si="85"/>
        <v>2.2854000000000005</v>
      </c>
      <c r="B885" s="31">
        <v>114.55</v>
      </c>
      <c r="C885" s="31">
        <v>117.15</v>
      </c>
      <c r="D885" s="10"/>
      <c r="E885" s="14">
        <f t="shared" si="80"/>
        <v>-1.0362265250907002E-3</v>
      </c>
      <c r="F885" s="32">
        <f t="shared" si="81"/>
        <v>2.9707044521735568</v>
      </c>
      <c r="G885" s="42">
        <f t="shared" si="82"/>
        <v>-1.9185804704793608</v>
      </c>
      <c r="H885" s="11">
        <f t="shared" si="83"/>
        <v>9.7439106031292653</v>
      </c>
      <c r="I885" s="10">
        <f t="shared" si="84"/>
        <v>-7.5534513122772443E-2</v>
      </c>
    </row>
    <row r="886" spans="1:9" s="37" customFormat="1" ht="14.25" x14ac:dyDescent="0.45">
      <c r="A886" s="35">
        <f t="shared" si="85"/>
        <v>2.2880000000000007</v>
      </c>
      <c r="B886" s="31">
        <v>116.35</v>
      </c>
      <c r="C886" s="31">
        <v>118.05</v>
      </c>
      <c r="D886" s="10"/>
      <c r="E886" s="14">
        <f t="shared" si="80"/>
        <v>-1.0372157820288791E-3</v>
      </c>
      <c r="F886" s="32">
        <f t="shared" si="81"/>
        <v>2.9733047554948313</v>
      </c>
      <c r="G886" s="42">
        <f t="shared" si="82"/>
        <v>-1.9158833938692859</v>
      </c>
      <c r="H886" s="11">
        <f t="shared" si="83"/>
        <v>9.7524395980230469</v>
      </c>
      <c r="I886" s="10">
        <f t="shared" si="84"/>
        <v>-7.5428329216633783E-2</v>
      </c>
    </row>
    <row r="887" spans="1:9" s="37" customFormat="1" ht="14.25" x14ac:dyDescent="0.45">
      <c r="A887" s="35">
        <f t="shared" si="85"/>
        <v>2.2906000000000009</v>
      </c>
      <c r="B887" s="31">
        <v>117.45</v>
      </c>
      <c r="C887" s="31">
        <v>120.75</v>
      </c>
      <c r="D887" s="10"/>
      <c r="E887" s="14">
        <f t="shared" si="80"/>
        <v>-1.0391361043206905E-3</v>
      </c>
      <c r="F887" s="32">
        <f t="shared" si="81"/>
        <v>2.9759050637509192</v>
      </c>
      <c r="G887" s="42">
        <f t="shared" si="82"/>
        <v>-1.9131813187054512</v>
      </c>
      <c r="H887" s="11">
        <f t="shared" si="83"/>
        <v>9.7609686091030152</v>
      </c>
      <c r="I887" s="10">
        <f t="shared" si="84"/>
        <v>-7.5321948517433623E-2</v>
      </c>
    </row>
    <row r="888" spans="1:9" s="37" customFormat="1" ht="14.25" x14ac:dyDescent="0.45">
      <c r="A888" s="35">
        <f t="shared" si="85"/>
        <v>2.293200000000001</v>
      </c>
      <c r="B888" s="31">
        <v>118.3</v>
      </c>
      <c r="C888" s="31">
        <v>122.55000000000001</v>
      </c>
      <c r="D888" s="10"/>
      <c r="E888" s="14">
        <f t="shared" si="80"/>
        <v>-1.0416092466663364E-3</v>
      </c>
      <c r="F888" s="32">
        <f t="shared" si="81"/>
        <v>2.9785053754453146</v>
      </c>
      <c r="G888" s="42">
        <f t="shared" si="82"/>
        <v>-1.9104728090208218</v>
      </c>
      <c r="H888" s="11">
        <f t="shared" si="83"/>
        <v>9.7694976314606308</v>
      </c>
      <c r="I888" s="10">
        <f t="shared" si="84"/>
        <v>-7.5215314491149765E-2</v>
      </c>
    </row>
    <row r="889" spans="1:9" s="37" customFormat="1" ht="14.25" x14ac:dyDescent="0.45">
      <c r="A889" s="35">
        <f t="shared" si="85"/>
        <v>2.2958000000000012</v>
      </c>
      <c r="B889" s="31">
        <v>118.95</v>
      </c>
      <c r="C889" s="31">
        <v>124.3</v>
      </c>
      <c r="D889" s="10"/>
      <c r="E889" s="14">
        <f t="shared" si="80"/>
        <v>-1.0447224964425861E-3</v>
      </c>
      <c r="F889" s="32">
        <f t="shared" si="81"/>
        <v>2.9811056902512636</v>
      </c>
      <c r="G889" s="42">
        <f t="shared" si="82"/>
        <v>-1.9077562006568711</v>
      </c>
      <c r="H889" s="11">
        <f t="shared" si="83"/>
        <v>9.7780266640241447</v>
      </c>
      <c r="I889" s="10">
        <f t="shared" si="84"/>
        <v>-7.5108361619861022E-2</v>
      </c>
    </row>
    <row r="890" spans="1:9" s="37" customFormat="1" ht="14.25" x14ac:dyDescent="0.45">
      <c r="A890" s="35">
        <f t="shared" si="85"/>
        <v>2.2984000000000013</v>
      </c>
      <c r="B890" s="31">
        <v>119.55</v>
      </c>
      <c r="C890" s="31">
        <v>124.15</v>
      </c>
      <c r="D890" s="10"/>
      <c r="E890" s="14">
        <f t="shared" si="80"/>
        <v>-1.0473993093341931E-3</v>
      </c>
      <c r="F890" s="32">
        <f t="shared" si="81"/>
        <v>2.9837060056349309</v>
      </c>
      <c r="G890" s="42">
        <f t="shared" si="82"/>
        <v>-1.9050326311240069</v>
      </c>
      <c r="H890" s="11">
        <f t="shared" si="83"/>
        <v>9.786555698482573</v>
      </c>
      <c r="I890" s="10">
        <f t="shared" si="84"/>
        <v>-7.5001134687352158E-2</v>
      </c>
    </row>
    <row r="891" spans="1:9" s="37" customFormat="1" ht="14.25" x14ac:dyDescent="0.45">
      <c r="A891" s="35">
        <f t="shared" si="85"/>
        <v>2.3010000000000015</v>
      </c>
      <c r="B891" s="31">
        <v>120.75</v>
      </c>
      <c r="C891" s="31">
        <v>125.55</v>
      </c>
      <c r="D891" s="10"/>
      <c r="E891" s="14">
        <f t="shared" si="80"/>
        <v>-1.0501925053950912E-3</v>
      </c>
      <c r="F891" s="32">
        <f t="shared" si="81"/>
        <v>2.9863063243909789</v>
      </c>
      <c r="G891" s="42">
        <f t="shared" si="82"/>
        <v>-1.9023017948508165</v>
      </c>
      <c r="H891" s="11">
        <f t="shared" si="83"/>
        <v>9.7950847440024109</v>
      </c>
      <c r="I891" s="10">
        <f t="shared" si="84"/>
        <v>-7.4893621663276649E-2</v>
      </c>
    </row>
    <row r="892" spans="1:9" s="37" customFormat="1" ht="14.25" x14ac:dyDescent="0.45">
      <c r="A892" s="35">
        <f t="shared" si="85"/>
        <v>2.3036000000000016</v>
      </c>
      <c r="B892" s="31">
        <v>121.4</v>
      </c>
      <c r="C892" s="31">
        <v>125.65</v>
      </c>
      <c r="D892" s="10"/>
      <c r="E892" s="14">
        <f t="shared" si="80"/>
        <v>-1.0526656477406375E-3</v>
      </c>
      <c r="F892" s="32">
        <f t="shared" si="81"/>
        <v>2.9889066441152647</v>
      </c>
      <c r="G892" s="42">
        <f t="shared" si="82"/>
        <v>-1.8995645265928582</v>
      </c>
      <c r="H892" s="11">
        <f t="shared" si="83"/>
        <v>9.8036137926980675</v>
      </c>
      <c r="I892" s="10">
        <f t="shared" si="84"/>
        <v>-7.4785855411960839E-2</v>
      </c>
    </row>
    <row r="893" spans="1:9" s="37" customFormat="1" ht="14.25" x14ac:dyDescent="0.45">
      <c r="A893" s="35">
        <f t="shared" si="85"/>
        <v>2.3062000000000018</v>
      </c>
      <c r="B893" s="31">
        <v>121.44999999999999</v>
      </c>
      <c r="C893" s="31">
        <v>126.15</v>
      </c>
      <c r="D893" s="10"/>
      <c r="E893" s="14">
        <f t="shared" si="80"/>
        <v>-1.0554006522169894E-3</v>
      </c>
      <c r="F893" s="32">
        <f t="shared" si="81"/>
        <v>2.991506964547054</v>
      </c>
      <c r="G893" s="42">
        <f t="shared" si="82"/>
        <v>-1.8968201456942131</v>
      </c>
      <c r="H893" s="11">
        <f t="shared" si="83"/>
        <v>9.8121428437143372</v>
      </c>
      <c r="I893" s="10">
        <f t="shared" si="84"/>
        <v>-7.4677809135981169E-2</v>
      </c>
    </row>
    <row r="894" spans="1:9" s="37" customFormat="1" ht="14.25" x14ac:dyDescent="0.45">
      <c r="A894" s="35">
        <f t="shared" si="85"/>
        <v>2.308800000000002</v>
      </c>
      <c r="B894" s="31">
        <v>119.4</v>
      </c>
      <c r="C894" s="31">
        <v>126.69999999999999</v>
      </c>
      <c r="D894" s="10"/>
      <c r="E894" s="14">
        <f t="shared" si="80"/>
        <v>-1.0596486378929323E-3</v>
      </c>
      <c r="F894" s="32">
        <f t="shared" si="81"/>
        <v>2.9941072830171627</v>
      </c>
      <c r="G894" s="42">
        <f t="shared" si="82"/>
        <v>-1.89406472073796</v>
      </c>
      <c r="H894" s="11">
        <f t="shared" si="83"/>
        <v>9.8206718882962925</v>
      </c>
      <c r="I894" s="10">
        <f t="shared" si="84"/>
        <v>-7.4569328055453493E-2</v>
      </c>
    </row>
    <row r="895" spans="1:9" s="37" customFormat="1" ht="14.25" x14ac:dyDescent="0.45">
      <c r="A895" s="35">
        <f t="shared" si="85"/>
        <v>2.3114000000000021</v>
      </c>
      <c r="B895" s="31">
        <v>118.35</v>
      </c>
      <c r="C895" s="31">
        <v>126.2</v>
      </c>
      <c r="D895" s="10"/>
      <c r="E895" s="14">
        <f t="shared" si="80"/>
        <v>-1.0642166772841274E-3</v>
      </c>
      <c r="F895" s="32">
        <f t="shared" si="81"/>
        <v>2.9967075994596586</v>
      </c>
      <c r="G895" s="42">
        <f t="shared" si="82"/>
        <v>-1.8912974195689307</v>
      </c>
      <c r="H895" s="11">
        <f t="shared" si="83"/>
        <v>9.8292009262276796</v>
      </c>
      <c r="I895" s="10">
        <f t="shared" si="84"/>
        <v>-7.4460379408428812E-2</v>
      </c>
    </row>
    <row r="896" spans="1:9" s="37" customFormat="1" ht="14.25" x14ac:dyDescent="0.45">
      <c r="A896" s="35">
        <f t="shared" si="85"/>
        <v>2.3140000000000023</v>
      </c>
      <c r="B896" s="31">
        <v>118.94999999999999</v>
      </c>
      <c r="C896" s="31">
        <v>125.1</v>
      </c>
      <c r="D896" s="10"/>
      <c r="E896" s="14">
        <f t="shared" si="80"/>
        <v>-1.0677954597371436E-3</v>
      </c>
      <c r="F896" s="32">
        <f t="shared" si="81"/>
        <v>2.9993079152422344</v>
      </c>
      <c r="G896" s="42">
        <f t="shared" si="82"/>
        <v>-1.8885208131271296</v>
      </c>
      <c r="H896" s="11">
        <f t="shared" si="83"/>
        <v>9.837729961994528</v>
      </c>
      <c r="I896" s="10">
        <f t="shared" si="84"/>
        <v>-7.4351064412815096E-2</v>
      </c>
    </row>
    <row r="897" spans="1:9" s="37" customFormat="1" ht="14.25" x14ac:dyDescent="0.45">
      <c r="A897" s="35">
        <f t="shared" si="85"/>
        <v>2.3166000000000024</v>
      </c>
      <c r="B897" s="31">
        <v>117.1</v>
      </c>
      <c r="C897" s="31">
        <v>124.6</v>
      </c>
      <c r="D897" s="10"/>
      <c r="E897" s="14">
        <f t="shared" si="80"/>
        <v>-1.0721598285821788E-3</v>
      </c>
      <c r="F897" s="32">
        <f t="shared" si="81"/>
        <v>3.0019082279576694</v>
      </c>
      <c r="G897" s="42">
        <f t="shared" si="82"/>
        <v>-1.8857328612236137</v>
      </c>
      <c r="H897" s="11">
        <f t="shared" si="83"/>
        <v>9.8462589877011553</v>
      </c>
      <c r="I897" s="10">
        <f t="shared" si="84"/>
        <v>-7.424130274637368E-2</v>
      </c>
    </row>
    <row r="898" spans="1:9" s="37" customFormat="1" ht="14.25" x14ac:dyDescent="0.45">
      <c r="A898" s="35">
        <f t="shared" si="85"/>
        <v>2.3192000000000026</v>
      </c>
      <c r="B898" s="31">
        <v>115.85</v>
      </c>
      <c r="C898" s="31">
        <v>125.5</v>
      </c>
      <c r="D898" s="10"/>
      <c r="E898" s="14">
        <f t="shared" si="80"/>
        <v>-1.0777753164961982E-3</v>
      </c>
      <c r="F898" s="32">
        <f t="shared" si="81"/>
        <v>3.0045085402024077</v>
      </c>
      <c r="G898" s="42">
        <f t="shared" si="82"/>
        <v>-1.8829303077859034</v>
      </c>
      <c r="H898" s="11">
        <f t="shared" si="83"/>
        <v>9.8547880118638957</v>
      </c>
      <c r="I898" s="10">
        <f t="shared" si="84"/>
        <v>-7.4130966217531027E-2</v>
      </c>
    </row>
    <row r="899" spans="1:9" s="37" customFormat="1" ht="14.25" x14ac:dyDescent="0.45">
      <c r="A899" s="35">
        <f t="shared" si="85"/>
        <v>2.3218000000000028</v>
      </c>
      <c r="B899" s="31">
        <v>114.65</v>
      </c>
      <c r="C899" s="31">
        <v>123.6</v>
      </c>
      <c r="D899" s="10"/>
      <c r="E899" s="14">
        <f t="shared" si="80"/>
        <v>-1.0829834633180966E-3</v>
      </c>
      <c r="F899" s="32">
        <f t="shared" si="81"/>
        <v>3.0071088484025172</v>
      </c>
      <c r="G899" s="42">
        <f t="shared" si="82"/>
        <v>-1.8801142159047004</v>
      </c>
      <c r="H899" s="11">
        <f t="shared" si="83"/>
        <v>9.8633170227602562</v>
      </c>
      <c r="I899" s="10">
        <f t="shared" si="84"/>
        <v>-7.4020096680168054E-2</v>
      </c>
    </row>
    <row r="900" spans="1:9" s="37" customFormat="1" ht="14.25" x14ac:dyDescent="0.45">
      <c r="A900" s="35">
        <f t="shared" si="85"/>
        <v>2.3244000000000029</v>
      </c>
      <c r="B900" s="31">
        <v>113.7</v>
      </c>
      <c r="C900" s="31">
        <v>120</v>
      </c>
      <c r="D900" s="10"/>
      <c r="E900" s="14">
        <f t="shared" si="80"/>
        <v>-1.0866495331479818E-3</v>
      </c>
      <c r="F900" s="32">
        <f t="shared" si="81"/>
        <v>3.0097091506772888</v>
      </c>
      <c r="G900" s="42">
        <f t="shared" si="82"/>
        <v>-1.8772885975396061</v>
      </c>
      <c r="H900" s="11">
        <f t="shared" si="83"/>
        <v>9.8718460142215072</v>
      </c>
      <c r="I900" s="10">
        <f t="shared" si="84"/>
        <v>-7.3908852085134299E-2</v>
      </c>
    </row>
    <row r="901" spans="1:9" s="37" customFormat="1" ht="14.25" x14ac:dyDescent="0.45">
      <c r="A901" s="35">
        <f t="shared" si="85"/>
        <v>2.3270000000000031</v>
      </c>
      <c r="B901" s="31">
        <v>112.45</v>
      </c>
      <c r="C901" s="31">
        <v>118.25</v>
      </c>
      <c r="D901" s="10"/>
      <c r="E901" s="14">
        <f t="shared" si="80"/>
        <v>-1.0900246450549376E-3</v>
      </c>
      <c r="F901" s="32">
        <f t="shared" si="81"/>
        <v>3.0123094490425109</v>
      </c>
      <c r="G901" s="42">
        <f t="shared" si="82"/>
        <v>-1.8744542071144539</v>
      </c>
      <c r="H901" s="11">
        <f t="shared" si="83"/>
        <v>9.8803749928594353</v>
      </c>
      <c r="I901" s="10">
        <f t="shared" si="84"/>
        <v>-7.3797262134096056E-2</v>
      </c>
    </row>
    <row r="902" spans="1:9" s="37" customFormat="1" ht="14.25" x14ac:dyDescent="0.45">
      <c r="A902" s="35">
        <f t="shared" si="85"/>
        <v>2.3296000000000032</v>
      </c>
      <c r="B902" s="31">
        <v>110.25</v>
      </c>
      <c r="C902" s="31">
        <v>117.25</v>
      </c>
      <c r="D902" s="10"/>
      <c r="E902" s="14">
        <f t="shared" si="80"/>
        <v>-1.0940980559770433E-3</v>
      </c>
      <c r="F902" s="32">
        <f t="shared" si="81"/>
        <v>3.0149097432361684</v>
      </c>
      <c r="G902" s="42">
        <f t="shared" si="82"/>
        <v>-1.8716092291570106</v>
      </c>
      <c r="H902" s="11">
        <f t="shared" si="83"/>
        <v>9.8889039578146321</v>
      </c>
      <c r="I902" s="10">
        <f t="shared" si="84"/>
        <v>-7.3685255351911505E-2</v>
      </c>
    </row>
    <row r="903" spans="1:9" s="37" customFormat="1" ht="14.25" x14ac:dyDescent="0.45">
      <c r="A903" s="35">
        <f t="shared" si="85"/>
        <v>2.3322000000000034</v>
      </c>
      <c r="B903" s="31">
        <v>109.3</v>
      </c>
      <c r="C903" s="31">
        <v>115.25</v>
      </c>
      <c r="D903" s="10"/>
      <c r="E903" s="14">
        <f t="shared" ref="E903:E966" si="86">E902+(($J$5+B903*$J$5*10^-6)-($J$5+C903*$J$5*10^-6))/$I$5</f>
        <v>-1.0975604552608679E-3</v>
      </c>
      <c r="F903" s="32">
        <f t="shared" ref="F903:F966" si="87">F902+((($J$5+B903*$J$5*10^-6)+($J$5+C903*$J$5*10^-6))/2)*COS(E903)/1000</f>
        <v>3.0175100335849621</v>
      </c>
      <c r="G903" s="42">
        <f t="shared" ref="G903:G966" si="88">G902-((($J$5+B903*$J$5*10^-6)+($J$5+C903*$J$5*10^-6))/2)*SIN(E903)</f>
        <v>-1.8687552521519741</v>
      </c>
      <c r="H903" s="11">
        <f t="shared" ref="H903:H966" si="89">F903*3.28</f>
        <v>9.8974329101586758</v>
      </c>
      <c r="I903" s="10">
        <f t="shared" ref="I903:I966" si="90">G903*0.03937</f>
        <v>-7.357289427722323E-2</v>
      </c>
    </row>
    <row r="904" spans="1:9" s="37" customFormat="1" ht="14.25" x14ac:dyDescent="0.45">
      <c r="A904" s="35">
        <f t="shared" ref="A904:A967" si="91">A903+$J$5/1000</f>
        <v>2.3348000000000035</v>
      </c>
      <c r="B904" s="31">
        <v>108.05</v>
      </c>
      <c r="C904" s="31">
        <v>112.94999999999999</v>
      </c>
      <c r="D904" s="10"/>
      <c r="E904" s="14">
        <f t="shared" si="86"/>
        <v>-1.1004118429063119E-3</v>
      </c>
      <c r="F904" s="32">
        <f t="shared" si="87"/>
        <v>3.0201103193106102</v>
      </c>
      <c r="G904" s="42">
        <f t="shared" si="88"/>
        <v>-1.8658938657895738</v>
      </c>
      <c r="H904" s="11">
        <f t="shared" si="89"/>
        <v>9.9059618473388014</v>
      </c>
      <c r="I904" s="10">
        <f t="shared" si="90"/>
        <v>-7.3460241496135531E-2</v>
      </c>
    </row>
    <row r="905" spans="1:9" s="37" customFormat="1" ht="14.25" x14ac:dyDescent="0.45">
      <c r="A905" s="35">
        <f t="shared" si="91"/>
        <v>2.3374000000000037</v>
      </c>
      <c r="B905" s="31">
        <v>106.7</v>
      </c>
      <c r="C905" s="31">
        <v>110.5</v>
      </c>
      <c r="D905" s="10"/>
      <c r="E905" s="14">
        <f t="shared" si="86"/>
        <v>-1.1026231231211522E-3</v>
      </c>
      <c r="F905" s="32">
        <f t="shared" si="87"/>
        <v>3.0227106000899275</v>
      </c>
      <c r="G905" s="42">
        <f t="shared" si="88"/>
        <v>-1.8630267349137595</v>
      </c>
      <c r="H905" s="11">
        <f t="shared" si="89"/>
        <v>9.9144907682949626</v>
      </c>
      <c r="I905" s="10">
        <f t="shared" si="90"/>
        <v>-7.3347362553554715E-2</v>
      </c>
    </row>
    <row r="906" spans="1:9" s="37" customFormat="1" ht="14.25" x14ac:dyDescent="0.45">
      <c r="A906" s="35">
        <f t="shared" si="91"/>
        <v>2.3400000000000039</v>
      </c>
      <c r="B906" s="31">
        <v>105.85</v>
      </c>
      <c r="C906" s="31">
        <v>108.19999999999999</v>
      </c>
      <c r="D906" s="10"/>
      <c r="E906" s="14">
        <f t="shared" si="86"/>
        <v>-1.1039906253593281E-3</v>
      </c>
      <c r="F906" s="32">
        <f t="shared" si="87"/>
        <v>3.0253108767703241</v>
      </c>
      <c r="G906" s="42">
        <f t="shared" si="88"/>
        <v>-1.8601560526690029</v>
      </c>
      <c r="H906" s="11">
        <f t="shared" si="89"/>
        <v>9.9230196758066622</v>
      </c>
      <c r="I906" s="10">
        <f t="shared" si="90"/>
        <v>-7.3234343793578641E-2</v>
      </c>
    </row>
    <row r="907" spans="1:9" s="37" customFormat="1" ht="14.25" x14ac:dyDescent="0.45">
      <c r="A907" s="35">
        <f t="shared" si="91"/>
        <v>2.342600000000004</v>
      </c>
      <c r="B907" s="31">
        <v>105.35</v>
      </c>
      <c r="C907" s="31">
        <v>107.05</v>
      </c>
      <c r="D907" s="10"/>
      <c r="E907" s="14">
        <f t="shared" si="86"/>
        <v>-1.104979882297507E-3</v>
      </c>
      <c r="F907" s="32">
        <f t="shared" si="87"/>
        <v>3.0279111513028809</v>
      </c>
      <c r="G907" s="42">
        <f t="shared" si="88"/>
        <v>-1.8572828004526818</v>
      </c>
      <c r="H907" s="11">
        <f t="shared" si="89"/>
        <v>9.9315485762734497</v>
      </c>
      <c r="I907" s="10">
        <f t="shared" si="90"/>
        <v>-7.3121223853822082E-2</v>
      </c>
    </row>
    <row r="908" spans="1:9" s="37" customFormat="1" ht="14.25" x14ac:dyDescent="0.45">
      <c r="A908" s="35">
        <f t="shared" si="91"/>
        <v>2.3452000000000042</v>
      </c>
      <c r="B908" s="31">
        <v>103.75</v>
      </c>
      <c r="C908" s="31">
        <v>104.85</v>
      </c>
      <c r="D908" s="10"/>
      <c r="E908" s="14">
        <f t="shared" si="86"/>
        <v>-1.1056199897281108E-3</v>
      </c>
      <c r="F908" s="32">
        <f t="shared" si="87"/>
        <v>3.030511420893601</v>
      </c>
      <c r="G908" s="42">
        <f t="shared" si="88"/>
        <v>-1.8544078892430731</v>
      </c>
      <c r="H908" s="11">
        <f t="shared" si="89"/>
        <v>9.9400774605310112</v>
      </c>
      <c r="I908" s="10">
        <f t="shared" si="90"/>
        <v>-7.3008038599499794E-2</v>
      </c>
    </row>
    <row r="909" spans="1:9" s="37" customFormat="1" ht="14.25" x14ac:dyDescent="0.45">
      <c r="A909" s="35">
        <f t="shared" si="91"/>
        <v>2.3478000000000043</v>
      </c>
      <c r="B909" s="31">
        <v>102.85</v>
      </c>
      <c r="C909" s="31">
        <v>103.55000000000001</v>
      </c>
      <c r="D909" s="10"/>
      <c r="E909" s="14">
        <f t="shared" si="86"/>
        <v>-1.106027330820232E-3</v>
      </c>
      <c r="F909" s="32">
        <f t="shared" si="87"/>
        <v>3.0331116876231516</v>
      </c>
      <c r="G909" s="42">
        <f t="shared" si="88"/>
        <v>-1.8515319220000472</v>
      </c>
      <c r="H909" s="11">
        <f t="shared" si="89"/>
        <v>9.9486063354039374</v>
      </c>
      <c r="I909" s="10">
        <f t="shared" si="90"/>
        <v>-7.2894811769141865E-2</v>
      </c>
    </row>
    <row r="910" spans="1:9" s="37" customFormat="1" ht="14.25" x14ac:dyDescent="0.45">
      <c r="A910" s="35">
        <f t="shared" si="91"/>
        <v>2.3504000000000045</v>
      </c>
      <c r="B910" s="31">
        <v>101.7</v>
      </c>
      <c r="C910" s="31">
        <v>102.2</v>
      </c>
      <c r="D910" s="10"/>
      <c r="E910" s="14">
        <f t="shared" si="86"/>
        <v>-1.1063182887431613E-3</v>
      </c>
      <c r="F910" s="32">
        <f t="shared" si="87"/>
        <v>3.0357119511018675</v>
      </c>
      <c r="G910" s="42">
        <f t="shared" si="88"/>
        <v>-1.8486552017843485</v>
      </c>
      <c r="H910" s="11">
        <f t="shared" si="89"/>
        <v>9.9571351996141253</v>
      </c>
      <c r="I910" s="10">
        <f t="shared" si="90"/>
        <v>-7.2781555294249803E-2</v>
      </c>
    </row>
    <row r="911" spans="1:9" s="37" customFormat="1" ht="14.25" x14ac:dyDescent="0.45">
      <c r="A911" s="35">
        <f t="shared" si="91"/>
        <v>2.3530000000000046</v>
      </c>
      <c r="B911" s="31">
        <v>99.9</v>
      </c>
      <c r="C911" s="31">
        <v>102.6</v>
      </c>
      <c r="D911" s="10"/>
      <c r="E911" s="14">
        <f t="shared" si="86"/>
        <v>-1.1078894615273978E-3</v>
      </c>
      <c r="F911" s="32">
        <f t="shared" si="87"/>
        <v>3.0383122127560616</v>
      </c>
      <c r="G911" s="42">
        <f t="shared" si="88"/>
        <v>-1.8457743981218022</v>
      </c>
      <c r="H911" s="11">
        <f t="shared" si="89"/>
        <v>9.9656640578398807</v>
      </c>
      <c r="I911" s="10">
        <f t="shared" si="90"/>
        <v>-7.2668138054055351E-2</v>
      </c>
    </row>
    <row r="912" spans="1:9" s="37" customFormat="1" ht="14.25" x14ac:dyDescent="0.45">
      <c r="A912" s="35">
        <f t="shared" si="91"/>
        <v>2.3556000000000048</v>
      </c>
      <c r="B912" s="31">
        <v>99.25</v>
      </c>
      <c r="C912" s="31">
        <v>100.7</v>
      </c>
      <c r="D912" s="10"/>
      <c r="E912" s="14">
        <f t="shared" si="86"/>
        <v>-1.1087332395041615E-3</v>
      </c>
      <c r="F912" s="32">
        <f t="shared" si="87"/>
        <v>3.0409124710928257</v>
      </c>
      <c r="G912" s="42">
        <f t="shared" si="88"/>
        <v>-1.8428914040911892</v>
      </c>
      <c r="H912" s="11">
        <f t="shared" si="89"/>
        <v>9.9741929051844682</v>
      </c>
      <c r="I912" s="10">
        <f t="shared" si="90"/>
        <v>-7.2554634579070118E-2</v>
      </c>
    </row>
    <row r="913" spans="1:9" s="37" customFormat="1" ht="14.25" x14ac:dyDescent="0.45">
      <c r="A913" s="35">
        <f t="shared" si="91"/>
        <v>2.358200000000005</v>
      </c>
      <c r="B913" s="31">
        <v>99.5</v>
      </c>
      <c r="C913" s="31">
        <v>99.949999999999989</v>
      </c>
      <c r="D913" s="10"/>
      <c r="E913" s="14">
        <f t="shared" si="86"/>
        <v>-1.1089951016348676E-3</v>
      </c>
      <c r="F913" s="32">
        <f t="shared" si="87"/>
        <v>3.0435127287788353</v>
      </c>
      <c r="G913" s="42">
        <f t="shared" si="88"/>
        <v>-1.8400077298722346</v>
      </c>
      <c r="H913" s="11">
        <f t="shared" si="89"/>
        <v>9.98272175039458</v>
      </c>
      <c r="I913" s="10">
        <f t="shared" si="90"/>
        <v>-7.244110432506988E-2</v>
      </c>
    </row>
    <row r="914" spans="1:9" s="37" customFormat="1" ht="14.25" x14ac:dyDescent="0.45">
      <c r="A914" s="35">
        <f t="shared" si="91"/>
        <v>2.3608000000000051</v>
      </c>
      <c r="B914" s="31">
        <v>99.65</v>
      </c>
      <c r="C914" s="31">
        <v>99.25</v>
      </c>
      <c r="D914" s="10"/>
      <c r="E914" s="14">
        <f t="shared" si="86"/>
        <v>-1.108762335296385E-3</v>
      </c>
      <c r="F914" s="32">
        <f t="shared" si="87"/>
        <v>3.0461129857505163</v>
      </c>
      <c r="G914" s="42">
        <f t="shared" si="88"/>
        <v>-1.8371246616985055</v>
      </c>
      <c r="H914" s="11">
        <f t="shared" si="89"/>
        <v>9.9912505932616931</v>
      </c>
      <c r="I914" s="10">
        <f t="shared" si="90"/>
        <v>-7.2327597931070173E-2</v>
      </c>
    </row>
    <row r="915" spans="1:9" s="37" customFormat="1" ht="14.25" x14ac:dyDescent="0.45">
      <c r="A915" s="35">
        <f t="shared" si="91"/>
        <v>2.3634000000000053</v>
      </c>
      <c r="B915" s="31">
        <v>98.800000000000011</v>
      </c>
      <c r="C915" s="31">
        <v>98.95</v>
      </c>
      <c r="D915" s="10"/>
      <c r="E915" s="14">
        <f t="shared" si="86"/>
        <v>-1.1088496226733533E-3</v>
      </c>
      <c r="F915" s="32">
        <f t="shared" si="87"/>
        <v>3.0487132412269466</v>
      </c>
      <c r="G915" s="42">
        <f t="shared" si="88"/>
        <v>-1.8342413682128957</v>
      </c>
      <c r="H915" s="11">
        <f t="shared" si="89"/>
        <v>9.9997794312243844</v>
      </c>
      <c r="I915" s="10">
        <f t="shared" si="90"/>
        <v>-7.221408266654171E-2</v>
      </c>
    </row>
    <row r="916" spans="1:9" s="37" customFormat="1" ht="14.25" x14ac:dyDescent="0.45">
      <c r="A916" s="35">
        <f t="shared" si="91"/>
        <v>2.3660000000000054</v>
      </c>
      <c r="B916" s="31">
        <v>98.45</v>
      </c>
      <c r="C916" s="31">
        <v>98.9</v>
      </c>
      <c r="D916" s="10"/>
      <c r="E916" s="14">
        <f t="shared" si="86"/>
        <v>-1.1091114848040594E-3</v>
      </c>
      <c r="F916" s="32">
        <f t="shared" si="87"/>
        <v>3.051313496182622</v>
      </c>
      <c r="G916" s="42">
        <f t="shared" si="88"/>
        <v>-1.8313573943955845</v>
      </c>
      <c r="H916" s="11">
        <f t="shared" si="89"/>
        <v>10.008308267479</v>
      </c>
      <c r="I916" s="10">
        <f t="shared" si="90"/>
        <v>-7.2100540617354172E-2</v>
      </c>
    </row>
    <row r="917" spans="1:9" s="37" customFormat="1" ht="14.25" x14ac:dyDescent="0.45">
      <c r="A917" s="35">
        <f t="shared" si="91"/>
        <v>2.3686000000000056</v>
      </c>
      <c r="B917" s="31">
        <v>98.300000000000011</v>
      </c>
      <c r="C917" s="31">
        <v>98.35</v>
      </c>
      <c r="D917" s="10"/>
      <c r="E917" s="14">
        <f t="shared" si="86"/>
        <v>-1.1091405805962829E-3</v>
      </c>
      <c r="F917" s="32">
        <f t="shared" si="87"/>
        <v>3.0539137502282143</v>
      </c>
      <c r="G917" s="42">
        <f t="shared" si="88"/>
        <v>-1.8284733459311131</v>
      </c>
      <c r="H917" s="11">
        <f t="shared" si="89"/>
        <v>10.016837100748543</v>
      </c>
      <c r="I917" s="10">
        <f t="shared" si="90"/>
        <v>-7.1986995629307923E-2</v>
      </c>
    </row>
    <row r="918" spans="1:9" s="37" customFormat="1" ht="14.25" x14ac:dyDescent="0.45">
      <c r="A918" s="35">
        <f t="shared" si="91"/>
        <v>2.3712000000000057</v>
      </c>
      <c r="B918" s="31">
        <v>99.3</v>
      </c>
      <c r="C918" s="31">
        <v>97.95</v>
      </c>
      <c r="D918" s="10"/>
      <c r="E918" s="14">
        <f t="shared" si="86"/>
        <v>-1.1083549942041645E-3</v>
      </c>
      <c r="F918" s="32">
        <f t="shared" si="87"/>
        <v>3.0565140050560711</v>
      </c>
      <c r="G918" s="42">
        <f t="shared" si="88"/>
        <v>-1.8255913393263201</v>
      </c>
      <c r="H918" s="11">
        <f t="shared" si="89"/>
        <v>10.025365936583913</v>
      </c>
      <c r="I918" s="10">
        <f t="shared" si="90"/>
        <v>-7.1873531029277224E-2</v>
      </c>
    </row>
    <row r="919" spans="1:9" s="37" customFormat="1" ht="14.25" x14ac:dyDescent="0.45">
      <c r="A919" s="35">
        <f t="shared" si="91"/>
        <v>2.3738000000000059</v>
      </c>
      <c r="B919" s="31">
        <v>98.6</v>
      </c>
      <c r="C919" s="31">
        <v>98.85</v>
      </c>
      <c r="D919" s="10"/>
      <c r="E919" s="14">
        <f t="shared" si="86"/>
        <v>-1.1085004731656788E-3</v>
      </c>
      <c r="F919" s="32">
        <f t="shared" si="87"/>
        <v>3.0591142601435082</v>
      </c>
      <c r="G919" s="42">
        <f t="shared" si="88"/>
        <v>-1.8227089541509451</v>
      </c>
      <c r="H919" s="11">
        <f t="shared" si="89"/>
        <v>10.033894773270706</v>
      </c>
      <c r="I919" s="10">
        <f t="shared" si="90"/>
        <v>-7.1760051524922708E-2</v>
      </c>
    </row>
    <row r="920" spans="1:9" s="37" customFormat="1" ht="14.25" x14ac:dyDescent="0.45">
      <c r="A920" s="35">
        <f t="shared" si="91"/>
        <v>2.3764000000000061</v>
      </c>
      <c r="B920" s="31">
        <v>98.95</v>
      </c>
      <c r="C920" s="31">
        <v>100.44999999999999</v>
      </c>
      <c r="D920" s="10"/>
      <c r="E920" s="14">
        <f t="shared" si="86"/>
        <v>-1.109373346934666E-3</v>
      </c>
      <c r="F920" s="32">
        <f t="shared" si="87"/>
        <v>3.0617145177634266</v>
      </c>
      <c r="G920" s="42">
        <f t="shared" si="88"/>
        <v>-1.8198242964688518</v>
      </c>
      <c r="H920" s="11">
        <f t="shared" si="89"/>
        <v>10.042423618264039</v>
      </c>
      <c r="I920" s="10">
        <f t="shared" si="90"/>
        <v>-7.1646482551978696E-2</v>
      </c>
    </row>
    <row r="921" spans="1:9" s="37" customFormat="1" ht="14.25" x14ac:dyDescent="0.45">
      <c r="A921" s="35">
        <f t="shared" si="91"/>
        <v>2.3790000000000062</v>
      </c>
      <c r="B921" s="31">
        <v>101.15</v>
      </c>
      <c r="C921" s="31">
        <v>101.94999999999999</v>
      </c>
      <c r="D921" s="10"/>
      <c r="E921" s="14">
        <f t="shared" si="86"/>
        <v>-1.109838879611532E-3</v>
      </c>
      <c r="F921" s="32">
        <f t="shared" si="87"/>
        <v>3.064314780191999</v>
      </c>
      <c r="G921" s="42">
        <f t="shared" si="88"/>
        <v>-1.8169384229435446</v>
      </c>
      <c r="H921" s="11">
        <f t="shared" si="89"/>
        <v>10.050952479029757</v>
      </c>
      <c r="I921" s="10">
        <f t="shared" si="90"/>
        <v>-7.1532865711287349E-2</v>
      </c>
    </row>
    <row r="922" spans="1:9" s="37" customFormat="1" ht="14.25" x14ac:dyDescent="0.45">
      <c r="A922" s="35">
        <f t="shared" si="91"/>
        <v>2.3816000000000064</v>
      </c>
      <c r="B922" s="31">
        <v>101.19999999999999</v>
      </c>
      <c r="C922" s="31">
        <v>101.75</v>
      </c>
      <c r="D922" s="10"/>
      <c r="E922" s="14">
        <f t="shared" si="86"/>
        <v>-1.1101589333267841E-3</v>
      </c>
      <c r="F922" s="32">
        <f t="shared" si="87"/>
        <v>3.0669150424246481</v>
      </c>
      <c r="G922" s="42">
        <f t="shared" si="88"/>
        <v>-1.8140517174110675</v>
      </c>
      <c r="H922" s="11">
        <f t="shared" si="89"/>
        <v>10.059481339152844</v>
      </c>
      <c r="I922" s="10">
        <f t="shared" si="90"/>
        <v>-7.141921611447373E-2</v>
      </c>
    </row>
    <row r="923" spans="1:9" s="37" customFormat="1" ht="14.25" x14ac:dyDescent="0.45">
      <c r="A923" s="35">
        <f t="shared" si="91"/>
        <v>2.3842000000000065</v>
      </c>
      <c r="B923" s="31">
        <v>102.1</v>
      </c>
      <c r="C923" s="31">
        <v>100.75</v>
      </c>
      <c r="D923" s="10"/>
      <c r="E923" s="14">
        <f t="shared" si="86"/>
        <v>-1.1093733469346658E-3</v>
      </c>
      <c r="F923" s="32">
        <f t="shared" si="87"/>
        <v>3.0695153045295638</v>
      </c>
      <c r="G923" s="42">
        <f t="shared" si="88"/>
        <v>-1.8111670547534358</v>
      </c>
      <c r="H923" s="11">
        <f t="shared" si="89"/>
        <v>10.068010198856969</v>
      </c>
      <c r="I923" s="10">
        <f t="shared" si="90"/>
        <v>-7.1305646945642773E-2</v>
      </c>
    </row>
    <row r="924" spans="1:9" s="37" customFormat="1" ht="14.25" x14ac:dyDescent="0.45">
      <c r="A924" s="35">
        <f t="shared" si="91"/>
        <v>2.3868000000000067</v>
      </c>
      <c r="B924" s="31">
        <v>102.19999999999999</v>
      </c>
      <c r="C924" s="31">
        <v>101.85</v>
      </c>
      <c r="D924" s="10"/>
      <c r="E924" s="14">
        <f t="shared" si="86"/>
        <v>-1.1091696763886052E-3</v>
      </c>
      <c r="F924" s="32">
        <f t="shared" si="87"/>
        <v>3.0721155681950663</v>
      </c>
      <c r="G924" s="42">
        <f t="shared" si="88"/>
        <v>-1.8082829199623025</v>
      </c>
      <c r="H924" s="11">
        <f t="shared" si="89"/>
        <v>10.076539063679817</v>
      </c>
      <c r="I924" s="10">
        <f t="shared" si="90"/>
        <v>-7.1192098558915853E-2</v>
      </c>
    </row>
    <row r="925" spans="1:9" s="37" customFormat="1" ht="14.25" x14ac:dyDescent="0.45">
      <c r="A925" s="35">
        <f t="shared" si="91"/>
        <v>2.3894000000000069</v>
      </c>
      <c r="B925" s="31">
        <v>101.75</v>
      </c>
      <c r="C925" s="31">
        <v>104.25</v>
      </c>
      <c r="D925" s="10"/>
      <c r="E925" s="14">
        <f t="shared" si="86"/>
        <v>-1.1106244660036501E-3</v>
      </c>
      <c r="F925" s="32">
        <f t="shared" si="87"/>
        <v>3.0747158343913688</v>
      </c>
      <c r="G925" s="42">
        <f t="shared" si="88"/>
        <v>-1.8053949995191629</v>
      </c>
      <c r="H925" s="11">
        <f t="shared" si="89"/>
        <v>10.085067936803689</v>
      </c>
      <c r="I925" s="10">
        <f t="shared" si="90"/>
        <v>-7.1078401131069446E-2</v>
      </c>
    </row>
    <row r="926" spans="1:9" s="37" customFormat="1" ht="14.25" x14ac:dyDescent="0.45">
      <c r="A926" s="35">
        <f t="shared" si="91"/>
        <v>2.392000000000007</v>
      </c>
      <c r="B926" s="31">
        <v>102.4</v>
      </c>
      <c r="C926" s="31">
        <v>105.1</v>
      </c>
      <c r="D926" s="10"/>
      <c r="E926" s="14">
        <f t="shared" si="86"/>
        <v>-1.1121956387878866E-3</v>
      </c>
      <c r="F926" s="32">
        <f t="shared" si="87"/>
        <v>3.0773161025331293</v>
      </c>
      <c r="G926" s="42">
        <f t="shared" si="88"/>
        <v>-1.8025029914397666</v>
      </c>
      <c r="H926" s="11">
        <f t="shared" si="89"/>
        <v>10.093596816308663</v>
      </c>
      <c r="I926" s="10">
        <f t="shared" si="90"/>
        <v>-7.0964542772983613E-2</v>
      </c>
    </row>
    <row r="927" spans="1:9" s="37" customFormat="1" ht="14.25" x14ac:dyDescent="0.45">
      <c r="A927" s="35">
        <f t="shared" si="91"/>
        <v>2.3946000000000072</v>
      </c>
      <c r="B927" s="31">
        <v>103.9</v>
      </c>
      <c r="C927" s="31">
        <v>106.8</v>
      </c>
      <c r="D927" s="10"/>
      <c r="E927" s="14">
        <f t="shared" si="86"/>
        <v>-1.1138831947413148E-3</v>
      </c>
      <c r="F927" s="32">
        <f t="shared" si="87"/>
        <v>3.0799163748300029</v>
      </c>
      <c r="G927" s="42">
        <f t="shared" si="88"/>
        <v>-1.799606590628638</v>
      </c>
      <c r="H927" s="11">
        <f t="shared" si="89"/>
        <v>10.10212570944241</v>
      </c>
      <c r="I927" s="10">
        <f t="shared" si="90"/>
        <v>-7.0850511473049479E-2</v>
      </c>
    </row>
    <row r="928" spans="1:9" s="37" customFormat="1" ht="14.25" x14ac:dyDescent="0.45">
      <c r="A928" s="35">
        <f t="shared" si="91"/>
        <v>2.3972000000000073</v>
      </c>
      <c r="B928" s="31">
        <v>104.85</v>
      </c>
      <c r="C928" s="31">
        <v>106.19999999999999</v>
      </c>
      <c r="D928" s="10"/>
      <c r="E928" s="14">
        <f t="shared" si="86"/>
        <v>-1.1146687811334332E-3</v>
      </c>
      <c r="F928" s="32">
        <f t="shared" si="87"/>
        <v>3.0825166475796002</v>
      </c>
      <c r="G928" s="42">
        <f t="shared" si="88"/>
        <v>-1.796708146571804</v>
      </c>
      <c r="H928" s="11">
        <f t="shared" si="89"/>
        <v>10.110654604061088</v>
      </c>
      <c r="I928" s="10">
        <f t="shared" si="90"/>
        <v>-7.0736399730531932E-2</v>
      </c>
    </row>
    <row r="929" spans="1:9" s="37" customFormat="1" ht="14.25" x14ac:dyDescent="0.45">
      <c r="A929" s="35">
        <f t="shared" si="91"/>
        <v>2.3998000000000075</v>
      </c>
      <c r="B929" s="31">
        <v>105.05</v>
      </c>
      <c r="C929" s="31">
        <v>108.5</v>
      </c>
      <c r="D929" s="10"/>
      <c r="E929" s="14">
        <f t="shared" si="86"/>
        <v>-1.1166763908022129E-3</v>
      </c>
      <c r="F929" s="32">
        <f t="shared" si="87"/>
        <v>3.0851169235733713</v>
      </c>
      <c r="G929" s="42">
        <f t="shared" si="88"/>
        <v>-1.7938044785530647</v>
      </c>
      <c r="H929" s="11">
        <f t="shared" si="89"/>
        <v>10.119183509320658</v>
      </c>
      <c r="I929" s="10">
        <f t="shared" si="90"/>
        <v>-7.0622082320634161E-2</v>
      </c>
    </row>
    <row r="930" spans="1:9" s="37" customFormat="1" ht="14.25" x14ac:dyDescent="0.45">
      <c r="A930" s="35">
        <f t="shared" si="91"/>
        <v>2.4024000000000076</v>
      </c>
      <c r="B930" s="31">
        <v>105.55</v>
      </c>
      <c r="C930" s="31">
        <v>109</v>
      </c>
      <c r="D930" s="10"/>
      <c r="E930" s="14">
        <f t="shared" si="86"/>
        <v>-1.1186840004708933E-3</v>
      </c>
      <c r="F930" s="32">
        <f t="shared" si="87"/>
        <v>3.0877172008613067</v>
      </c>
      <c r="G930" s="42">
        <f t="shared" si="88"/>
        <v>-1.790895588740816</v>
      </c>
      <c r="H930" s="11">
        <f t="shared" si="89"/>
        <v>10.127712418825086</v>
      </c>
      <c r="I930" s="10">
        <f t="shared" si="90"/>
        <v>-7.0507559328725933E-2</v>
      </c>
    </row>
    <row r="931" spans="1:9" s="37" customFormat="1" ht="14.25" x14ac:dyDescent="0.45">
      <c r="A931" s="35">
        <f t="shared" si="91"/>
        <v>2.4050000000000078</v>
      </c>
      <c r="B931" s="31">
        <v>105.75</v>
      </c>
      <c r="C931" s="31">
        <v>108.05000000000001</v>
      </c>
      <c r="D931" s="10"/>
      <c r="E931" s="14">
        <f t="shared" si="86"/>
        <v>-1.1200224069167464E-3</v>
      </c>
      <c r="F931" s="32">
        <f t="shared" si="87"/>
        <v>3.0903174771703474</v>
      </c>
      <c r="G931" s="42">
        <f t="shared" si="88"/>
        <v>-1.7879832197927084</v>
      </c>
      <c r="H931" s="11">
        <f t="shared" si="89"/>
        <v>10.136241325118739</v>
      </c>
      <c r="I931" s="10">
        <f t="shared" si="90"/>
        <v>-7.0392899363238934E-2</v>
      </c>
    </row>
    <row r="932" spans="1:9" s="37" customFormat="1" ht="14.25" x14ac:dyDescent="0.45">
      <c r="A932" s="35">
        <f t="shared" si="91"/>
        <v>2.407600000000008</v>
      </c>
      <c r="B932" s="31">
        <v>105.35</v>
      </c>
      <c r="C932" s="31">
        <v>107.8</v>
      </c>
      <c r="D932" s="10"/>
      <c r="E932" s="14">
        <f t="shared" si="86"/>
        <v>-1.1214481007394686E-3</v>
      </c>
      <c r="F932" s="32">
        <f t="shared" si="87"/>
        <v>3.0929177526302336</v>
      </c>
      <c r="G932" s="42">
        <f t="shared" si="88"/>
        <v>-1.785067144594356</v>
      </c>
      <c r="H932" s="11">
        <f t="shared" si="89"/>
        <v>10.144770228627166</v>
      </c>
      <c r="I932" s="10">
        <f t="shared" si="90"/>
        <v>-7.0278093482679799E-2</v>
      </c>
    </row>
    <row r="933" spans="1:9" s="37" customFormat="1" ht="14.25" x14ac:dyDescent="0.45">
      <c r="A933" s="35">
        <f t="shared" si="91"/>
        <v>2.4102000000000081</v>
      </c>
      <c r="B933" s="31">
        <v>103.8</v>
      </c>
      <c r="C933" s="31">
        <v>109.05</v>
      </c>
      <c r="D933" s="10"/>
      <c r="E933" s="14">
        <f t="shared" si="86"/>
        <v>-1.1245031589310727E-3</v>
      </c>
      <c r="F933" s="32">
        <f t="shared" si="87"/>
        <v>3.0955180276911993</v>
      </c>
      <c r="G933" s="42">
        <f t="shared" si="88"/>
        <v>-1.7821431258417293</v>
      </c>
      <c r="H933" s="11">
        <f t="shared" si="89"/>
        <v>10.153299130827133</v>
      </c>
      <c r="I933" s="10">
        <f t="shared" si="90"/>
        <v>-7.0162974864388883E-2</v>
      </c>
    </row>
    <row r="934" spans="1:9" s="37" customFormat="1" ht="14.25" x14ac:dyDescent="0.45">
      <c r="A934" s="35">
        <f t="shared" si="91"/>
        <v>2.4128000000000083</v>
      </c>
      <c r="B934" s="31">
        <v>103.69999999999999</v>
      </c>
      <c r="C934" s="31">
        <v>108.6</v>
      </c>
      <c r="D934" s="10"/>
      <c r="E934" s="14">
        <f t="shared" si="86"/>
        <v>-1.1273545465765168E-3</v>
      </c>
      <c r="F934" s="32">
        <f t="shared" si="87"/>
        <v>3.0981183020288174</v>
      </c>
      <c r="G934" s="42">
        <f t="shared" si="88"/>
        <v>-1.7792116935029891</v>
      </c>
      <c r="H934" s="11">
        <f t="shared" si="89"/>
        <v>10.161828030654521</v>
      </c>
      <c r="I934" s="10">
        <f t="shared" si="90"/>
        <v>-7.004756437321269E-2</v>
      </c>
    </row>
    <row r="935" spans="1:9" s="37" customFormat="1" ht="14.25" x14ac:dyDescent="0.45">
      <c r="A935" s="35">
        <f t="shared" si="91"/>
        <v>2.4154000000000084</v>
      </c>
      <c r="B935" s="31">
        <v>102.55</v>
      </c>
      <c r="C935" s="31">
        <v>109.19999999999999</v>
      </c>
      <c r="D935" s="10"/>
      <c r="E935" s="14">
        <f t="shared" si="86"/>
        <v>-1.1312242869525619E-3</v>
      </c>
      <c r="F935" s="32">
        <f t="shared" si="87"/>
        <v>3.1007185756400726</v>
      </c>
      <c r="G935" s="42">
        <f t="shared" si="88"/>
        <v>-1.7762701995865031</v>
      </c>
      <c r="H935" s="11">
        <f t="shared" si="89"/>
        <v>10.170356928099437</v>
      </c>
      <c r="I935" s="10">
        <f t="shared" si="90"/>
        <v>-6.9931757757720633E-2</v>
      </c>
    </row>
    <row r="936" spans="1:9" s="37" customFormat="1" ht="14.25" x14ac:dyDescent="0.45">
      <c r="A936" s="35">
        <f t="shared" si="91"/>
        <v>2.4180000000000086</v>
      </c>
      <c r="B936" s="31">
        <v>102.45</v>
      </c>
      <c r="C936" s="31">
        <v>107.85</v>
      </c>
      <c r="D936" s="10"/>
      <c r="E936" s="14">
        <f t="shared" si="86"/>
        <v>-1.1343666325210348E-3</v>
      </c>
      <c r="F936" s="32">
        <f t="shared" si="87"/>
        <v>3.1033188473570728</v>
      </c>
      <c r="G936" s="42">
        <f t="shared" si="88"/>
        <v>-1.7733205368500531</v>
      </c>
      <c r="H936" s="11">
        <f t="shared" si="89"/>
        <v>10.178885819331198</v>
      </c>
      <c r="I936" s="10">
        <f t="shared" si="90"/>
        <v>-6.98156295357866E-2</v>
      </c>
    </row>
    <row r="937" spans="1:9" s="37" customFormat="1" ht="14.25" x14ac:dyDescent="0.45">
      <c r="A937" s="35">
        <f t="shared" si="91"/>
        <v>2.4206000000000087</v>
      </c>
      <c r="B937" s="31">
        <v>101.3</v>
      </c>
      <c r="C937" s="31">
        <v>108.35</v>
      </c>
      <c r="D937" s="10"/>
      <c r="E937" s="14">
        <f t="shared" si="86"/>
        <v>-1.1384691392354632E-3</v>
      </c>
      <c r="F937" s="32">
        <f t="shared" si="87"/>
        <v>3.1059191182169505</v>
      </c>
      <c r="G937" s="42">
        <f t="shared" si="88"/>
        <v>-1.7703602074434559</v>
      </c>
      <c r="H937" s="11">
        <f t="shared" si="89"/>
        <v>10.187414707751596</v>
      </c>
      <c r="I937" s="10">
        <f t="shared" si="90"/>
        <v>-6.969908136704886E-2</v>
      </c>
    </row>
    <row r="938" spans="1:9" s="37" customFormat="1" ht="14.25" x14ac:dyDescent="0.45">
      <c r="A938" s="35">
        <f t="shared" si="91"/>
        <v>2.4232000000000089</v>
      </c>
      <c r="B938" s="31">
        <v>99.45</v>
      </c>
      <c r="C938" s="31">
        <v>106.85</v>
      </c>
      <c r="D938" s="10"/>
      <c r="E938" s="14">
        <f t="shared" si="86"/>
        <v>-1.1427753164959522E-3</v>
      </c>
      <c r="F938" s="32">
        <f t="shared" si="87"/>
        <v>3.1085193847090595</v>
      </c>
      <c r="G938" s="42">
        <f t="shared" si="88"/>
        <v>-1.7673886857864236</v>
      </c>
      <c r="H938" s="11">
        <f t="shared" si="89"/>
        <v>10.195943581845714</v>
      </c>
      <c r="I938" s="10">
        <f t="shared" si="90"/>
        <v>-6.9582092559411501E-2</v>
      </c>
    </row>
    <row r="939" spans="1:9" s="37" customFormat="1" ht="14.25" x14ac:dyDescent="0.45">
      <c r="A939" s="35">
        <f t="shared" si="91"/>
        <v>2.4258000000000091</v>
      </c>
      <c r="B939" s="31">
        <v>98</v>
      </c>
      <c r="C939" s="31">
        <v>105.2</v>
      </c>
      <c r="D939" s="10"/>
      <c r="E939" s="14">
        <f t="shared" si="86"/>
        <v>-1.1469651105872497E-3</v>
      </c>
      <c r="F939" s="32">
        <f t="shared" si="87"/>
        <v>3.1111196471586982</v>
      </c>
      <c r="G939" s="42">
        <f t="shared" si="88"/>
        <v>-1.7644062741705013</v>
      </c>
      <c r="H939" s="11">
        <f t="shared" si="89"/>
        <v>10.20447244268053</v>
      </c>
      <c r="I939" s="10">
        <f t="shared" si="90"/>
        <v>-6.9464675014092647E-2</v>
      </c>
    </row>
    <row r="940" spans="1:9" s="37" customFormat="1" ht="14.25" x14ac:dyDescent="0.45">
      <c r="A940" s="35">
        <f t="shared" si="91"/>
        <v>2.4284000000000092</v>
      </c>
      <c r="B940" s="31">
        <v>97.55</v>
      </c>
      <c r="C940" s="31">
        <v>103.8</v>
      </c>
      <c r="D940" s="10"/>
      <c r="E940" s="14">
        <f t="shared" si="86"/>
        <v>-1.1506020846248121E-3</v>
      </c>
      <c r="F940" s="32">
        <f t="shared" si="87"/>
        <v>3.1137199071924742</v>
      </c>
      <c r="G940" s="42">
        <f t="shared" si="88"/>
        <v>-1.761414408234776</v>
      </c>
      <c r="H940" s="11">
        <f t="shared" si="89"/>
        <v>10.213001295591315</v>
      </c>
      <c r="I940" s="10">
        <f t="shared" si="90"/>
        <v>-6.934688525220313E-2</v>
      </c>
    </row>
    <row r="941" spans="1:9" s="37" customFormat="1" ht="14.25" x14ac:dyDescent="0.45">
      <c r="A941" s="35">
        <f t="shared" si="91"/>
        <v>2.4310000000000094</v>
      </c>
      <c r="B941" s="31">
        <v>96.5</v>
      </c>
      <c r="C941" s="31">
        <v>102.05000000000001</v>
      </c>
      <c r="D941" s="10"/>
      <c r="E941" s="14">
        <f t="shared" si="86"/>
        <v>-1.153831717570154E-3</v>
      </c>
      <c r="F941" s="32">
        <f t="shared" si="87"/>
        <v>3.1163201635765767</v>
      </c>
      <c r="G941" s="42">
        <f t="shared" si="88"/>
        <v>-1.7584141486135414</v>
      </c>
      <c r="H941" s="11">
        <f t="shared" si="89"/>
        <v>10.221530136531172</v>
      </c>
      <c r="I941" s="10">
        <f t="shared" si="90"/>
        <v>-6.9228765030915129E-2</v>
      </c>
    </row>
    <row r="942" spans="1:9" s="37" customFormat="1" ht="14.25" x14ac:dyDescent="0.45">
      <c r="A942" s="35">
        <f t="shared" si="91"/>
        <v>2.4336000000000095</v>
      </c>
      <c r="B942" s="31">
        <v>96.05</v>
      </c>
      <c r="C942" s="31">
        <v>100.5</v>
      </c>
      <c r="D942" s="10"/>
      <c r="E942" s="14">
        <f t="shared" si="86"/>
        <v>-1.1564212430848922E-3</v>
      </c>
      <c r="F942" s="32">
        <f t="shared" si="87"/>
        <v>3.118920417352903</v>
      </c>
      <c r="G942" s="42">
        <f t="shared" si="88"/>
        <v>-1.7554071585687598</v>
      </c>
      <c r="H942" s="11">
        <f t="shared" si="89"/>
        <v>10.230058968917522</v>
      </c>
      <c r="I942" s="10">
        <f t="shared" si="90"/>
        <v>-6.9110379832852079E-2</v>
      </c>
    </row>
    <row r="943" spans="1:9" s="37" customFormat="1" ht="14.25" x14ac:dyDescent="0.45">
      <c r="A943" s="35">
        <f t="shared" si="91"/>
        <v>2.4362000000000097</v>
      </c>
      <c r="B943" s="31">
        <v>95.300000000000011</v>
      </c>
      <c r="C943" s="31">
        <v>98.3</v>
      </c>
      <c r="D943" s="10"/>
      <c r="E943" s="14">
        <f t="shared" si="86"/>
        <v>-1.1581669906229658E-3</v>
      </c>
      <c r="F943" s="32">
        <f t="shared" si="87"/>
        <v>3.1215206672889786</v>
      </c>
      <c r="G943" s="42">
        <f t="shared" si="88"/>
        <v>-1.7523956335789239</v>
      </c>
      <c r="H943" s="11">
        <f t="shared" si="89"/>
        <v>10.23858778870785</v>
      </c>
      <c r="I943" s="10">
        <f t="shared" si="90"/>
        <v>-6.8991816094002234E-2</v>
      </c>
    </row>
    <row r="944" spans="1:9" s="37" customFormat="1" ht="14.25" x14ac:dyDescent="0.45">
      <c r="A944" s="35">
        <f t="shared" si="91"/>
        <v>2.4388000000000098</v>
      </c>
      <c r="B944" s="31">
        <v>94.2</v>
      </c>
      <c r="C944" s="31">
        <v>97</v>
      </c>
      <c r="D944" s="10"/>
      <c r="E944" s="14">
        <f t="shared" si="86"/>
        <v>-1.1597963549917485E-3</v>
      </c>
      <c r="F944" s="32">
        <f t="shared" si="87"/>
        <v>3.1241209141001458</v>
      </c>
      <c r="G944" s="42">
        <f t="shared" si="88"/>
        <v>-1.7493798754530601</v>
      </c>
      <c r="H944" s="11">
        <f t="shared" si="89"/>
        <v>10.247116598248478</v>
      </c>
      <c r="I944" s="10">
        <f t="shared" si="90"/>
        <v>-6.8873085696586983E-2</v>
      </c>
    </row>
    <row r="945" spans="1:9" s="37" customFormat="1" ht="14.25" x14ac:dyDescent="0.45">
      <c r="A945" s="35">
        <f t="shared" si="91"/>
        <v>2.44140000000001</v>
      </c>
      <c r="B945" s="31">
        <v>92.85</v>
      </c>
      <c r="C945" s="31">
        <v>95.65</v>
      </c>
      <c r="D945" s="10"/>
      <c r="E945" s="14">
        <f t="shared" si="86"/>
        <v>-1.1614257193605312E-3</v>
      </c>
      <c r="F945" s="32">
        <f t="shared" si="87"/>
        <v>3.126721157396398</v>
      </c>
      <c r="G945" s="42">
        <f t="shared" si="88"/>
        <v>-1.7463598846542994</v>
      </c>
      <c r="H945" s="11">
        <f t="shared" si="89"/>
        <v>10.255645396260185</v>
      </c>
      <c r="I945" s="10">
        <f t="shared" si="90"/>
        <v>-6.8754188658839768E-2</v>
      </c>
    </row>
    <row r="946" spans="1:9" s="37" customFormat="1" ht="14.25" x14ac:dyDescent="0.45">
      <c r="A946" s="35">
        <f t="shared" si="91"/>
        <v>2.4440000000000102</v>
      </c>
      <c r="B946" s="31">
        <v>92.35</v>
      </c>
      <c r="C946" s="31">
        <v>94</v>
      </c>
      <c r="D946" s="10"/>
      <c r="E946" s="14">
        <f t="shared" si="86"/>
        <v>-1.1623858805064867E-3</v>
      </c>
      <c r="F946" s="32">
        <f t="shared" si="87"/>
        <v>3.1293213978947514</v>
      </c>
      <c r="G946" s="42">
        <f t="shared" si="88"/>
        <v>-1.7433374004518247</v>
      </c>
      <c r="H946" s="11">
        <f t="shared" si="89"/>
        <v>10.264174185094785</v>
      </c>
      <c r="I946" s="10">
        <f t="shared" si="90"/>
        <v>-6.8635193455788349E-2</v>
      </c>
    </row>
    <row r="947" spans="1:9" s="37" customFormat="1" ht="14.25" x14ac:dyDescent="0.45">
      <c r="A947" s="35">
        <f t="shared" si="91"/>
        <v>2.4466000000000103</v>
      </c>
      <c r="B947" s="31">
        <v>92.550000000000011</v>
      </c>
      <c r="C947" s="31">
        <v>92.65</v>
      </c>
      <c r="D947" s="10"/>
      <c r="E947" s="14">
        <f t="shared" si="86"/>
        <v>-1.1624440720911322E-3</v>
      </c>
      <c r="F947" s="32">
        <f t="shared" si="87"/>
        <v>3.1319216368979297</v>
      </c>
      <c r="G947" s="42">
        <f t="shared" si="88"/>
        <v>-1.7403147666750887</v>
      </c>
      <c r="H947" s="11">
        <f t="shared" si="89"/>
        <v>10.272702969025209</v>
      </c>
      <c r="I947" s="10">
        <f t="shared" si="90"/>
        <v>-6.8516192363998238E-2</v>
      </c>
    </row>
    <row r="948" spans="1:9" s="37" customFormat="1" ht="14.25" x14ac:dyDescent="0.45">
      <c r="A948" s="35">
        <f t="shared" si="91"/>
        <v>2.4492000000000105</v>
      </c>
      <c r="B948" s="31">
        <v>91.050000000000011</v>
      </c>
      <c r="C948" s="31">
        <v>91.449999999999989</v>
      </c>
      <c r="D948" s="10"/>
      <c r="E948" s="14">
        <f t="shared" si="86"/>
        <v>-1.1626768384295156E-3</v>
      </c>
      <c r="F948" s="32">
        <f t="shared" si="87"/>
        <v>3.1345218723904069</v>
      </c>
      <c r="G948" s="42">
        <f t="shared" si="88"/>
        <v>-1.7372915317312356</v>
      </c>
      <c r="H948" s="11">
        <f t="shared" si="89"/>
        <v>10.281231741440534</v>
      </c>
      <c r="I948" s="10">
        <f t="shared" si="90"/>
        <v>-6.8397167604258749E-2</v>
      </c>
    </row>
    <row r="949" spans="1:9" s="37" customFormat="1" ht="14.25" x14ac:dyDescent="0.45">
      <c r="A949" s="35">
        <f t="shared" si="91"/>
        <v>2.4518000000000106</v>
      </c>
      <c r="B949" s="31">
        <v>89.25</v>
      </c>
      <c r="C949" s="31">
        <v>91.2</v>
      </c>
      <c r="D949" s="10"/>
      <c r="E949" s="14">
        <f t="shared" si="86"/>
        <v>-1.1638115743292088E-3</v>
      </c>
      <c r="F949" s="32">
        <f t="shared" si="87"/>
        <v>3.1371221052144538</v>
      </c>
      <c r="G949" s="42">
        <f t="shared" si="88"/>
        <v>-1.7342653493083808</v>
      </c>
      <c r="H949" s="11">
        <f t="shared" si="89"/>
        <v>10.289760505103407</v>
      </c>
      <c r="I949" s="10">
        <f t="shared" si="90"/>
        <v>-6.8278026802270964E-2</v>
      </c>
    </row>
    <row r="950" spans="1:9" s="37" customFormat="1" ht="14.25" x14ac:dyDescent="0.45">
      <c r="A950" s="35">
        <f t="shared" si="91"/>
        <v>2.4544000000000108</v>
      </c>
      <c r="B950" s="31">
        <v>87.85</v>
      </c>
      <c r="C950" s="31">
        <v>88.699999999999989</v>
      </c>
      <c r="D950" s="10"/>
      <c r="E950" s="14">
        <f t="shared" si="86"/>
        <v>-1.1643062027982983E-3</v>
      </c>
      <c r="F950" s="32">
        <f t="shared" si="87"/>
        <v>3.1397223329670068</v>
      </c>
      <c r="G950" s="42">
        <f t="shared" si="88"/>
        <v>-1.7312378866393765</v>
      </c>
      <c r="H950" s="11">
        <f t="shared" si="89"/>
        <v>10.298289252131781</v>
      </c>
      <c r="I950" s="10">
        <f t="shared" si="90"/>
        <v>-6.8158835596992262E-2</v>
      </c>
    </row>
    <row r="951" spans="1:9" s="37" customFormat="1" ht="14.25" x14ac:dyDescent="0.45">
      <c r="A951" s="35">
        <f t="shared" si="91"/>
        <v>2.457000000000011</v>
      </c>
      <c r="B951" s="31">
        <v>87.45</v>
      </c>
      <c r="C951" s="31">
        <v>88.75</v>
      </c>
      <c r="D951" s="10"/>
      <c r="E951" s="14">
        <f t="shared" si="86"/>
        <v>-1.1650626933980938E-3</v>
      </c>
      <c r="F951" s="32">
        <f t="shared" si="87"/>
        <v>3.1423225602622691</v>
      </c>
      <c r="G951" s="42">
        <f t="shared" si="88"/>
        <v>-1.7282084574526242</v>
      </c>
      <c r="H951" s="11">
        <f t="shared" si="89"/>
        <v>10.306817997660241</v>
      </c>
      <c r="I951" s="10">
        <f t="shared" si="90"/>
        <v>-6.8039566969909815E-2</v>
      </c>
    </row>
    <row r="952" spans="1:9" s="37" customFormat="1" ht="14.25" x14ac:dyDescent="0.45">
      <c r="A952" s="35">
        <f t="shared" si="91"/>
        <v>2.4596000000000111</v>
      </c>
      <c r="B952" s="31">
        <v>85.55</v>
      </c>
      <c r="C952" s="31">
        <v>87.65</v>
      </c>
      <c r="D952" s="10"/>
      <c r="E952" s="14">
        <f t="shared" si="86"/>
        <v>-1.1662847166747554E-3</v>
      </c>
      <c r="F952" s="32">
        <f t="shared" si="87"/>
        <v>3.14492278365383</v>
      </c>
      <c r="G952" s="42">
        <f t="shared" si="88"/>
        <v>-1.7251758552761041</v>
      </c>
      <c r="H952" s="11">
        <f t="shared" si="89"/>
        <v>10.315346730384562</v>
      </c>
      <c r="I952" s="10">
        <f t="shared" si="90"/>
        <v>-6.7920173422220217E-2</v>
      </c>
    </row>
    <row r="953" spans="1:9" s="37" customFormat="1" ht="14.25" x14ac:dyDescent="0.45">
      <c r="A953" s="35">
        <f t="shared" si="91"/>
        <v>2.4622000000000113</v>
      </c>
      <c r="B953" s="31">
        <v>84.25</v>
      </c>
      <c r="C953" s="31">
        <v>86.4</v>
      </c>
      <c r="D953" s="10"/>
      <c r="E953" s="14">
        <f t="shared" si="86"/>
        <v>-1.1675358357436402E-3</v>
      </c>
      <c r="F953" s="32">
        <f t="shared" si="87"/>
        <v>3.1475230037265973</v>
      </c>
      <c r="G953" s="42">
        <f t="shared" si="88"/>
        <v>-1.7221400037808983</v>
      </c>
      <c r="H953" s="11">
        <f t="shared" si="89"/>
        <v>10.323875452223239</v>
      </c>
      <c r="I953" s="10">
        <f t="shared" si="90"/>
        <v>-6.7800651948853971E-2</v>
      </c>
    </row>
    <row r="954" spans="1:9" s="37" customFormat="1" ht="14.25" x14ac:dyDescent="0.45">
      <c r="A954" s="35">
        <f t="shared" si="91"/>
        <v>2.4648000000000114</v>
      </c>
      <c r="B954" s="31">
        <v>83.25</v>
      </c>
      <c r="C954" s="31">
        <v>87.4</v>
      </c>
      <c r="D954" s="10"/>
      <c r="E954" s="14">
        <f t="shared" si="86"/>
        <v>-1.1699507865046406E-3</v>
      </c>
      <c r="F954" s="32">
        <f t="shared" si="87"/>
        <v>3.1501232237920256</v>
      </c>
      <c r="G954" s="42">
        <f t="shared" si="88"/>
        <v>-1.7190978728822579</v>
      </c>
      <c r="H954" s="11">
        <f t="shared" si="89"/>
        <v>10.332404174037844</v>
      </c>
      <c r="I954" s="10">
        <f t="shared" si="90"/>
        <v>-6.7680883255374497E-2</v>
      </c>
    </row>
    <row r="955" spans="1:9" s="37" customFormat="1" ht="14.25" x14ac:dyDescent="0.45">
      <c r="A955" s="35">
        <f t="shared" si="91"/>
        <v>2.4674000000000116</v>
      </c>
      <c r="B955" s="31">
        <v>81.150000000000006</v>
      </c>
      <c r="C955" s="31">
        <v>84.85</v>
      </c>
      <c r="D955" s="10"/>
      <c r="E955" s="14">
        <f t="shared" si="86"/>
        <v>-1.1721038751349349E-3</v>
      </c>
      <c r="F955" s="32">
        <f t="shared" si="87"/>
        <v>3.1527234378059017</v>
      </c>
      <c r="G955" s="42">
        <f t="shared" si="88"/>
        <v>-1.7160501505647316</v>
      </c>
      <c r="H955" s="11">
        <f t="shared" si="89"/>
        <v>10.340932876003357</v>
      </c>
      <c r="I955" s="10">
        <f t="shared" si="90"/>
        <v>-6.7560894427733484E-2</v>
      </c>
    </row>
    <row r="956" spans="1:9" s="37" customFormat="1" ht="14.25" x14ac:dyDescent="0.45">
      <c r="A956" s="35">
        <f t="shared" si="91"/>
        <v>2.4700000000000117</v>
      </c>
      <c r="B956" s="31">
        <v>80</v>
      </c>
      <c r="C956" s="31">
        <v>83.8</v>
      </c>
      <c r="D956" s="10"/>
      <c r="E956" s="14">
        <f t="shared" si="86"/>
        <v>-1.1743151553497751E-3</v>
      </c>
      <c r="F956" s="32">
        <f t="shared" si="87"/>
        <v>3.1553236489530341</v>
      </c>
      <c r="G956" s="42">
        <f t="shared" si="88"/>
        <v>-1.7129966818039501</v>
      </c>
      <c r="H956" s="11">
        <f t="shared" si="89"/>
        <v>10.349461568565951</v>
      </c>
      <c r="I956" s="10">
        <f t="shared" si="90"/>
        <v>-6.744067936262152E-2</v>
      </c>
    </row>
    <row r="957" spans="1:9" s="37" customFormat="1" ht="14.25" x14ac:dyDescent="0.45">
      <c r="A957" s="35">
        <f t="shared" si="91"/>
        <v>2.4726000000000119</v>
      </c>
      <c r="B957" s="31">
        <v>79.05</v>
      </c>
      <c r="C957" s="31">
        <v>81.599999999999994</v>
      </c>
      <c r="D957" s="10"/>
      <c r="E957" s="14">
        <f t="shared" si="86"/>
        <v>-1.1757990407570433E-3</v>
      </c>
      <c r="F957" s="32">
        <f t="shared" si="87"/>
        <v>3.1579238560006355</v>
      </c>
      <c r="G957" s="42">
        <f t="shared" si="88"/>
        <v>-1.709939359442691</v>
      </c>
      <c r="H957" s="11">
        <f t="shared" si="89"/>
        <v>10.357990247682084</v>
      </c>
      <c r="I957" s="10">
        <f t="shared" si="90"/>
        <v>-6.7320312581258757E-2</v>
      </c>
    </row>
    <row r="958" spans="1:9" s="37" customFormat="1" ht="14.25" x14ac:dyDescent="0.45">
      <c r="A958" s="35">
        <f t="shared" si="91"/>
        <v>2.4752000000000121</v>
      </c>
      <c r="B958" s="31">
        <v>77.75</v>
      </c>
      <c r="C958" s="31">
        <v>79.150000000000006</v>
      </c>
      <c r="D958" s="10"/>
      <c r="E958" s="14">
        <f t="shared" si="86"/>
        <v>-1.1766137229414844E-3</v>
      </c>
      <c r="F958" s="32">
        <f t="shared" si="87"/>
        <v>3.1605240581707488</v>
      </c>
      <c r="G958" s="42">
        <f t="shared" si="88"/>
        <v>-1.7068799244750661</v>
      </c>
      <c r="H958" s="11">
        <f t="shared" si="89"/>
        <v>10.366518910800055</v>
      </c>
      <c r="I958" s="10">
        <f t="shared" si="90"/>
        <v>-6.7199862626583354E-2</v>
      </c>
    </row>
    <row r="959" spans="1:9" s="37" customFormat="1" ht="14.25" x14ac:dyDescent="0.45">
      <c r="A959" s="35">
        <f t="shared" si="91"/>
        <v>2.4778000000000122</v>
      </c>
      <c r="B959" s="31">
        <v>76.25</v>
      </c>
      <c r="C959" s="31">
        <v>77.400000000000006</v>
      </c>
      <c r="D959" s="10"/>
      <c r="E959" s="14">
        <f t="shared" si="86"/>
        <v>-1.177282926164411E-3</v>
      </c>
      <c r="F959" s="32">
        <f t="shared" si="87"/>
        <v>3.1631242561138171</v>
      </c>
      <c r="G959" s="42">
        <f t="shared" si="88"/>
        <v>-1.7038187544177885</v>
      </c>
      <c r="H959" s="11">
        <f t="shared" si="89"/>
        <v>10.37504756005332</v>
      </c>
      <c r="I959" s="10">
        <f t="shared" si="90"/>
        <v>-6.7079344361428331E-2</v>
      </c>
    </row>
    <row r="960" spans="1:9" s="37" customFormat="1" ht="14.25" x14ac:dyDescent="0.45">
      <c r="A960" s="35">
        <f t="shared" si="91"/>
        <v>2.4804000000000124</v>
      </c>
      <c r="B960" s="31">
        <v>74.550000000000011</v>
      </c>
      <c r="C960" s="31">
        <v>77.449999999999989</v>
      </c>
      <c r="D960" s="10"/>
      <c r="E960" s="14">
        <f t="shared" si="86"/>
        <v>-1.1789704821178392E-3</v>
      </c>
      <c r="F960" s="32">
        <f t="shared" si="87"/>
        <v>3.1657244519067174</v>
      </c>
      <c r="G960" s="42">
        <f t="shared" si="88"/>
        <v>-1.7007531989098874</v>
      </c>
      <c r="H960" s="11">
        <f t="shared" si="89"/>
        <v>10.383576202254032</v>
      </c>
      <c r="I960" s="10">
        <f t="shared" si="90"/>
        <v>-6.6958653441082275E-2</v>
      </c>
    </row>
    <row r="961" spans="1:9" s="37" customFormat="1" ht="14.25" x14ac:dyDescent="0.45">
      <c r="A961" s="35">
        <f t="shared" si="91"/>
        <v>2.4830000000000125</v>
      </c>
      <c r="B961" s="31">
        <v>74.099999999999994</v>
      </c>
      <c r="C961" s="31">
        <v>76.599999999999994</v>
      </c>
      <c r="D961" s="10"/>
      <c r="E961" s="14">
        <f t="shared" si="86"/>
        <v>-1.1804252717328842E-3</v>
      </c>
      <c r="F961" s="32">
        <f t="shared" si="87"/>
        <v>3.1683246460051562</v>
      </c>
      <c r="G961" s="42">
        <f t="shared" si="88"/>
        <v>-1.6976838626590711</v>
      </c>
      <c r="H961" s="11">
        <f t="shared" si="89"/>
        <v>10.392104838896911</v>
      </c>
      <c r="I961" s="10">
        <f t="shared" si="90"/>
        <v>-6.683781367288763E-2</v>
      </c>
    </row>
    <row r="962" spans="1:9" s="37" customFormat="1" ht="14.25" x14ac:dyDescent="0.45">
      <c r="A962" s="35">
        <f t="shared" si="91"/>
        <v>2.4856000000000127</v>
      </c>
      <c r="B962" s="31">
        <v>73.099999999999994</v>
      </c>
      <c r="C962" s="31">
        <v>73.8</v>
      </c>
      <c r="D962" s="10"/>
      <c r="E962" s="14">
        <f t="shared" si="86"/>
        <v>-1.1808326128251046E-3</v>
      </c>
      <c r="F962" s="32">
        <f t="shared" si="87"/>
        <v>3.170924835162348</v>
      </c>
      <c r="G962" s="42">
        <f t="shared" si="88"/>
        <v>-1.6946134730756628</v>
      </c>
      <c r="H962" s="11">
        <f t="shared" si="89"/>
        <v>10.4006334593325</v>
      </c>
      <c r="I962" s="10">
        <f t="shared" si="90"/>
        <v>-6.6716932434988843E-2</v>
      </c>
    </row>
    <row r="963" spans="1:9" s="37" customFormat="1" ht="14.25" x14ac:dyDescent="0.45">
      <c r="A963" s="35">
        <f t="shared" si="91"/>
        <v>2.4882000000000128</v>
      </c>
      <c r="B963" s="31">
        <v>72.150000000000006</v>
      </c>
      <c r="C963" s="31">
        <v>72.300000000000011</v>
      </c>
      <c r="D963" s="10"/>
      <c r="E963" s="14">
        <f t="shared" si="86"/>
        <v>-1.1809199002020729E-3</v>
      </c>
      <c r="F963" s="32">
        <f t="shared" si="87"/>
        <v>3.173525021134274</v>
      </c>
      <c r="G963" s="42">
        <f t="shared" si="88"/>
        <v>-1.6915428602897924</v>
      </c>
      <c r="H963" s="11">
        <f t="shared" si="89"/>
        <v>10.409162069320418</v>
      </c>
      <c r="I963" s="10">
        <f t="shared" si="90"/>
        <v>-6.6596042409609132E-2</v>
      </c>
    </row>
    <row r="964" spans="1:9" s="37" customFormat="1" ht="14.25" x14ac:dyDescent="0.45">
      <c r="A964" s="35">
        <f t="shared" si="91"/>
        <v>2.490800000000013</v>
      </c>
      <c r="B964" s="31">
        <v>70.900000000000006</v>
      </c>
      <c r="C964" s="31">
        <v>71.400000000000006</v>
      </c>
      <c r="D964" s="10"/>
      <c r="E964" s="14">
        <f t="shared" si="86"/>
        <v>-1.1812108581251018E-3</v>
      </c>
      <c r="F964" s="32">
        <f t="shared" si="87"/>
        <v>3.1761252043103085</v>
      </c>
      <c r="G964" s="42">
        <f t="shared" si="88"/>
        <v>-1.6884714942606958</v>
      </c>
      <c r="H964" s="11">
        <f t="shared" si="89"/>
        <v>10.417690670137812</v>
      </c>
      <c r="I964" s="10">
        <f t="shared" si="90"/>
        <v>-6.6475122729043601E-2</v>
      </c>
    </row>
    <row r="965" spans="1:9" s="37" customFormat="1" ht="14.25" x14ac:dyDescent="0.45">
      <c r="A965" s="35">
        <f t="shared" si="91"/>
        <v>2.4934000000000132</v>
      </c>
      <c r="B965" s="31">
        <v>70.150000000000006</v>
      </c>
      <c r="C965" s="31">
        <v>69.099999999999994</v>
      </c>
      <c r="D965" s="10"/>
      <c r="E965" s="14">
        <f t="shared" si="86"/>
        <v>-1.1805998464868208E-3</v>
      </c>
      <c r="F965" s="32">
        <f t="shared" si="87"/>
        <v>3.1787253835232216</v>
      </c>
      <c r="G965" s="42">
        <f t="shared" si="88"/>
        <v>-1.6854017216548594</v>
      </c>
      <c r="H965" s="11">
        <f t="shared" si="89"/>
        <v>10.426219257956166</v>
      </c>
      <c r="I965" s="10">
        <f t="shared" si="90"/>
        <v>-6.6354265781551819E-2</v>
      </c>
    </row>
    <row r="966" spans="1:9" s="37" customFormat="1" ht="14.25" x14ac:dyDescent="0.45">
      <c r="A966" s="35">
        <f t="shared" si="91"/>
        <v>2.4960000000000133</v>
      </c>
      <c r="B966" s="31">
        <v>67.650000000000006</v>
      </c>
      <c r="C966" s="31">
        <v>68.650000000000006</v>
      </c>
      <c r="D966" s="10"/>
      <c r="E966" s="14">
        <f t="shared" si="86"/>
        <v>-1.1811817623328786E-3</v>
      </c>
      <c r="F966" s="32">
        <f t="shared" si="87"/>
        <v>3.181325558899351</v>
      </c>
      <c r="G966" s="42">
        <f t="shared" si="88"/>
        <v>-1.6823304404933679</v>
      </c>
      <c r="H966" s="11">
        <f t="shared" si="89"/>
        <v>10.434747833189871</v>
      </c>
      <c r="I966" s="10">
        <f t="shared" si="90"/>
        <v>-6.6233349442223893E-2</v>
      </c>
    </row>
    <row r="967" spans="1:9" s="37" customFormat="1" ht="14.25" x14ac:dyDescent="0.45">
      <c r="A967" s="35">
        <f t="shared" si="91"/>
        <v>2.4986000000000135</v>
      </c>
      <c r="B967" s="31">
        <v>66.400000000000006</v>
      </c>
      <c r="C967" s="31">
        <v>67.099999999999994</v>
      </c>
      <c r="D967" s="10"/>
      <c r="E967" s="14">
        <f t="shared" ref="E967:E1030" si="92">E966+(($J$5+B967*$J$5*10^-6)-($J$5+C967*$J$5*10^-6))/$I$5</f>
        <v>-1.181589103425099E-3</v>
      </c>
      <c r="F967" s="32">
        <f t="shared" ref="F967:F1030" si="93">F966+((($J$5+B967*$J$5*10^-6)+($J$5+C967*$J$5*10^-6))/2)*COS(E967)/1000</f>
        <v>3.1839257306342312</v>
      </c>
      <c r="G967" s="42">
        <f t="shared" ref="G967:G1030" si="94">G966-((($J$5+B967*$J$5*10^-6)+($J$5+C967*$J$5*10^-6))/2)*SIN(E967)</f>
        <v>-1.6792581044745822</v>
      </c>
      <c r="H967" s="11">
        <f t="shared" ref="H967:H1030" si="95">F967*3.28</f>
        <v>10.443276396480277</v>
      </c>
      <c r="I967" s="10">
        <f t="shared" ref="I967:I1030" si="96">G967*0.03937</f>
        <v>-6.61123915731643E-2</v>
      </c>
    </row>
    <row r="968" spans="1:9" s="37" customFormat="1" ht="14.25" x14ac:dyDescent="0.45">
      <c r="A968" s="35">
        <f t="shared" ref="A968:A1031" si="97">A967+$J$5/1000</f>
        <v>2.5012000000000136</v>
      </c>
      <c r="B968" s="31">
        <v>64.5</v>
      </c>
      <c r="C968" s="31">
        <v>68.300000000000011</v>
      </c>
      <c r="D968" s="10"/>
      <c r="E968" s="14">
        <f t="shared" si="92"/>
        <v>-1.1838003836399393E-3</v>
      </c>
      <c r="F968" s="32">
        <f t="shared" si="93"/>
        <v>3.186525901452312</v>
      </c>
      <c r="G968" s="42">
        <f t="shared" si="94"/>
        <v>-1.6761800198247496</v>
      </c>
      <c r="H968" s="11">
        <f t="shared" si="95"/>
        <v>10.451804956763583</v>
      </c>
      <c r="I968" s="10">
        <f t="shared" si="96"/>
        <v>-6.5991207380500391E-2</v>
      </c>
    </row>
    <row r="969" spans="1:9" s="37" customFormat="1" ht="14.25" x14ac:dyDescent="0.45">
      <c r="A969" s="35">
        <f t="shared" si="97"/>
        <v>2.5038000000000138</v>
      </c>
      <c r="B969" s="31">
        <v>63.25</v>
      </c>
      <c r="C969" s="31">
        <v>65.300000000000011</v>
      </c>
      <c r="D969" s="10"/>
      <c r="E969" s="14">
        <f t="shared" si="92"/>
        <v>-1.1849933111241786E-3</v>
      </c>
      <c r="F969" s="32">
        <f t="shared" si="93"/>
        <v>3.1891260667417232</v>
      </c>
      <c r="G969" s="42">
        <f t="shared" si="94"/>
        <v>-1.6730988399067732</v>
      </c>
      <c r="H969" s="11">
        <f t="shared" si="95"/>
        <v>10.460333498912851</v>
      </c>
      <c r="I969" s="10">
        <f t="shared" si="96"/>
        <v>-6.5869901327129665E-2</v>
      </c>
    </row>
    <row r="970" spans="1:9" s="37" customFormat="1" ht="14.25" x14ac:dyDescent="0.45">
      <c r="A970" s="35">
        <f t="shared" si="97"/>
        <v>2.506400000000014</v>
      </c>
      <c r="B970" s="31">
        <v>63.2</v>
      </c>
      <c r="C970" s="31">
        <v>62.4</v>
      </c>
      <c r="D970" s="10"/>
      <c r="E970" s="14">
        <f t="shared" si="92"/>
        <v>-1.1845277784473126E-3</v>
      </c>
      <c r="F970" s="32">
        <f t="shared" si="93"/>
        <v>3.1917262281975711</v>
      </c>
      <c r="G970" s="42">
        <f t="shared" si="94"/>
        <v>-1.6700188749933675</v>
      </c>
      <c r="H970" s="11">
        <f t="shared" si="95"/>
        <v>10.468862028488033</v>
      </c>
      <c r="I970" s="10">
        <f t="shared" si="96"/>
        <v>-6.574864310848888E-2</v>
      </c>
    </row>
    <row r="971" spans="1:9" s="37" customFormat="1" ht="14.25" x14ac:dyDescent="0.45">
      <c r="A971" s="35">
        <f t="shared" si="97"/>
        <v>2.5090000000000141</v>
      </c>
      <c r="B971" s="31">
        <v>62.3</v>
      </c>
      <c r="C971" s="31">
        <v>61.8</v>
      </c>
      <c r="D971" s="10"/>
      <c r="E971" s="14">
        <f t="shared" si="92"/>
        <v>-1.1842368205242837E-3</v>
      </c>
      <c r="F971" s="32">
        <f t="shared" si="93"/>
        <v>3.1943263877043164</v>
      </c>
      <c r="G971" s="42">
        <f t="shared" si="94"/>
        <v>-1.6669396689267999</v>
      </c>
      <c r="H971" s="11">
        <f t="shared" si="95"/>
        <v>10.477390551670156</v>
      </c>
      <c r="I971" s="10">
        <f t="shared" si="96"/>
        <v>-6.5627414765648109E-2</v>
      </c>
    </row>
    <row r="972" spans="1:9" s="37" customFormat="1" ht="14.25" x14ac:dyDescent="0.45">
      <c r="A972" s="35">
        <f t="shared" si="97"/>
        <v>2.5116000000000143</v>
      </c>
      <c r="B972" s="31">
        <v>60.75</v>
      </c>
      <c r="C972" s="31">
        <v>60.75</v>
      </c>
      <c r="D972" s="10"/>
      <c r="E972" s="14">
        <f t="shared" si="92"/>
        <v>-1.1842368205242837E-3</v>
      </c>
      <c r="F972" s="32">
        <f t="shared" si="93"/>
        <v>3.1969265438310641</v>
      </c>
      <c r="G972" s="42">
        <f t="shared" si="94"/>
        <v>-1.663860466862952</v>
      </c>
      <c r="H972" s="11">
        <f t="shared" si="95"/>
        <v>10.485919063765889</v>
      </c>
      <c r="I972" s="10">
        <f t="shared" si="96"/>
        <v>-6.5506186580394421E-2</v>
      </c>
    </row>
    <row r="973" spans="1:9" s="37" customFormat="1" ht="14.25" x14ac:dyDescent="0.45">
      <c r="A973" s="35">
        <f t="shared" si="97"/>
        <v>2.5142000000000144</v>
      </c>
      <c r="B973" s="31">
        <v>59.1</v>
      </c>
      <c r="C973" s="31">
        <v>59.55</v>
      </c>
      <c r="D973" s="10"/>
      <c r="E973" s="14">
        <f t="shared" si="92"/>
        <v>-1.1844986826549898E-3</v>
      </c>
      <c r="F973" s="32">
        <f t="shared" si="93"/>
        <v>3.1995266962520077</v>
      </c>
      <c r="G973" s="42">
        <f t="shared" si="94"/>
        <v>-1.6607805883052471</v>
      </c>
      <c r="H973" s="11">
        <f t="shared" si="95"/>
        <v>10.494447563706585</v>
      </c>
      <c r="I973" s="10">
        <f t="shared" si="96"/>
        <v>-6.5384931761577586E-2</v>
      </c>
    </row>
    <row r="974" spans="1:9" s="37" customFormat="1" ht="14.25" x14ac:dyDescent="0.45">
      <c r="A974" s="35">
        <f t="shared" si="97"/>
        <v>2.5168000000000146</v>
      </c>
      <c r="B974" s="31">
        <v>58.05</v>
      </c>
      <c r="C974" s="31">
        <v>58.849999999999994</v>
      </c>
      <c r="D974" s="10"/>
      <c r="E974" s="14">
        <f t="shared" si="92"/>
        <v>-1.1849642153317565E-3</v>
      </c>
      <c r="F974" s="32">
        <f t="shared" si="93"/>
        <v>3.2021268463965189</v>
      </c>
      <c r="G974" s="42">
        <f t="shared" si="94"/>
        <v>-1.657699501987419</v>
      </c>
      <c r="H974" s="11">
        <f t="shared" si="95"/>
        <v>10.50297605618058</v>
      </c>
      <c r="I974" s="10">
        <f t="shared" si="96"/>
        <v>-6.526362939324469E-2</v>
      </c>
    </row>
    <row r="975" spans="1:9" s="37" customFormat="1" ht="14.25" x14ac:dyDescent="0.45">
      <c r="A975" s="35">
        <f t="shared" si="97"/>
        <v>2.5194000000000147</v>
      </c>
      <c r="B975" s="31">
        <v>56.45</v>
      </c>
      <c r="C975" s="31">
        <v>58.65</v>
      </c>
      <c r="D975" s="10"/>
      <c r="E975" s="14">
        <f t="shared" si="92"/>
        <v>-1.1862444301929641E-3</v>
      </c>
      <c r="F975" s="32">
        <f t="shared" si="93"/>
        <v>3.2047269941970851</v>
      </c>
      <c r="G975" s="42">
        <f t="shared" si="94"/>
        <v>-1.6546150896945484</v>
      </c>
      <c r="H975" s="11">
        <f t="shared" si="95"/>
        <v>10.511504540966438</v>
      </c>
      <c r="I975" s="10">
        <f t="shared" si="96"/>
        <v>-6.5142196081274376E-2</v>
      </c>
    </row>
    <row r="976" spans="1:9" s="37" customFormat="1" ht="14.25" x14ac:dyDescent="0.45">
      <c r="A976" s="35">
        <f t="shared" si="97"/>
        <v>2.5220000000000149</v>
      </c>
      <c r="B976" s="31">
        <v>56.650000000000006</v>
      </c>
      <c r="C976" s="31">
        <v>57.75</v>
      </c>
      <c r="D976" s="10"/>
      <c r="E976" s="14">
        <f t="shared" si="92"/>
        <v>-1.1868845376235679E-3</v>
      </c>
      <c r="F976" s="32">
        <f t="shared" si="93"/>
        <v>3.2073271410856772</v>
      </c>
      <c r="G976" s="42">
        <f t="shared" si="94"/>
        <v>-1.6515290141078154</v>
      </c>
      <c r="H976" s="11">
        <f t="shared" si="95"/>
        <v>10.520033022761021</v>
      </c>
      <c r="I976" s="10">
        <f t="shared" si="96"/>
        <v>-6.50206972854247E-2</v>
      </c>
    </row>
    <row r="977" spans="1:9" s="37" customFormat="1" ht="14.25" x14ac:dyDescent="0.45">
      <c r="A977" s="35">
        <f t="shared" si="97"/>
        <v>2.5246000000000151</v>
      </c>
      <c r="B977" s="31">
        <v>56.35</v>
      </c>
      <c r="C977" s="31">
        <v>57.45</v>
      </c>
      <c r="D977" s="10"/>
      <c r="E977" s="14">
        <f t="shared" si="92"/>
        <v>-1.1875246450541717E-3</v>
      </c>
      <c r="F977" s="32">
        <f t="shared" si="93"/>
        <v>3.2099272871922939</v>
      </c>
      <c r="G977" s="42">
        <f t="shared" si="94"/>
        <v>-1.6484412750740078</v>
      </c>
      <c r="H977" s="11">
        <f t="shared" si="95"/>
        <v>10.528561501990723</v>
      </c>
      <c r="I977" s="10">
        <f t="shared" si="96"/>
        <v>-6.4899132999663697E-2</v>
      </c>
    </row>
    <row r="978" spans="1:9" s="37" customFormat="1" ht="14.25" x14ac:dyDescent="0.45">
      <c r="A978" s="35">
        <f t="shared" si="97"/>
        <v>2.5272000000000152</v>
      </c>
      <c r="B978" s="31">
        <v>54.5</v>
      </c>
      <c r="C978" s="31">
        <v>56.349999999999994</v>
      </c>
      <c r="D978" s="10"/>
      <c r="E978" s="14">
        <f t="shared" si="92"/>
        <v>-1.1886011893693187E-3</v>
      </c>
      <c r="F978" s="32">
        <f t="shared" si="93"/>
        <v>3.2125274294605877</v>
      </c>
      <c r="G978" s="42">
        <f t="shared" si="94"/>
        <v>-1.6453507414259769</v>
      </c>
      <c r="H978" s="11">
        <f t="shared" si="95"/>
        <v>10.537089968630728</v>
      </c>
      <c r="I978" s="10">
        <f t="shared" si="96"/>
        <v>-6.4777458689940712E-2</v>
      </c>
    </row>
    <row r="979" spans="1:9" s="37" customFormat="1" ht="14.25" x14ac:dyDescent="0.45">
      <c r="A979" s="35">
        <f t="shared" si="97"/>
        <v>2.5298000000000154</v>
      </c>
      <c r="B979" s="31">
        <v>54.1</v>
      </c>
      <c r="C979" s="31">
        <v>55.8</v>
      </c>
      <c r="D979" s="10"/>
      <c r="E979" s="14">
        <f t="shared" si="92"/>
        <v>-1.1895904463074976E-3</v>
      </c>
      <c r="F979" s="32">
        <f t="shared" si="93"/>
        <v>3.2151275704908238</v>
      </c>
      <c r="G979" s="42">
        <f t="shared" si="94"/>
        <v>-1.6422576370383122</v>
      </c>
      <c r="H979" s="11">
        <f t="shared" si="95"/>
        <v>10.545618431209901</v>
      </c>
      <c r="I979" s="10">
        <f t="shared" si="96"/>
        <v>-6.4655683170198361E-2</v>
      </c>
    </row>
    <row r="980" spans="1:9" s="37" customFormat="1" ht="14.25" x14ac:dyDescent="0.45">
      <c r="A980" s="35">
        <f t="shared" si="97"/>
        <v>2.5324000000000155</v>
      </c>
      <c r="B980" s="31">
        <v>53.75</v>
      </c>
      <c r="C980" s="31">
        <v>56.05</v>
      </c>
      <c r="D980" s="10"/>
      <c r="E980" s="14">
        <f t="shared" si="92"/>
        <v>-1.1909288527532514E-3</v>
      </c>
      <c r="F980" s="32">
        <f t="shared" si="93"/>
        <v>3.2177277113869178</v>
      </c>
      <c r="G980" s="42">
        <f t="shared" si="94"/>
        <v>-1.6391610527599563</v>
      </c>
      <c r="H980" s="11">
        <f t="shared" si="95"/>
        <v>10.55414689334909</v>
      </c>
      <c r="I980" s="10">
        <f t="shared" si="96"/>
        <v>-6.4533770647159483E-2</v>
      </c>
    </row>
    <row r="981" spans="1:9" s="37" customFormat="1" ht="14.25" x14ac:dyDescent="0.45">
      <c r="A981" s="35">
        <f t="shared" si="97"/>
        <v>2.5350000000000157</v>
      </c>
      <c r="B981" s="31">
        <v>53.650000000000006</v>
      </c>
      <c r="C981" s="31">
        <v>55.8</v>
      </c>
      <c r="D981" s="10"/>
      <c r="E981" s="14">
        <f t="shared" si="92"/>
        <v>-1.1921799718221362E-3</v>
      </c>
      <c r="F981" s="32">
        <f t="shared" si="93"/>
        <v>3.2203278518241358</v>
      </c>
      <c r="G981" s="42">
        <f t="shared" si="94"/>
        <v>-1.6360612159381878</v>
      </c>
      <c r="H981" s="11">
        <f t="shared" si="95"/>
        <v>10.562675353983165</v>
      </c>
      <c r="I981" s="10">
        <f t="shared" si="96"/>
        <v>-6.4411730071486456E-2</v>
      </c>
    </row>
    <row r="982" spans="1:9" s="37" customFormat="1" ht="14.25" x14ac:dyDescent="0.45">
      <c r="A982" s="35">
        <f t="shared" si="97"/>
        <v>2.5376000000000158</v>
      </c>
      <c r="B982" s="31">
        <v>53.15</v>
      </c>
      <c r="C982" s="31">
        <v>53.65</v>
      </c>
      <c r="D982" s="10"/>
      <c r="E982" s="14">
        <f t="shared" si="92"/>
        <v>-1.1924709297451651E-3</v>
      </c>
      <c r="F982" s="32">
        <f t="shared" si="93"/>
        <v>3.2229279888154543</v>
      </c>
      <c r="G982" s="42">
        <f t="shared" si="94"/>
        <v>-1.6329606266930194</v>
      </c>
      <c r="H982" s="11">
        <f t="shared" si="95"/>
        <v>10.57120380331469</v>
      </c>
      <c r="I982" s="10">
        <f t="shared" si="96"/>
        <v>-6.4289659872904178E-2</v>
      </c>
    </row>
    <row r="983" spans="1:9" s="37" customFormat="1" ht="14.25" x14ac:dyDescent="0.45">
      <c r="A983" s="35">
        <f t="shared" si="97"/>
        <v>2.540200000000016</v>
      </c>
      <c r="B983" s="31">
        <v>52.35</v>
      </c>
      <c r="C983" s="31">
        <v>52.95</v>
      </c>
      <c r="D983" s="10"/>
      <c r="E983" s="14">
        <f t="shared" si="92"/>
        <v>-1.19282007925274E-3</v>
      </c>
      <c r="F983" s="32">
        <f t="shared" si="93"/>
        <v>3.2255281238556917</v>
      </c>
      <c r="G983" s="42">
        <f t="shared" si="94"/>
        <v>-1.6298591319372997</v>
      </c>
      <c r="H983" s="11">
        <f t="shared" si="95"/>
        <v>10.579732246246667</v>
      </c>
      <c r="I983" s="10">
        <f t="shared" si="96"/>
        <v>-6.4167554024371493E-2</v>
      </c>
    </row>
    <row r="984" spans="1:9" s="37" customFormat="1" ht="14.25" x14ac:dyDescent="0.45">
      <c r="A984" s="35">
        <f t="shared" si="97"/>
        <v>2.5428000000000162</v>
      </c>
      <c r="B984" s="31">
        <v>53.15</v>
      </c>
      <c r="C984" s="31">
        <v>52.7</v>
      </c>
      <c r="D984" s="10"/>
      <c r="E984" s="14">
        <f t="shared" si="92"/>
        <v>-1.1925582171220339E-3</v>
      </c>
      <c r="F984" s="32">
        <f t="shared" si="93"/>
        <v>3.2281282596117404</v>
      </c>
      <c r="G984" s="42">
        <f t="shared" si="94"/>
        <v>-1.6267583172058029</v>
      </c>
      <c r="H984" s="11">
        <f t="shared" si="95"/>
        <v>10.588260691526507</v>
      </c>
      <c r="I984" s="10">
        <f t="shared" si="96"/>
        <v>-6.4045474948392467E-2</v>
      </c>
    </row>
    <row r="985" spans="1:9" s="37" customFormat="1" ht="14.25" x14ac:dyDescent="0.45">
      <c r="A985" s="35">
        <f t="shared" si="97"/>
        <v>2.5454000000000163</v>
      </c>
      <c r="B985" s="31">
        <v>52</v>
      </c>
      <c r="C985" s="31">
        <v>52.15</v>
      </c>
      <c r="D985" s="10"/>
      <c r="E985" s="14">
        <f t="shared" si="92"/>
        <v>-1.1926455044990022E-3</v>
      </c>
      <c r="F985" s="32">
        <f t="shared" si="93"/>
        <v>3.2307283931575199</v>
      </c>
      <c r="G985" s="42">
        <f t="shared" si="94"/>
        <v>-1.6236572781510221</v>
      </c>
      <c r="H985" s="11">
        <f t="shared" si="95"/>
        <v>10.596789129556665</v>
      </c>
      <c r="I985" s="10">
        <f t="shared" si="96"/>
        <v>-6.3923387040805746E-2</v>
      </c>
    </row>
    <row r="986" spans="1:9" s="37" customFormat="1" ht="14.25" x14ac:dyDescent="0.45">
      <c r="A986" s="35">
        <f t="shared" si="97"/>
        <v>2.5480000000000165</v>
      </c>
      <c r="B986" s="31">
        <v>52.75</v>
      </c>
      <c r="C986" s="31">
        <v>50.95</v>
      </c>
      <c r="D986" s="10"/>
      <c r="E986" s="14">
        <f t="shared" si="92"/>
        <v>-1.191598055976178E-3</v>
      </c>
      <c r="F986" s="32">
        <f t="shared" si="93"/>
        <v>3.2333285261215465</v>
      </c>
      <c r="G986" s="42">
        <f t="shared" si="94"/>
        <v>-1.6205589632993695</v>
      </c>
      <c r="H986" s="11">
        <f t="shared" si="95"/>
        <v>10.605317565678671</v>
      </c>
      <c r="I986" s="10">
        <f t="shared" si="96"/>
        <v>-6.3801406385096182E-2</v>
      </c>
    </row>
    <row r="987" spans="1:9" s="37" customFormat="1" ht="14.25" x14ac:dyDescent="0.45">
      <c r="A987" s="35">
        <f t="shared" si="97"/>
        <v>2.5506000000000166</v>
      </c>
      <c r="B987" s="31">
        <v>50.95</v>
      </c>
      <c r="C987" s="31">
        <v>52.45</v>
      </c>
      <c r="D987" s="10"/>
      <c r="E987" s="14">
        <f t="shared" si="92"/>
        <v>-1.1924709297451651E-3</v>
      </c>
      <c r="F987" s="32">
        <f t="shared" si="93"/>
        <v>3.2359286586928682</v>
      </c>
      <c r="G987" s="42">
        <f t="shared" si="94"/>
        <v>-1.6174583793249215</v>
      </c>
      <c r="H987" s="11">
        <f t="shared" si="95"/>
        <v>10.613846000512607</v>
      </c>
      <c r="I987" s="10">
        <f t="shared" si="96"/>
        <v>-6.3679336394022165E-2</v>
      </c>
    </row>
    <row r="988" spans="1:9" s="37" customFormat="1" ht="14.25" x14ac:dyDescent="0.45">
      <c r="A988" s="35">
        <f t="shared" si="97"/>
        <v>2.5532000000000168</v>
      </c>
      <c r="B988" s="31">
        <v>51.599999999999994</v>
      </c>
      <c r="C988" s="31">
        <v>53.150000000000006</v>
      </c>
      <c r="D988" s="10"/>
      <c r="E988" s="14">
        <f t="shared" si="92"/>
        <v>-1.193372899306475E-3</v>
      </c>
      <c r="F988" s="32">
        <f t="shared" si="93"/>
        <v>3.2385287930163908</v>
      </c>
      <c r="G988" s="42">
        <f t="shared" si="94"/>
        <v>-1.6143554480156712</v>
      </c>
      <c r="H988" s="11">
        <f t="shared" si="95"/>
        <v>10.622374441093761</v>
      </c>
      <c r="I988" s="10">
        <f t="shared" si="96"/>
        <v>-6.3557173988376986E-2</v>
      </c>
    </row>
    <row r="989" spans="1:9" s="37" customFormat="1" ht="14.25" x14ac:dyDescent="0.45">
      <c r="A989" s="35">
        <f t="shared" si="97"/>
        <v>2.5558000000000169</v>
      </c>
      <c r="B989" s="31">
        <v>51.5</v>
      </c>
      <c r="C989" s="31">
        <v>52.95</v>
      </c>
      <c r="D989" s="10"/>
      <c r="E989" s="14">
        <f t="shared" si="92"/>
        <v>-1.1942166772832387E-3</v>
      </c>
      <c r="F989" s="32">
        <f t="shared" si="93"/>
        <v>3.2411289269472947</v>
      </c>
      <c r="G989" s="42">
        <f t="shared" si="94"/>
        <v>-1.6112503232360875</v>
      </c>
      <c r="H989" s="11">
        <f t="shared" si="95"/>
        <v>10.630902880387126</v>
      </c>
      <c r="I989" s="10">
        <f t="shared" si="96"/>
        <v>-6.3434925225804767E-2</v>
      </c>
    </row>
    <row r="990" spans="1:9" s="37" customFormat="1" ht="14.25" x14ac:dyDescent="0.45">
      <c r="A990" s="35">
        <f t="shared" si="97"/>
        <v>2.5584000000000171</v>
      </c>
      <c r="B990" s="31">
        <v>51.95</v>
      </c>
      <c r="C990" s="31">
        <v>52.55</v>
      </c>
      <c r="D990" s="10"/>
      <c r="E990" s="14">
        <f t="shared" si="92"/>
        <v>-1.1945658267909132E-3</v>
      </c>
      <c r="F990" s="32">
        <f t="shared" si="93"/>
        <v>3.2437290609421141</v>
      </c>
      <c r="G990" s="42">
        <f t="shared" si="94"/>
        <v>-1.6081442905433754</v>
      </c>
      <c r="H990" s="11">
        <f t="shared" si="95"/>
        <v>10.639431319890134</v>
      </c>
      <c r="I990" s="10">
        <f t="shared" si="96"/>
        <v>-6.3312640718692692E-2</v>
      </c>
    </row>
    <row r="991" spans="1:9" s="37" customFormat="1" ht="14.25" x14ac:dyDescent="0.45">
      <c r="A991" s="35">
        <f t="shared" si="97"/>
        <v>2.5610000000000173</v>
      </c>
      <c r="B991" s="31">
        <v>50.849999999999994</v>
      </c>
      <c r="C991" s="31">
        <v>51.75</v>
      </c>
      <c r="D991" s="10"/>
      <c r="E991" s="14">
        <f t="shared" si="92"/>
        <v>-1.1950895510523254E-3</v>
      </c>
      <c r="F991" s="32">
        <f t="shared" si="93"/>
        <v>3.2463291924653084</v>
      </c>
      <c r="G991" s="42">
        <f t="shared" si="94"/>
        <v>-1.605036899049278</v>
      </c>
      <c r="H991" s="11">
        <f t="shared" si="95"/>
        <v>10.64795975128621</v>
      </c>
      <c r="I991" s="10">
        <f t="shared" si="96"/>
        <v>-6.3190302715570079E-2</v>
      </c>
    </row>
    <row r="992" spans="1:9" s="37" customFormat="1" ht="14.25" x14ac:dyDescent="0.45">
      <c r="A992" s="35">
        <f t="shared" si="97"/>
        <v>2.5636000000000174</v>
      </c>
      <c r="B992" s="31">
        <v>50.75</v>
      </c>
      <c r="C992" s="31">
        <v>52.55</v>
      </c>
      <c r="D992" s="10"/>
      <c r="E992" s="14">
        <f t="shared" si="92"/>
        <v>-1.1961369995751496E-3</v>
      </c>
      <c r="F992" s="32">
        <f t="shared" si="93"/>
        <v>3.2489293248952458</v>
      </c>
      <c r="G992" s="42">
        <f t="shared" si="94"/>
        <v>-1.601926782962775</v>
      </c>
      <c r="H992" s="11">
        <f t="shared" si="95"/>
        <v>10.656488185656405</v>
      </c>
      <c r="I992" s="10">
        <f t="shared" si="96"/>
        <v>-6.3067857445244457E-2</v>
      </c>
    </row>
    <row r="993" spans="1:9" s="37" customFormat="1" ht="14.25" x14ac:dyDescent="0.45">
      <c r="A993" s="35">
        <f t="shared" si="97"/>
        <v>2.5662000000000176</v>
      </c>
      <c r="B993" s="31">
        <v>51.55</v>
      </c>
      <c r="C993" s="31">
        <v>52.599999999999994</v>
      </c>
      <c r="D993" s="10"/>
      <c r="E993" s="14">
        <f t="shared" si="92"/>
        <v>-1.1967480112135302E-3</v>
      </c>
      <c r="F993" s="32">
        <f t="shared" si="93"/>
        <v>3.2515294584282817</v>
      </c>
      <c r="G993" s="42">
        <f t="shared" si="94"/>
        <v>-1.5988150768426903</v>
      </c>
      <c r="H993" s="11">
        <f t="shared" si="95"/>
        <v>10.665016623644764</v>
      </c>
      <c r="I993" s="10">
        <f t="shared" si="96"/>
        <v>-6.2945349575296725E-2</v>
      </c>
    </row>
    <row r="994" spans="1:9" s="37" customFormat="1" ht="14.25" x14ac:dyDescent="0.45">
      <c r="A994" s="35">
        <f t="shared" si="97"/>
        <v>2.5688000000000177</v>
      </c>
      <c r="B994" s="31">
        <v>51.6</v>
      </c>
      <c r="C994" s="31">
        <v>51.8</v>
      </c>
      <c r="D994" s="10"/>
      <c r="E994" s="14">
        <f t="shared" si="92"/>
        <v>-1.1968643943827217E-3</v>
      </c>
      <c r="F994" s="32">
        <f t="shared" si="93"/>
        <v>3.254129590985956</v>
      </c>
      <c r="G994" s="42">
        <f t="shared" si="94"/>
        <v>-1.5957030692777672</v>
      </c>
      <c r="H994" s="11">
        <f t="shared" si="95"/>
        <v>10.673545058433936</v>
      </c>
      <c r="I994" s="10">
        <f t="shared" si="96"/>
        <v>-6.2822829837465691E-2</v>
      </c>
    </row>
    <row r="995" spans="1:9" s="37" customFormat="1" ht="14.25" x14ac:dyDescent="0.45">
      <c r="A995" s="35">
        <f t="shared" si="97"/>
        <v>2.5714000000000179</v>
      </c>
      <c r="B995" s="31">
        <v>52.2</v>
      </c>
      <c r="C995" s="31">
        <v>52.150000000000006</v>
      </c>
      <c r="D995" s="10"/>
      <c r="E995" s="14">
        <f t="shared" si="92"/>
        <v>-1.1968352985904983E-3</v>
      </c>
      <c r="F995" s="32">
        <f t="shared" si="93"/>
        <v>3.2567297247787197</v>
      </c>
      <c r="G995" s="42">
        <f t="shared" si="94"/>
        <v>-1.5925911358876694</v>
      </c>
      <c r="H995" s="11">
        <f t="shared" si="95"/>
        <v>10.6820734972742</v>
      </c>
      <c r="I995" s="10">
        <f t="shared" si="96"/>
        <v>-6.2700313019897549E-2</v>
      </c>
    </row>
    <row r="996" spans="1:9" s="37" customFormat="1" ht="14.25" x14ac:dyDescent="0.45">
      <c r="A996" s="35">
        <f t="shared" si="97"/>
        <v>2.5740000000000181</v>
      </c>
      <c r="B996" s="31">
        <v>52.4</v>
      </c>
      <c r="C996" s="31">
        <v>51.55</v>
      </c>
      <c r="D996" s="10"/>
      <c r="E996" s="14">
        <f t="shared" si="92"/>
        <v>-1.1963406701214088E-3</v>
      </c>
      <c r="F996" s="32">
        <f t="shared" si="93"/>
        <v>3.259329858053023</v>
      </c>
      <c r="G996" s="42">
        <f t="shared" si="94"/>
        <v>-1.5894804892198664</v>
      </c>
      <c r="H996" s="11">
        <f t="shared" si="95"/>
        <v>10.690601934413914</v>
      </c>
      <c r="I996" s="10">
        <f t="shared" si="96"/>
        <v>-6.257784686058615E-2</v>
      </c>
    </row>
    <row r="997" spans="1:9" s="37" customFormat="1" ht="14.25" x14ac:dyDescent="0.45">
      <c r="A997" s="35">
        <f t="shared" si="97"/>
        <v>2.5766000000000182</v>
      </c>
      <c r="B997" s="31">
        <v>52.7</v>
      </c>
      <c r="C997" s="31">
        <v>52.45</v>
      </c>
      <c r="D997" s="10"/>
      <c r="E997" s="14">
        <f t="shared" si="92"/>
        <v>-1.1961951911598945E-3</v>
      </c>
      <c r="F997" s="32">
        <f t="shared" si="93"/>
        <v>3.2619299928877776</v>
      </c>
      <c r="G997" s="42">
        <f t="shared" si="94"/>
        <v>-1.5863702189506879</v>
      </c>
      <c r="H997" s="11">
        <f t="shared" si="95"/>
        <v>10.69913037667191</v>
      </c>
      <c r="I997" s="10">
        <f t="shared" si="96"/>
        <v>-6.2455395520088587E-2</v>
      </c>
    </row>
    <row r="998" spans="1:9" s="37" customFormat="1" ht="14.25" x14ac:dyDescent="0.45">
      <c r="A998" s="35">
        <f t="shared" si="97"/>
        <v>2.5792000000000184</v>
      </c>
      <c r="B998" s="31">
        <v>53.65</v>
      </c>
      <c r="C998" s="31">
        <v>53.099999999999994</v>
      </c>
      <c r="D998" s="10"/>
      <c r="E998" s="14">
        <f t="shared" si="92"/>
        <v>-1.1958751374445428E-3</v>
      </c>
      <c r="F998" s="32">
        <f t="shared" si="93"/>
        <v>3.2645301298035259</v>
      </c>
      <c r="G998" s="42">
        <f t="shared" si="94"/>
        <v>-1.5832607783769042</v>
      </c>
      <c r="H998" s="11">
        <f t="shared" si="95"/>
        <v>10.707658825755564</v>
      </c>
      <c r="I998" s="10">
        <f t="shared" si="96"/>
        <v>-6.2332976844698719E-2</v>
      </c>
    </row>
    <row r="999" spans="1:9" s="37" customFormat="1" ht="14.25" x14ac:dyDescent="0.45">
      <c r="A999" s="35">
        <f t="shared" si="97"/>
        <v>2.5818000000000185</v>
      </c>
      <c r="B999" s="31">
        <v>52.8</v>
      </c>
      <c r="C999" s="31">
        <v>53.25</v>
      </c>
      <c r="D999" s="10"/>
      <c r="E999" s="14">
        <f t="shared" si="92"/>
        <v>-1.1961369995752489E-3</v>
      </c>
      <c r="F999" s="32">
        <f t="shared" si="93"/>
        <v>3.2671302658084604</v>
      </c>
      <c r="G999" s="42">
        <f t="shared" si="94"/>
        <v>-1.580150658014212</v>
      </c>
      <c r="H999" s="11">
        <f t="shared" si="95"/>
        <v>10.71618727185175</v>
      </c>
      <c r="I999" s="10">
        <f t="shared" si="96"/>
        <v>-6.221053140601953E-2</v>
      </c>
    </row>
    <row r="1000" spans="1:9" s="37" customFormat="1" ht="14.25" x14ac:dyDescent="0.45">
      <c r="A1000" s="35">
        <f t="shared" si="97"/>
        <v>2.5844000000000187</v>
      </c>
      <c r="B1000" s="31">
        <v>53.65</v>
      </c>
      <c r="C1000" s="31">
        <v>53.4</v>
      </c>
      <c r="D1000" s="10"/>
      <c r="E1000" s="14">
        <f t="shared" si="92"/>
        <v>-1.1959915206137346E-3</v>
      </c>
      <c r="F1000" s="32">
        <f t="shared" si="93"/>
        <v>3.2697304031138468</v>
      </c>
      <c r="G1000" s="42">
        <f t="shared" si="94"/>
        <v>-1.5770409143618171</v>
      </c>
      <c r="H1000" s="11">
        <f t="shared" si="95"/>
        <v>10.724715722213416</v>
      </c>
      <c r="I1000" s="10">
        <f t="shared" si="96"/>
        <v>-6.2088100798424743E-2</v>
      </c>
    </row>
    <row r="1001" spans="1:9" s="37" customFormat="1" ht="14.25" x14ac:dyDescent="0.45">
      <c r="A1001" s="35">
        <f t="shared" si="97"/>
        <v>2.5870000000000188</v>
      </c>
      <c r="B1001" s="31">
        <v>54.1</v>
      </c>
      <c r="C1001" s="31">
        <v>55.3</v>
      </c>
      <c r="D1001" s="10"/>
      <c r="E1001" s="14">
        <f t="shared" si="92"/>
        <v>-1.196689819628984E-3</v>
      </c>
      <c r="F1001" s="32">
        <f t="shared" si="93"/>
        <v>3.2723305434720587</v>
      </c>
      <c r="G1001" s="42">
        <f t="shared" si="94"/>
        <v>-1.5739293513802166</v>
      </c>
      <c r="H1001" s="11">
        <f t="shared" si="95"/>
        <v>10.733244182588352</v>
      </c>
      <c r="I1001" s="10">
        <f t="shared" si="96"/>
        <v>-6.1965598563839132E-2</v>
      </c>
    </row>
    <row r="1002" spans="1:9" s="37" customFormat="1" ht="14.25" x14ac:dyDescent="0.45">
      <c r="A1002" s="35">
        <f t="shared" si="97"/>
        <v>2.589600000000019</v>
      </c>
      <c r="B1002" s="31">
        <v>55.5</v>
      </c>
      <c r="C1002" s="31">
        <v>55.75</v>
      </c>
      <c r="D1002" s="10"/>
      <c r="E1002" s="14">
        <f t="shared" si="92"/>
        <v>-1.1968352985904983E-3</v>
      </c>
      <c r="F1002" s="32">
        <f t="shared" si="93"/>
        <v>3.274930686234816</v>
      </c>
      <c r="G1002" s="42">
        <f t="shared" si="94"/>
        <v>-1.5708174072545089</v>
      </c>
      <c r="H1002" s="11">
        <f t="shared" si="95"/>
        <v>10.741772650850196</v>
      </c>
      <c r="I1002" s="10">
        <f t="shared" si="96"/>
        <v>-6.1843081323610022E-2</v>
      </c>
    </row>
    <row r="1003" spans="1:9" s="37" customFormat="1" ht="14.25" x14ac:dyDescent="0.45">
      <c r="A1003" s="35">
        <f t="shared" si="97"/>
        <v>2.5922000000000192</v>
      </c>
      <c r="B1003" s="31">
        <v>55.95</v>
      </c>
      <c r="C1003" s="31">
        <v>56.95</v>
      </c>
      <c r="D1003" s="10"/>
      <c r="E1003" s="14">
        <f t="shared" si="92"/>
        <v>-1.1974172144364565E-3</v>
      </c>
      <c r="F1003" s="32">
        <f t="shared" si="93"/>
        <v>3.2775308311407607</v>
      </c>
      <c r="G1003" s="42">
        <f t="shared" si="94"/>
        <v>-1.567703947496067</v>
      </c>
      <c r="H1003" s="11">
        <f t="shared" si="95"/>
        <v>10.750301126141695</v>
      </c>
      <c r="I1003" s="10">
        <f t="shared" si="96"/>
        <v>-6.1720504412920159E-2</v>
      </c>
    </row>
    <row r="1004" spans="1:9" s="37" customFormat="1" ht="14.25" x14ac:dyDescent="0.45">
      <c r="A1004" s="35">
        <f t="shared" si="97"/>
        <v>2.5948000000000193</v>
      </c>
      <c r="B1004" s="31">
        <v>56.25</v>
      </c>
      <c r="C1004" s="31">
        <v>56.5</v>
      </c>
      <c r="D1004" s="10"/>
      <c r="E1004" s="14">
        <f t="shared" si="92"/>
        <v>-1.1975626933979709E-3</v>
      </c>
      <c r="F1004" s="32">
        <f t="shared" si="93"/>
        <v>3.2801309758512525</v>
      </c>
      <c r="G1004" s="42">
        <f t="shared" si="94"/>
        <v>-1.564590109704769</v>
      </c>
      <c r="H1004" s="11">
        <f t="shared" si="95"/>
        <v>10.758829600792108</v>
      </c>
      <c r="I1004" s="10">
        <f t="shared" si="96"/>
        <v>-6.159791261907676E-2</v>
      </c>
    </row>
    <row r="1005" spans="1:9" s="37" customFormat="1" ht="14.25" x14ac:dyDescent="0.45">
      <c r="A1005" s="35">
        <f t="shared" si="97"/>
        <v>2.5974000000000195</v>
      </c>
      <c r="B1005" s="31">
        <v>57.35</v>
      </c>
      <c r="C1005" s="31">
        <v>58.400000000000006</v>
      </c>
      <c r="D1005" s="10"/>
      <c r="E1005" s="14">
        <f t="shared" si="92"/>
        <v>-1.1981737050362519E-3</v>
      </c>
      <c r="F1005" s="32">
        <f t="shared" si="93"/>
        <v>3.2827311244598385</v>
      </c>
      <c r="G1005" s="42">
        <f t="shared" si="94"/>
        <v>-1.561474678521916</v>
      </c>
      <c r="H1005" s="11">
        <f t="shared" si="95"/>
        <v>10.767358088228269</v>
      </c>
      <c r="I1005" s="10">
        <f t="shared" si="96"/>
        <v>-6.1475258093407835E-2</v>
      </c>
    </row>
    <row r="1006" spans="1:9" s="37" customFormat="1" ht="14.25" x14ac:dyDescent="0.45">
      <c r="A1006" s="35">
        <f t="shared" si="97"/>
        <v>2.6000000000000196</v>
      </c>
      <c r="B1006" s="31">
        <v>58.7</v>
      </c>
      <c r="C1006" s="31">
        <v>58.400000000000006</v>
      </c>
      <c r="D1006" s="10"/>
      <c r="E1006" s="14">
        <f t="shared" si="92"/>
        <v>-1.1979991302824148E-3</v>
      </c>
      <c r="F1006" s="32">
        <f t="shared" si="93"/>
        <v>3.2853312748239669</v>
      </c>
      <c r="G1006" s="42">
        <f t="shared" si="94"/>
        <v>-1.5583596991568782</v>
      </c>
      <c r="H1006" s="11">
        <f t="shared" si="95"/>
        <v>10.775886581422611</v>
      </c>
      <c r="I1006" s="10">
        <f t="shared" si="96"/>
        <v>-6.1352621355806297E-2</v>
      </c>
    </row>
    <row r="1007" spans="1:9" s="37" customFormat="1" ht="14.25" x14ac:dyDescent="0.45">
      <c r="A1007" s="35">
        <f t="shared" si="97"/>
        <v>2.6026000000000198</v>
      </c>
      <c r="B1007" s="31">
        <v>60.1</v>
      </c>
      <c r="C1007" s="31">
        <v>59.15</v>
      </c>
      <c r="D1007" s="10"/>
      <c r="E1007" s="14">
        <f t="shared" si="92"/>
        <v>-1.1974463102287793E-3</v>
      </c>
      <c r="F1007" s="32">
        <f t="shared" si="93"/>
        <v>3.2879314279848151</v>
      </c>
      <c r="G1007" s="42">
        <f t="shared" si="94"/>
        <v>-1.5552461538602431</v>
      </c>
      <c r="H1007" s="11">
        <f t="shared" si="95"/>
        <v>10.784415083790194</v>
      </c>
      <c r="I1007" s="10">
        <f t="shared" si="96"/>
        <v>-6.1230041077477773E-2</v>
      </c>
    </row>
    <row r="1008" spans="1:9" s="37" customFormat="1" ht="14.25" x14ac:dyDescent="0.45">
      <c r="A1008" s="35">
        <f t="shared" si="97"/>
        <v>2.6052000000000199</v>
      </c>
      <c r="B1008" s="31">
        <v>61.1</v>
      </c>
      <c r="C1008" s="31">
        <v>61.45</v>
      </c>
      <c r="D1008" s="10"/>
      <c r="E1008" s="14">
        <f t="shared" si="92"/>
        <v>-1.1976499807748399E-3</v>
      </c>
      <c r="F1008" s="32">
        <f t="shared" si="93"/>
        <v>3.2905315854350259</v>
      </c>
      <c r="G1008" s="42">
        <f t="shared" si="94"/>
        <v>-1.5521320738510769</v>
      </c>
      <c r="H1008" s="11">
        <f t="shared" si="95"/>
        <v>10.792943600226884</v>
      </c>
      <c r="I1008" s="10">
        <f t="shared" si="96"/>
        <v>-6.1107439747516902E-2</v>
      </c>
    </row>
    <row r="1009" spans="1:9" s="37" customFormat="1" ht="14.25" x14ac:dyDescent="0.45">
      <c r="A1009" s="35">
        <f t="shared" si="97"/>
        <v>2.6078000000000201</v>
      </c>
      <c r="B1009" s="31">
        <v>62.3</v>
      </c>
      <c r="C1009" s="31">
        <v>62.3</v>
      </c>
      <c r="D1009" s="10"/>
      <c r="E1009" s="14">
        <f t="shared" si="92"/>
        <v>-1.1976499807748399E-3</v>
      </c>
      <c r="F1009" s="32">
        <f t="shared" si="93"/>
        <v>3.2931317455502347</v>
      </c>
      <c r="G1009" s="42">
        <f t="shared" si="94"/>
        <v>-1.5490179906501742</v>
      </c>
      <c r="H1009" s="11">
        <f t="shared" si="95"/>
        <v>10.80147212540477</v>
      </c>
      <c r="I1009" s="10">
        <f t="shared" si="96"/>
        <v>-6.098483829189736E-2</v>
      </c>
    </row>
    <row r="1010" spans="1:9" s="37" customFormat="1" ht="14.25" x14ac:dyDescent="0.45">
      <c r="A1010" s="35">
        <f t="shared" si="97"/>
        <v>2.6104000000000203</v>
      </c>
      <c r="B1010" s="31">
        <v>62.9</v>
      </c>
      <c r="C1010" s="31">
        <v>64</v>
      </c>
      <c r="D1010" s="10"/>
      <c r="E1010" s="14">
        <f t="shared" si="92"/>
        <v>-1.1982900882054437E-3</v>
      </c>
      <c r="F1010" s="32">
        <f t="shared" si="93"/>
        <v>3.2957319086534476</v>
      </c>
      <c r="G1010" s="42">
        <f t="shared" si="94"/>
        <v>-1.5459022394845752</v>
      </c>
      <c r="H1010" s="11">
        <f t="shared" si="95"/>
        <v>10.810000660383308</v>
      </c>
      <c r="I1010" s="10">
        <f t="shared" si="96"/>
        <v>-6.0862171168507728E-2</v>
      </c>
    </row>
    <row r="1011" spans="1:9" s="37" customFormat="1" ht="14.25" x14ac:dyDescent="0.45">
      <c r="A1011" s="35">
        <f t="shared" si="97"/>
        <v>2.6130000000000204</v>
      </c>
      <c r="B1011" s="31">
        <v>63.949999999999996</v>
      </c>
      <c r="C1011" s="31">
        <v>64.8</v>
      </c>
      <c r="D1011" s="10"/>
      <c r="E1011" s="14">
        <f t="shared" si="92"/>
        <v>-1.1987847166746324E-3</v>
      </c>
      <c r="F1011" s="32">
        <f t="shared" si="93"/>
        <v>3.2983320741601174</v>
      </c>
      <c r="G1011" s="42">
        <f t="shared" si="94"/>
        <v>-1.5427851993212045</v>
      </c>
      <c r="H1011" s="11">
        <f t="shared" si="95"/>
        <v>10.818529203245184</v>
      </c>
      <c r="I1011" s="10">
        <f t="shared" si="96"/>
        <v>-6.0739453297275828E-2</v>
      </c>
    </row>
    <row r="1012" spans="1:9" s="37" customFormat="1" ht="14.25" x14ac:dyDescent="0.45">
      <c r="A1012" s="35">
        <f t="shared" si="97"/>
        <v>2.6156000000000206</v>
      </c>
      <c r="B1012" s="31">
        <v>65.150000000000006</v>
      </c>
      <c r="C1012" s="31">
        <v>66.75</v>
      </c>
      <c r="D1012" s="10"/>
      <c r="E1012" s="14">
        <f t="shared" si="92"/>
        <v>-1.1997157820282651E-3</v>
      </c>
      <c r="F1012" s="32">
        <f t="shared" si="93"/>
        <v>3.3009322437588811</v>
      </c>
      <c r="G1012" s="42">
        <f t="shared" si="94"/>
        <v>-1.5396657333209833</v>
      </c>
      <c r="H1012" s="11">
        <f t="shared" si="95"/>
        <v>10.827057759529129</v>
      </c>
      <c r="I1012" s="10">
        <f t="shared" si="96"/>
        <v>-6.0616639920847114E-2</v>
      </c>
    </row>
    <row r="1013" spans="1:9" s="37" customFormat="1" ht="14.25" x14ac:dyDescent="0.45">
      <c r="A1013" s="35">
        <f t="shared" si="97"/>
        <v>2.6182000000000207</v>
      </c>
      <c r="B1013" s="31">
        <v>67.150000000000006</v>
      </c>
      <c r="C1013" s="31">
        <v>68.050000000000011</v>
      </c>
      <c r="D1013" s="10"/>
      <c r="E1013" s="14">
        <f t="shared" si="92"/>
        <v>-1.2002395062896774E-3</v>
      </c>
      <c r="F1013" s="32">
        <f t="shared" si="93"/>
        <v>3.3035324176460072</v>
      </c>
      <c r="G1013" s="42">
        <f t="shared" si="94"/>
        <v>-1.5365449003998335</v>
      </c>
      <c r="H1013" s="11">
        <f t="shared" si="95"/>
        <v>10.835586329878904</v>
      </c>
      <c r="I1013" s="10">
        <f t="shared" si="96"/>
        <v>-6.049377272874145E-2</v>
      </c>
    </row>
    <row r="1014" spans="1:9" s="37" customFormat="1" ht="14.25" x14ac:dyDescent="0.45">
      <c r="A1014" s="35">
        <f t="shared" si="97"/>
        <v>2.6208000000000209</v>
      </c>
      <c r="B1014" s="31">
        <v>68.949999999999989</v>
      </c>
      <c r="C1014" s="31">
        <v>69.3</v>
      </c>
      <c r="D1014" s="10"/>
      <c r="E1014" s="14">
        <f t="shared" si="92"/>
        <v>-1.2004431768358372E-3</v>
      </c>
      <c r="F1014" s="32">
        <f t="shared" si="93"/>
        <v>3.3061325954974952</v>
      </c>
      <c r="G1014" s="42">
        <f t="shared" si="94"/>
        <v>-1.5334235331400921</v>
      </c>
      <c r="H1014" s="11">
        <f t="shared" si="95"/>
        <v>10.844114913231783</v>
      </c>
      <c r="I1014" s="10">
        <f t="shared" si="96"/>
        <v>-6.0370884499725427E-2</v>
      </c>
    </row>
    <row r="1015" spans="1:9" s="37" customFormat="1" ht="14.25" x14ac:dyDescent="0.45">
      <c r="A1015" s="35">
        <f t="shared" si="97"/>
        <v>2.623400000000021</v>
      </c>
      <c r="B1015" s="31">
        <v>68.949999999999989</v>
      </c>
      <c r="C1015" s="31">
        <v>69.300000000000011</v>
      </c>
      <c r="D1015" s="10"/>
      <c r="E1015" s="14">
        <f t="shared" si="92"/>
        <v>-1.2006468473819971E-3</v>
      </c>
      <c r="F1015" s="32">
        <f t="shared" si="93"/>
        <v>3.3087327733483471</v>
      </c>
      <c r="G1015" s="42">
        <f t="shared" si="94"/>
        <v>-1.5303016363007076</v>
      </c>
      <c r="H1015" s="11">
        <f t="shared" si="95"/>
        <v>10.852643496582578</v>
      </c>
      <c r="I1015" s="10">
        <f t="shared" si="96"/>
        <v>-6.024797542115886E-2</v>
      </c>
    </row>
    <row r="1016" spans="1:9" s="37" customFormat="1" ht="14.25" x14ac:dyDescent="0.45">
      <c r="A1016" s="35">
        <f t="shared" si="97"/>
        <v>2.6260000000000212</v>
      </c>
      <c r="B1016" s="31">
        <v>70.7</v>
      </c>
      <c r="C1016" s="31">
        <v>71.449999999999989</v>
      </c>
      <c r="D1016" s="10"/>
      <c r="E1016" s="14">
        <f t="shared" si="92"/>
        <v>-1.201083284266441E-3</v>
      </c>
      <c r="F1016" s="32">
        <f t="shared" si="93"/>
        <v>3.3113329562678326</v>
      </c>
      <c r="G1016" s="42">
        <f t="shared" si="94"/>
        <v>-1.5271785985583124</v>
      </c>
      <c r="H1016" s="11">
        <f t="shared" si="95"/>
        <v>10.861172096558491</v>
      </c>
      <c r="I1016" s="10">
        <f t="shared" si="96"/>
        <v>-6.012502142524076E-2</v>
      </c>
    </row>
    <row r="1017" spans="1:9" s="37" customFormat="1" ht="14.25" x14ac:dyDescent="0.45">
      <c r="A1017" s="35">
        <f t="shared" si="97"/>
        <v>2.6286000000000214</v>
      </c>
      <c r="B1017" s="31">
        <v>71.650000000000006</v>
      </c>
      <c r="C1017" s="31">
        <v>73.8</v>
      </c>
      <c r="D1017" s="10"/>
      <c r="E1017" s="14">
        <f t="shared" si="92"/>
        <v>-1.2023344033354254E-3</v>
      </c>
      <c r="F1017" s="32">
        <f t="shared" si="93"/>
        <v>3.3139331434734056</v>
      </c>
      <c r="G1017" s="42">
        <f t="shared" si="94"/>
        <v>-1.5240523025194728</v>
      </c>
      <c r="H1017" s="11">
        <f t="shared" si="95"/>
        <v>10.86970071059277</v>
      </c>
      <c r="I1017" s="10">
        <f t="shared" si="96"/>
        <v>-6.0001939150191648E-2</v>
      </c>
    </row>
    <row r="1018" spans="1:9" s="37" customFormat="1" ht="14.25" x14ac:dyDescent="0.45">
      <c r="A1018" s="35">
        <f t="shared" si="97"/>
        <v>2.6312000000000215</v>
      </c>
      <c r="B1018" s="31">
        <v>72.099999999999994</v>
      </c>
      <c r="C1018" s="31">
        <v>74.849999999999994</v>
      </c>
      <c r="D1018" s="10"/>
      <c r="E1018" s="14">
        <f t="shared" si="92"/>
        <v>-1.2039346719119846E-3</v>
      </c>
      <c r="F1018" s="32">
        <f t="shared" si="93"/>
        <v>3.3165333326239712</v>
      </c>
      <c r="G1018" s="42">
        <f t="shared" si="94"/>
        <v>-1.520921843135087</v>
      </c>
      <c r="H1018" s="11">
        <f t="shared" si="95"/>
        <v>10.878229331006624</v>
      </c>
      <c r="I1018" s="10">
        <f t="shared" si="96"/>
        <v>-5.9878692964228382E-2</v>
      </c>
    </row>
    <row r="1019" spans="1:9" s="37" customFormat="1" ht="14.25" x14ac:dyDescent="0.45">
      <c r="A1019" s="35">
        <f t="shared" si="97"/>
        <v>2.6338000000000217</v>
      </c>
      <c r="B1019" s="31">
        <v>73.050000000000011</v>
      </c>
      <c r="C1019" s="31">
        <v>74.5</v>
      </c>
      <c r="D1019" s="10"/>
      <c r="E1019" s="14">
        <f t="shared" si="92"/>
        <v>-1.2047784498887483E-3</v>
      </c>
      <c r="F1019" s="32">
        <f t="shared" si="93"/>
        <v>3.3191335225518936</v>
      </c>
      <c r="G1019" s="42">
        <f t="shared" si="94"/>
        <v>-1.5177891888286348</v>
      </c>
      <c r="H1019" s="11">
        <f t="shared" si="95"/>
        <v>10.886757953970211</v>
      </c>
      <c r="I1019" s="10">
        <f t="shared" si="96"/>
        <v>-5.9755360364183358E-2</v>
      </c>
    </row>
    <row r="1020" spans="1:9" s="37" customFormat="1" ht="14.25" x14ac:dyDescent="0.45">
      <c r="A1020" s="35">
        <f t="shared" si="97"/>
        <v>2.6364000000000218</v>
      </c>
      <c r="B1020" s="31">
        <v>74.2</v>
      </c>
      <c r="C1020" s="31">
        <v>76.800000000000011</v>
      </c>
      <c r="D1020" s="10"/>
      <c r="E1020" s="14">
        <f t="shared" si="92"/>
        <v>-1.2062914310884388E-3</v>
      </c>
      <c r="F1020" s="32">
        <f t="shared" si="93"/>
        <v>3.3217337169600705</v>
      </c>
      <c r="G1020" s="42">
        <f t="shared" si="94"/>
        <v>-1.5146525950734937</v>
      </c>
      <c r="H1020" s="11">
        <f t="shared" si="95"/>
        <v>10.895286591629031</v>
      </c>
      <c r="I1020" s="10">
        <f t="shared" si="96"/>
        <v>-5.9631872668043449E-2</v>
      </c>
    </row>
    <row r="1021" spans="1:9" s="37" customFormat="1" ht="14.25" x14ac:dyDescent="0.45">
      <c r="A1021" s="35">
        <f t="shared" si="97"/>
        <v>2.639000000000022</v>
      </c>
      <c r="B1021" s="31">
        <v>75.349999999999994</v>
      </c>
      <c r="C1021" s="31">
        <v>78.599999999999994</v>
      </c>
      <c r="D1021" s="10"/>
      <c r="E1021" s="14">
        <f t="shared" si="92"/>
        <v>-1.2081826575880269E-3</v>
      </c>
      <c r="F1021" s="32">
        <f t="shared" si="93"/>
        <v>3.3243339151973075</v>
      </c>
      <c r="G1021" s="42">
        <f t="shared" si="94"/>
        <v>-1.5115110791284101</v>
      </c>
      <c r="H1021" s="11">
        <f t="shared" si="95"/>
        <v>10.903815241847168</v>
      </c>
      <c r="I1021" s="10">
        <f t="shared" si="96"/>
        <v>-5.9508191185285511E-2</v>
      </c>
    </row>
    <row r="1022" spans="1:9" s="37" customFormat="1" ht="14.25" x14ac:dyDescent="0.45">
      <c r="A1022" s="35">
        <f t="shared" si="97"/>
        <v>2.6416000000000222</v>
      </c>
      <c r="B1022" s="31">
        <v>77.05</v>
      </c>
      <c r="C1022" s="31">
        <v>78.650000000000006</v>
      </c>
      <c r="D1022" s="10"/>
      <c r="E1022" s="14">
        <f t="shared" si="92"/>
        <v>-1.2091137229415603E-3</v>
      </c>
      <c r="F1022" s="32">
        <f t="shared" si="93"/>
        <v>3.3269341157066168</v>
      </c>
      <c r="G1022" s="42">
        <f t="shared" si="94"/>
        <v>-1.5083671394781037</v>
      </c>
      <c r="H1022" s="11">
        <f t="shared" si="95"/>
        <v>10.912343899517703</v>
      </c>
      <c r="I1022" s="10">
        <f t="shared" si="96"/>
        <v>-5.9384414281252948E-2</v>
      </c>
    </row>
    <row r="1023" spans="1:9" s="37" customFormat="1" ht="14.25" x14ac:dyDescent="0.45">
      <c r="A1023" s="35">
        <f t="shared" si="97"/>
        <v>2.6442000000000223</v>
      </c>
      <c r="B1023" s="31">
        <v>77.550000000000011</v>
      </c>
      <c r="C1023" s="31">
        <v>77.550000000000011</v>
      </c>
      <c r="D1023" s="10"/>
      <c r="E1023" s="14">
        <f t="shared" si="92"/>
        <v>-1.2091137229415603E-3</v>
      </c>
      <c r="F1023" s="32">
        <f t="shared" si="93"/>
        <v>3.3295343154359269</v>
      </c>
      <c r="G1023" s="42">
        <f t="shared" si="94"/>
        <v>-1.5052232007709059</v>
      </c>
      <c r="H1023" s="11">
        <f t="shared" si="95"/>
        <v>10.92087255462984</v>
      </c>
      <c r="I1023" s="10">
        <f t="shared" si="96"/>
        <v>-5.9260637414350566E-2</v>
      </c>
    </row>
    <row r="1024" spans="1:9" s="37" customFormat="1" ht="14.25" x14ac:dyDescent="0.45">
      <c r="A1024" s="35">
        <f t="shared" si="97"/>
        <v>2.6468000000000225</v>
      </c>
      <c r="B1024" s="31">
        <v>78.45</v>
      </c>
      <c r="C1024" s="31">
        <v>77.2</v>
      </c>
      <c r="D1024" s="10"/>
      <c r="E1024" s="14">
        <f t="shared" si="92"/>
        <v>-1.2083863281340875E-3</v>
      </c>
      <c r="F1024" s="32">
        <f t="shared" si="93"/>
        <v>3.3321345158825229</v>
      </c>
      <c r="G1024" s="42">
        <f t="shared" si="94"/>
        <v>-1.5020811525714943</v>
      </c>
      <c r="H1024" s="11">
        <f t="shared" si="95"/>
        <v>10.929401212094675</v>
      </c>
      <c r="I1024" s="10">
        <f t="shared" si="96"/>
        <v>-5.9136934976739733E-2</v>
      </c>
    </row>
    <row r="1025" spans="1:9" s="37" customFormat="1" ht="14.25" x14ac:dyDescent="0.45">
      <c r="A1025" s="35">
        <f t="shared" si="97"/>
        <v>2.6494000000000226</v>
      </c>
      <c r="B1025" s="31">
        <v>78.050000000000011</v>
      </c>
      <c r="C1025" s="31">
        <v>78</v>
      </c>
      <c r="D1025" s="10"/>
      <c r="E1025" s="14">
        <f t="shared" si="92"/>
        <v>-1.2083572323417647E-3</v>
      </c>
      <c r="F1025" s="32">
        <f t="shared" si="93"/>
        <v>3.3347347168492094</v>
      </c>
      <c r="G1025" s="42">
        <f t="shared" si="94"/>
        <v>-1.4989391793986293</v>
      </c>
      <c r="H1025" s="11">
        <f t="shared" si="95"/>
        <v>10.937929871265407</v>
      </c>
      <c r="I1025" s="10">
        <f t="shared" si="96"/>
        <v>-5.9013235492924039E-2</v>
      </c>
    </row>
    <row r="1026" spans="1:9" s="37" customFormat="1" ht="14.25" x14ac:dyDescent="0.45">
      <c r="A1026" s="35">
        <f t="shared" si="97"/>
        <v>2.6520000000000228</v>
      </c>
      <c r="B1026" s="31">
        <v>77.599999999999994</v>
      </c>
      <c r="C1026" s="31">
        <v>78.150000000000006</v>
      </c>
      <c r="D1026" s="10"/>
      <c r="E1026" s="14">
        <f t="shared" si="92"/>
        <v>-1.2086772860571164E-3</v>
      </c>
      <c r="F1026" s="32">
        <f t="shared" si="93"/>
        <v>3.3373349174248905</v>
      </c>
      <c r="G1026" s="42">
        <f t="shared" si="94"/>
        <v>-1.4957963744931684</v>
      </c>
      <c r="H1026" s="11">
        <f t="shared" si="95"/>
        <v>10.94645852915364</v>
      </c>
      <c r="I1026" s="10">
        <f t="shared" si="96"/>
        <v>-5.8889503263796043E-2</v>
      </c>
    </row>
    <row r="1027" spans="1:9" s="37" customFormat="1" ht="14.25" x14ac:dyDescent="0.45">
      <c r="A1027" s="35">
        <f t="shared" si="97"/>
        <v>2.6546000000000229</v>
      </c>
      <c r="B1027" s="31">
        <v>77.150000000000006</v>
      </c>
      <c r="C1027" s="31">
        <v>77.099999999999994</v>
      </c>
      <c r="D1027" s="10"/>
      <c r="E1027" s="14">
        <f t="shared" si="92"/>
        <v>-1.2086481902647936E-3</v>
      </c>
      <c r="F1027" s="32">
        <f t="shared" si="93"/>
        <v>3.3399351160506647</v>
      </c>
      <c r="G1027" s="42">
        <f t="shared" si="94"/>
        <v>-1.4926536475994669</v>
      </c>
      <c r="H1027" s="11">
        <f t="shared" si="95"/>
        <v>10.95498718064618</v>
      </c>
      <c r="I1027" s="10">
        <f t="shared" si="96"/>
        <v>-5.8765774105991014E-2</v>
      </c>
    </row>
    <row r="1028" spans="1:9" s="37" customFormat="1" ht="14.25" x14ac:dyDescent="0.45">
      <c r="A1028" s="35">
        <f t="shared" si="97"/>
        <v>2.6572000000000231</v>
      </c>
      <c r="B1028" s="31">
        <v>76.3</v>
      </c>
      <c r="C1028" s="31">
        <v>76.599999999999994</v>
      </c>
      <c r="D1028" s="10"/>
      <c r="E1028" s="14">
        <f t="shared" si="92"/>
        <v>-1.2088227650186307E-3</v>
      </c>
      <c r="F1028" s="32">
        <f t="shared" si="93"/>
        <v>3.3425353129208917</v>
      </c>
      <c r="G1028" s="42">
        <f t="shared" si="94"/>
        <v>-1.4895104688982139</v>
      </c>
      <c r="H1028" s="11">
        <f t="shared" si="95"/>
        <v>10.963515826380524</v>
      </c>
      <c r="I1028" s="10">
        <f t="shared" si="96"/>
        <v>-5.8642027160522685E-2</v>
      </c>
    </row>
    <row r="1029" spans="1:9" s="37" customFormat="1" ht="14.25" x14ac:dyDescent="0.45">
      <c r="A1029" s="35">
        <f t="shared" si="97"/>
        <v>2.6598000000000233</v>
      </c>
      <c r="B1029" s="31">
        <v>74.400000000000006</v>
      </c>
      <c r="C1029" s="31">
        <v>76.099999999999994</v>
      </c>
      <c r="D1029" s="10"/>
      <c r="E1029" s="14">
        <f t="shared" si="92"/>
        <v>-1.2098120219569089E-3</v>
      </c>
      <c r="F1029" s="32">
        <f t="shared" si="93"/>
        <v>3.3451355066680102</v>
      </c>
      <c r="G1029" s="42">
        <f t="shared" si="94"/>
        <v>-1.4863647217087803</v>
      </c>
      <c r="H1029" s="11">
        <f t="shared" si="95"/>
        <v>10.972044461871073</v>
      </c>
      <c r="I1029" s="10">
        <f t="shared" si="96"/>
        <v>-5.8518179093674683E-2</v>
      </c>
    </row>
    <row r="1030" spans="1:9" s="37" customFormat="1" ht="14.25" x14ac:dyDescent="0.45">
      <c r="A1030" s="35">
        <f t="shared" si="97"/>
        <v>2.6624000000000234</v>
      </c>
      <c r="B1030" s="31">
        <v>72.05</v>
      </c>
      <c r="C1030" s="31">
        <v>73.699999999999989</v>
      </c>
      <c r="D1030" s="10"/>
      <c r="E1030" s="14">
        <f t="shared" si="92"/>
        <v>-1.2107721831027651E-3</v>
      </c>
      <c r="F1030" s="32">
        <f t="shared" si="93"/>
        <v>3.3477356942371115</v>
      </c>
      <c r="G1030" s="42">
        <f t="shared" si="94"/>
        <v>-1.4832164853908567</v>
      </c>
      <c r="H1030" s="11">
        <f t="shared" si="95"/>
        <v>10.980573077097725</v>
      </c>
      <c r="I1030" s="10">
        <f t="shared" si="96"/>
        <v>-5.8394233029838032E-2</v>
      </c>
    </row>
    <row r="1031" spans="1:9" s="37" customFormat="1" ht="14.25" x14ac:dyDescent="0.45">
      <c r="A1031" s="35">
        <f t="shared" si="97"/>
        <v>2.6650000000000236</v>
      </c>
      <c r="B1031" s="31">
        <v>69.449999999999989</v>
      </c>
      <c r="C1031" s="31">
        <v>73</v>
      </c>
      <c r="D1031" s="10"/>
      <c r="E1031" s="14">
        <f t="shared" ref="E1031:E1060" si="98">E1030+(($J$5+B1031*$J$5*10^-6)-($J$5+C1031*$J$5*10^-6))/$I$5</f>
        <v>-1.212837984356091E-3</v>
      </c>
      <c r="F1031" s="32">
        <f t="shared" ref="F1031:F1060" si="99">F1030+((($J$5+B1031*$J$5*10^-6)+($J$5+C1031*$J$5*10^-6))/2)*COS(E1031)/1000</f>
        <v>3.350335877509707</v>
      </c>
      <c r="G1031" s="42">
        <f t="shared" ref="G1031:G1059" si="100">G1030-((($J$5+B1031*$J$5*10^-6)+($J$5+C1031*$J$5*10^-6))/2)*SIN(E1031)</f>
        <v>-1.4800628828052744</v>
      </c>
      <c r="H1031" s="11">
        <f t="shared" ref="H1031:H1060" si="101">F1031*3.28</f>
        <v>10.989101678231838</v>
      </c>
      <c r="I1031" s="10">
        <f t="shared" ref="I1031:I1060" si="102">G1031*0.03937</f>
        <v>-5.8270075696043658E-2</v>
      </c>
    </row>
    <row r="1032" spans="1:9" s="37" customFormat="1" ht="14.25" x14ac:dyDescent="0.45">
      <c r="A1032" s="35">
        <f t="shared" ref="A1032:A1060" si="103">A1031+$J$5/1000</f>
        <v>2.6676000000000237</v>
      </c>
      <c r="B1032" s="31">
        <v>67.45</v>
      </c>
      <c r="C1032" s="31">
        <v>69.650000000000006</v>
      </c>
      <c r="D1032" s="10"/>
      <c r="E1032" s="14">
        <f t="shared" si="98"/>
        <v>-1.2141181992172986E-3</v>
      </c>
      <c r="F1032" s="32">
        <f t="shared" si="99"/>
        <v>3.3529360538232678</v>
      </c>
      <c r="G1032" s="42">
        <f t="shared" si="100"/>
        <v>-1.4769059598706173</v>
      </c>
      <c r="H1032" s="11">
        <f t="shared" si="101"/>
        <v>10.997630256540317</v>
      </c>
      <c r="I1032" s="10">
        <f t="shared" si="102"/>
        <v>-5.8145787640106208E-2</v>
      </c>
    </row>
    <row r="1033" spans="1:9" s="37" customFormat="1" ht="14.25" x14ac:dyDescent="0.45">
      <c r="A1033" s="35">
        <f t="shared" si="103"/>
        <v>2.6702000000000239</v>
      </c>
      <c r="B1033" s="31">
        <v>63.949999999999996</v>
      </c>
      <c r="C1033" s="31">
        <v>69.5</v>
      </c>
      <c r="D1033" s="10"/>
      <c r="E1033" s="14">
        <f t="shared" si="98"/>
        <v>-1.2173478321627399E-3</v>
      </c>
      <c r="F1033" s="32">
        <f t="shared" si="99"/>
        <v>3.355536225381623</v>
      </c>
      <c r="G1033" s="42">
        <f t="shared" si="100"/>
        <v>-1.4737406450972046</v>
      </c>
      <c r="H1033" s="11">
        <f t="shared" si="101"/>
        <v>11.006158819251723</v>
      </c>
      <c r="I1033" s="10">
        <f t="shared" si="102"/>
        <v>-5.8021169197476949E-2</v>
      </c>
    </row>
    <row r="1034" spans="1:9" s="37" customFormat="1" ht="14.25" x14ac:dyDescent="0.45">
      <c r="A1034" s="35">
        <f t="shared" si="103"/>
        <v>2.672800000000024</v>
      </c>
      <c r="B1034" s="31">
        <v>61.55</v>
      </c>
      <c r="C1034" s="31">
        <v>67.349999999999994</v>
      </c>
      <c r="D1034" s="10"/>
      <c r="E1034" s="14">
        <f t="shared" si="98"/>
        <v>-1.2207229440695962E-3</v>
      </c>
      <c r="F1034" s="32">
        <f t="shared" si="99"/>
        <v>3.3581363910142845</v>
      </c>
      <c r="G1034" s="42">
        <f t="shared" si="100"/>
        <v>-1.4705665616743977</v>
      </c>
      <c r="H1034" s="11">
        <f t="shared" si="101"/>
        <v>11.014687362526853</v>
      </c>
      <c r="I1034" s="10">
        <f t="shared" si="102"/>
        <v>-5.789620553312104E-2</v>
      </c>
    </row>
    <row r="1035" spans="1:9" s="37" customFormat="1" ht="14.25" x14ac:dyDescent="0.45">
      <c r="A1035" s="35">
        <f t="shared" si="103"/>
        <v>2.6754000000000242</v>
      </c>
      <c r="B1035" s="31">
        <v>60.8</v>
      </c>
      <c r="C1035" s="31">
        <v>64.95</v>
      </c>
      <c r="D1035" s="10"/>
      <c r="E1035" s="14">
        <f t="shared" si="98"/>
        <v>-1.2231378948305966E-3</v>
      </c>
      <c r="F1035" s="32">
        <f t="shared" si="99"/>
        <v>3.3607365525442763</v>
      </c>
      <c r="G1035" s="42">
        <f t="shared" si="100"/>
        <v>-1.4673862039883752</v>
      </c>
      <c r="H1035" s="11">
        <f t="shared" si="101"/>
        <v>11.023215892345226</v>
      </c>
      <c r="I1035" s="10">
        <f t="shared" si="102"/>
        <v>-5.7770994851022335E-2</v>
      </c>
    </row>
    <row r="1036" spans="1:9" s="37" customFormat="1" ht="14.25" x14ac:dyDescent="0.45">
      <c r="A1036" s="35">
        <f t="shared" si="103"/>
        <v>2.6780000000000244</v>
      </c>
      <c r="B1036" s="31">
        <v>59.3</v>
      </c>
      <c r="C1036" s="31">
        <v>63.550000000000004</v>
      </c>
      <c r="D1036" s="10"/>
      <c r="E1036" s="14">
        <f t="shared" si="98"/>
        <v>-1.225611037176143E-3</v>
      </c>
      <c r="F1036" s="32">
        <f t="shared" si="99"/>
        <v>3.3633367102963976</v>
      </c>
      <c r="G1036" s="42">
        <f t="shared" si="100"/>
        <v>-1.4641994203533297</v>
      </c>
      <c r="H1036" s="11">
        <f t="shared" si="101"/>
        <v>11.031744409772184</v>
      </c>
      <c r="I1036" s="10">
        <f t="shared" si="102"/>
        <v>-5.7645531179310594E-2</v>
      </c>
    </row>
    <row r="1037" spans="1:9" s="37" customFormat="1" ht="14.25" x14ac:dyDescent="0.45">
      <c r="A1037" s="35">
        <f t="shared" si="103"/>
        <v>2.6806000000000245</v>
      </c>
      <c r="B1037" s="31">
        <v>57.4</v>
      </c>
      <c r="C1037" s="31">
        <v>61.95</v>
      </c>
      <c r="D1037" s="10"/>
      <c r="E1037" s="14">
        <f t="shared" si="98"/>
        <v>-1.2282587542755267E-3</v>
      </c>
      <c r="F1037" s="32">
        <f t="shared" si="99"/>
        <v>3.3659368634900755</v>
      </c>
      <c r="G1037" s="42">
        <f t="shared" si="100"/>
        <v>-1.4610057578247302</v>
      </c>
      <c r="H1037" s="11">
        <f t="shared" si="101"/>
        <v>11.040272912247447</v>
      </c>
      <c r="I1037" s="10">
        <f t="shared" si="102"/>
        <v>-5.7519796685559628E-2</v>
      </c>
    </row>
    <row r="1038" spans="1:9" s="37" customFormat="1" ht="14.25" x14ac:dyDescent="0.45">
      <c r="A1038" s="35">
        <f t="shared" si="103"/>
        <v>2.6832000000000247</v>
      </c>
      <c r="B1038" s="31">
        <v>56.2</v>
      </c>
      <c r="C1038" s="31">
        <v>60.900000000000006</v>
      </c>
      <c r="D1038" s="10"/>
      <c r="E1038" s="14">
        <f t="shared" si="98"/>
        <v>-1.2309937587517792E-3</v>
      </c>
      <c r="F1038" s="32">
        <f t="shared" si="99"/>
        <v>3.3685370137500112</v>
      </c>
      <c r="G1038" s="42">
        <f t="shared" si="100"/>
        <v>-1.4578049874661747</v>
      </c>
      <c r="H1038" s="11">
        <f t="shared" si="101"/>
        <v>11.048801405100036</v>
      </c>
      <c r="I1038" s="10">
        <f t="shared" si="102"/>
        <v>-5.7393782356543299E-2</v>
      </c>
    </row>
    <row r="1039" spans="1:9" s="37" customFormat="1" ht="14.25" x14ac:dyDescent="0.45">
      <c r="A1039" s="35">
        <f t="shared" si="103"/>
        <v>2.6858000000000248</v>
      </c>
      <c r="B1039" s="31">
        <v>54.65</v>
      </c>
      <c r="C1039" s="31">
        <v>57.6</v>
      </c>
      <c r="D1039" s="10"/>
      <c r="E1039" s="14">
        <f t="shared" si="98"/>
        <v>-1.2327104104975302E-3</v>
      </c>
      <c r="F1039" s="32">
        <f t="shared" si="99"/>
        <v>3.3711371576994531</v>
      </c>
      <c r="G1039" s="42">
        <f t="shared" si="100"/>
        <v>-1.4545997613273782</v>
      </c>
      <c r="H1039" s="11">
        <f t="shared" si="101"/>
        <v>11.057329877254206</v>
      </c>
      <c r="I1039" s="10">
        <f t="shared" si="102"/>
        <v>-5.7267592603458886E-2</v>
      </c>
    </row>
    <row r="1040" spans="1:9" s="37" customFormat="1" ht="14.25" x14ac:dyDescent="0.45">
      <c r="A1040" s="35">
        <f t="shared" si="103"/>
        <v>2.688400000000025</v>
      </c>
      <c r="B1040" s="31">
        <v>53.4</v>
      </c>
      <c r="C1040" s="31">
        <v>56.65</v>
      </c>
      <c r="D1040" s="10"/>
      <c r="E1040" s="14">
        <f t="shared" si="98"/>
        <v>-1.2346016369971183E-3</v>
      </c>
      <c r="F1040" s="32">
        <f t="shared" si="99"/>
        <v>3.3737372987828307</v>
      </c>
      <c r="G1040" s="42">
        <f t="shared" si="100"/>
        <v>-1.4513896212584072</v>
      </c>
      <c r="H1040" s="11">
        <f t="shared" si="101"/>
        <v>11.065858340007685</v>
      </c>
      <c r="I1040" s="10">
        <f t="shared" si="102"/>
        <v>-5.7141209388943494E-2</v>
      </c>
    </row>
    <row r="1041" spans="1:9" s="37" customFormat="1" ht="14.25" x14ac:dyDescent="0.45">
      <c r="A1041" s="35">
        <f t="shared" si="103"/>
        <v>2.6910000000000251</v>
      </c>
      <c r="B1041" s="31">
        <v>52.25</v>
      </c>
      <c r="C1041" s="31">
        <v>56</v>
      </c>
      <c r="D1041" s="10"/>
      <c r="E1041" s="14">
        <f t="shared" si="98"/>
        <v>-1.2367838214197354E-3</v>
      </c>
      <c r="F1041" s="32">
        <f t="shared" si="99"/>
        <v>3.376337437519199</v>
      </c>
      <c r="G1041" s="42">
        <f t="shared" si="100"/>
        <v>-1.4481738100961485</v>
      </c>
      <c r="H1041" s="11">
        <f t="shared" si="101"/>
        <v>11.074386795062972</v>
      </c>
      <c r="I1041" s="10">
        <f t="shared" si="102"/>
        <v>-5.7014602903485374E-2</v>
      </c>
    </row>
    <row r="1042" spans="1:9" s="37" customFormat="1" ht="14.25" x14ac:dyDescent="0.45">
      <c r="A1042" s="35">
        <f t="shared" si="103"/>
        <v>2.6936000000000253</v>
      </c>
      <c r="B1042" s="31">
        <v>51.599999999999994</v>
      </c>
      <c r="C1042" s="31">
        <v>52.35</v>
      </c>
      <c r="D1042" s="10"/>
      <c r="E1042" s="14">
        <f t="shared" si="98"/>
        <v>-1.2372202583042786E-3</v>
      </c>
      <c r="F1042" s="32">
        <f t="shared" si="99"/>
        <v>3.3789375706641676</v>
      </c>
      <c r="G1042" s="42">
        <f t="shared" si="100"/>
        <v>-1.4449568710535001</v>
      </c>
      <c r="H1042" s="11">
        <f t="shared" si="101"/>
        <v>11.082915231778468</v>
      </c>
      <c r="I1042" s="10">
        <f t="shared" si="102"/>
        <v>-5.6887952013376306E-2</v>
      </c>
    </row>
    <row r="1043" spans="1:9" s="37" customFormat="1" ht="14.25" x14ac:dyDescent="0.45">
      <c r="A1043" s="35">
        <f t="shared" si="103"/>
        <v>2.6962000000000255</v>
      </c>
      <c r="B1043" s="31">
        <v>49</v>
      </c>
      <c r="C1043" s="31">
        <v>50.85</v>
      </c>
      <c r="D1043" s="10"/>
      <c r="E1043" s="14">
        <f t="shared" si="98"/>
        <v>-1.2382968026193263E-3</v>
      </c>
      <c r="F1043" s="32">
        <f t="shared" si="99"/>
        <v>3.3815376984756758</v>
      </c>
      <c r="G1043" s="42">
        <f t="shared" si="100"/>
        <v>-1.4417371394524183</v>
      </c>
      <c r="H1043" s="11">
        <f t="shared" si="101"/>
        <v>11.091443651000215</v>
      </c>
      <c r="I1043" s="10">
        <f t="shared" si="102"/>
        <v>-5.6761191180241713E-2</v>
      </c>
    </row>
    <row r="1044" spans="1:9" s="37" customFormat="1" ht="14.25" x14ac:dyDescent="0.45">
      <c r="A1044" s="35">
        <f t="shared" si="103"/>
        <v>2.6988000000000256</v>
      </c>
      <c r="B1044" s="31">
        <v>48.25</v>
      </c>
      <c r="C1044" s="31">
        <v>49.650000000000006</v>
      </c>
      <c r="D1044" s="10"/>
      <c r="E1044" s="14">
        <f t="shared" si="98"/>
        <v>-1.2391114848037674E-3</v>
      </c>
      <c r="F1044" s="32">
        <f t="shared" si="99"/>
        <v>3.3841378237495618</v>
      </c>
      <c r="G1044" s="42">
        <f t="shared" si="100"/>
        <v>-1.4385152927146792</v>
      </c>
      <c r="H1044" s="11">
        <f t="shared" si="101"/>
        <v>11.099972061898562</v>
      </c>
      <c r="I1044" s="10">
        <f t="shared" si="102"/>
        <v>-5.6634347074176923E-2</v>
      </c>
    </row>
    <row r="1045" spans="1:9" s="37" customFormat="1" ht="14.25" x14ac:dyDescent="0.45">
      <c r="A1045" s="35">
        <f t="shared" si="103"/>
        <v>2.7014000000000258</v>
      </c>
      <c r="B1045" s="31">
        <v>46.35</v>
      </c>
      <c r="C1045" s="31">
        <v>47.05</v>
      </c>
      <c r="D1045" s="10"/>
      <c r="E1045" s="14">
        <f t="shared" si="98"/>
        <v>-1.2395188258959879E-3</v>
      </c>
      <c r="F1045" s="32">
        <f t="shared" si="99"/>
        <v>3.3867379431721401</v>
      </c>
      <c r="G1045" s="42">
        <f t="shared" si="100"/>
        <v>-1.4352923940902544</v>
      </c>
      <c r="H1045" s="11">
        <f t="shared" si="101"/>
        <v>11.108500453604618</v>
      </c>
      <c r="I1045" s="10">
        <f t="shared" si="102"/>
        <v>-5.6507461555333323E-2</v>
      </c>
    </row>
    <row r="1046" spans="1:9" s="37" customFormat="1" ht="14.25" x14ac:dyDescent="0.45">
      <c r="A1046" s="35">
        <f t="shared" si="103"/>
        <v>2.7040000000000259</v>
      </c>
      <c r="B1046" s="31">
        <v>45.5</v>
      </c>
      <c r="C1046" s="31">
        <v>48.099999999999994</v>
      </c>
      <c r="D1046" s="10"/>
      <c r="E1046" s="14">
        <f t="shared" si="98"/>
        <v>-1.2410318070955788E-3</v>
      </c>
      <c r="F1046" s="32">
        <f t="shared" si="99"/>
        <v>3.3893380628498386</v>
      </c>
      <c r="G1046" s="42">
        <f t="shared" si="100"/>
        <v>-1.4320655612113622</v>
      </c>
      <c r="H1046" s="11">
        <f t="shared" si="101"/>
        <v>11.11702884614747</v>
      </c>
      <c r="I1046" s="10">
        <f t="shared" si="102"/>
        <v>-5.6380421144891335E-2</v>
      </c>
    </row>
    <row r="1047" spans="1:9" s="37" customFormat="1" ht="14.25" x14ac:dyDescent="0.45">
      <c r="A1047" s="35">
        <f t="shared" si="103"/>
        <v>2.7066000000000261</v>
      </c>
      <c r="B1047" s="31">
        <v>46</v>
      </c>
      <c r="C1047" s="31">
        <v>46.1</v>
      </c>
      <c r="D1047" s="10"/>
      <c r="E1047" s="14">
        <f t="shared" si="98"/>
        <v>-1.241089998680125E-3</v>
      </c>
      <c r="F1047" s="32">
        <f t="shared" si="99"/>
        <v>3.391938180577351</v>
      </c>
      <c r="G1047" s="42">
        <f t="shared" si="100"/>
        <v>-1.4288385794475109</v>
      </c>
      <c r="H1047" s="11">
        <f t="shared" si="101"/>
        <v>11.12555723229371</v>
      </c>
      <c r="I1047" s="10">
        <f t="shared" si="102"/>
        <v>-5.6253374872848511E-2</v>
      </c>
    </row>
    <row r="1048" spans="1:9" s="37" customFormat="1" ht="14.25" x14ac:dyDescent="0.45">
      <c r="A1048" s="35">
        <f t="shared" si="103"/>
        <v>2.7092000000000263</v>
      </c>
      <c r="B1048" s="31">
        <v>44.9</v>
      </c>
      <c r="C1048" s="31">
        <v>46.05</v>
      </c>
      <c r="D1048" s="10"/>
      <c r="E1048" s="14">
        <f t="shared" si="98"/>
        <v>-1.2417592019030516E-3</v>
      </c>
      <c r="F1048" s="32">
        <f t="shared" si="99"/>
        <v>3.3945382968077045</v>
      </c>
      <c r="G1048" s="42">
        <f t="shared" si="100"/>
        <v>-1.4256098595329265</v>
      </c>
      <c r="H1048" s="11">
        <f t="shared" si="101"/>
        <v>11.134085613529271</v>
      </c>
      <c r="I1048" s="10">
        <f t="shared" si="102"/>
        <v>-5.6126260169811322E-2</v>
      </c>
    </row>
    <row r="1049" spans="1:9" s="37" customFormat="1" ht="14.25" x14ac:dyDescent="0.45">
      <c r="A1049" s="35">
        <f t="shared" si="103"/>
        <v>2.7118000000000264</v>
      </c>
      <c r="B1049" s="31">
        <v>43.3</v>
      </c>
      <c r="C1049" s="31">
        <v>44.45</v>
      </c>
      <c r="D1049" s="10"/>
      <c r="E1049" s="14">
        <f t="shared" si="98"/>
        <v>-1.2424284051259782E-3</v>
      </c>
      <c r="F1049" s="32">
        <f t="shared" si="99"/>
        <v>3.3971384088758998</v>
      </c>
      <c r="G1049" s="42">
        <f t="shared" si="100"/>
        <v>-1.4223794047806824</v>
      </c>
      <c r="H1049" s="11">
        <f t="shared" si="101"/>
        <v>11.14261398111295</v>
      </c>
      <c r="I1049" s="10">
        <f t="shared" si="102"/>
        <v>-5.5999077166215466E-2</v>
      </c>
    </row>
    <row r="1050" spans="1:9" s="37" customFormat="1" ht="14.25" x14ac:dyDescent="0.45">
      <c r="A1050" s="35">
        <f t="shared" si="103"/>
        <v>2.7144000000000266</v>
      </c>
      <c r="B1050" s="31">
        <v>42.25</v>
      </c>
      <c r="C1050" s="31">
        <v>42.75</v>
      </c>
      <c r="D1050" s="10"/>
      <c r="E1050" s="14">
        <f t="shared" si="98"/>
        <v>-1.2427193630490071E-3</v>
      </c>
      <c r="F1050" s="32">
        <f t="shared" si="99"/>
        <v>3.3997385173681578</v>
      </c>
      <c r="G1050" s="42">
        <f t="shared" si="100"/>
        <v>-1.4191481979479519</v>
      </c>
      <c r="H1050" s="11">
        <f t="shared" si="101"/>
        <v>11.151142336967556</v>
      </c>
      <c r="I1050" s="10">
        <f t="shared" si="102"/>
        <v>-5.5871864553210866E-2</v>
      </c>
    </row>
    <row r="1051" spans="1:9" s="37" customFormat="1" ht="14.25" x14ac:dyDescent="0.45">
      <c r="A1051" s="35">
        <f t="shared" si="103"/>
        <v>2.7170000000000267</v>
      </c>
      <c r="B1051" s="31">
        <v>41.5</v>
      </c>
      <c r="C1051" s="31">
        <v>42.45</v>
      </c>
      <c r="D1051" s="10"/>
      <c r="E1051" s="14">
        <f t="shared" si="98"/>
        <v>-1.2432721831026426E-3</v>
      </c>
      <c r="F1051" s="32">
        <f t="shared" si="99"/>
        <v>3.4023386244936304</v>
      </c>
      <c r="G1051" s="42">
        <f t="shared" si="100"/>
        <v>-1.4159155554201719</v>
      </c>
      <c r="H1051" s="11">
        <f t="shared" si="101"/>
        <v>11.159670688339107</v>
      </c>
      <c r="I1051" s="10">
        <f t="shared" si="102"/>
        <v>-5.5744595416892168E-2</v>
      </c>
    </row>
    <row r="1052" spans="1:9" s="37" customFormat="1" ht="14.25" x14ac:dyDescent="0.45">
      <c r="A1052" s="35">
        <f t="shared" si="103"/>
        <v>2.7196000000000269</v>
      </c>
      <c r="B1052" s="31">
        <v>40.950000000000003</v>
      </c>
      <c r="C1052" s="31">
        <v>41.9</v>
      </c>
      <c r="D1052" s="10"/>
      <c r="E1052" s="14">
        <f t="shared" si="98"/>
        <v>-1.2438250031563776E-3</v>
      </c>
      <c r="F1052" s="32">
        <f t="shared" si="99"/>
        <v>3.4049387301873164</v>
      </c>
      <c r="G1052" s="42">
        <f t="shared" si="100"/>
        <v>-1.4126814772797009</v>
      </c>
      <c r="H1052" s="11">
        <f t="shared" si="101"/>
        <v>11.168199035014398</v>
      </c>
      <c r="I1052" s="10">
        <f t="shared" si="102"/>
        <v>-5.5617269760501832E-2</v>
      </c>
    </row>
    <row r="1053" spans="1:9" s="37" customFormat="1" ht="14.25" x14ac:dyDescent="0.45">
      <c r="A1053" s="35">
        <f t="shared" si="103"/>
        <v>2.722200000000027</v>
      </c>
      <c r="B1053" s="31">
        <v>41.25</v>
      </c>
      <c r="C1053" s="31">
        <v>40.4</v>
      </c>
      <c r="D1053" s="10"/>
      <c r="E1053" s="14">
        <f t="shared" si="98"/>
        <v>-1.2433303746871888E-3</v>
      </c>
      <c r="F1053" s="32">
        <f t="shared" si="99"/>
        <v>3.4075388343226032</v>
      </c>
      <c r="G1053" s="42">
        <f t="shared" si="100"/>
        <v>-1.4094486871651242</v>
      </c>
      <c r="H1053" s="11">
        <f t="shared" si="101"/>
        <v>11.176727376578137</v>
      </c>
      <c r="I1053" s="10">
        <f t="shared" si="102"/>
        <v>-5.5489994813690942E-2</v>
      </c>
    </row>
    <row r="1054" spans="1:9" s="37" customFormat="1" ht="14.25" x14ac:dyDescent="0.45">
      <c r="A1054" s="35">
        <f t="shared" si="103"/>
        <v>2.7248000000000272</v>
      </c>
      <c r="B1054" s="31">
        <v>41</v>
      </c>
      <c r="C1054" s="31">
        <v>41.1</v>
      </c>
      <c r="D1054" s="10"/>
      <c r="E1054" s="14">
        <f t="shared" si="98"/>
        <v>-1.243388566271735E-3</v>
      </c>
      <c r="F1054" s="32">
        <f t="shared" si="99"/>
        <v>3.4101389390427013</v>
      </c>
      <c r="G1054" s="42">
        <f t="shared" si="100"/>
        <v>-1.4062157450189856</v>
      </c>
      <c r="H1054" s="11">
        <f t="shared" si="101"/>
        <v>11.185255720060059</v>
      </c>
      <c r="I1054" s="10">
        <f t="shared" si="102"/>
        <v>-5.536271388139747E-2</v>
      </c>
    </row>
    <row r="1055" spans="1:9" s="37" customFormat="1" ht="14.25" x14ac:dyDescent="0.45">
      <c r="A1055" s="35">
        <f t="shared" si="103"/>
        <v>2.7274000000000274</v>
      </c>
      <c r="B1055" s="31">
        <v>39.799999999999997</v>
      </c>
      <c r="C1055" s="31">
        <v>39.9</v>
      </c>
      <c r="D1055" s="10"/>
      <c r="E1055" s="14">
        <f t="shared" si="98"/>
        <v>-1.2434467578563806E-3</v>
      </c>
      <c r="F1055" s="32">
        <f t="shared" si="99"/>
        <v>3.4127390406426135</v>
      </c>
      <c r="G1055" s="42">
        <f t="shared" si="100"/>
        <v>-1.4029826554481861</v>
      </c>
      <c r="H1055" s="11">
        <f t="shared" si="101"/>
        <v>11.193784053307771</v>
      </c>
      <c r="I1055" s="10">
        <f t="shared" si="102"/>
        <v>-5.5235427144995089E-2</v>
      </c>
    </row>
    <row r="1056" spans="1:9" s="37" customFormat="1" ht="14.25" x14ac:dyDescent="0.45">
      <c r="A1056" s="35">
        <f t="shared" si="103"/>
        <v>2.7300000000000275</v>
      </c>
      <c r="B1056" s="31">
        <v>38.900000000000006</v>
      </c>
      <c r="C1056" s="31">
        <v>39.1</v>
      </c>
      <c r="D1056" s="10"/>
      <c r="E1056" s="14">
        <f t="shared" si="98"/>
        <v>-1.2435631410255721E-3</v>
      </c>
      <c r="F1056" s="32">
        <f t="shared" si="99"/>
        <v>3.4153391400321511</v>
      </c>
      <c r="G1056" s="42">
        <f t="shared" si="100"/>
        <v>-1.3997492660175961</v>
      </c>
      <c r="H1056" s="11">
        <f t="shared" si="101"/>
        <v>11.202312379305456</v>
      </c>
      <c r="I1056" s="10">
        <f t="shared" si="102"/>
        <v>-5.510812860311276E-2</v>
      </c>
    </row>
    <row r="1057" spans="1:9" s="37" customFormat="1" ht="14.25" x14ac:dyDescent="0.45">
      <c r="A1057" s="35">
        <f t="shared" si="103"/>
        <v>2.7326000000000277</v>
      </c>
      <c r="B1057" s="31">
        <v>37.85</v>
      </c>
      <c r="C1057" s="31">
        <v>38.299999999999997</v>
      </c>
      <c r="D1057" s="10"/>
      <c r="E1057" s="14">
        <f t="shared" si="98"/>
        <v>-1.2438250031562782E-3</v>
      </c>
      <c r="F1057" s="32">
        <f t="shared" si="99"/>
        <v>3.4179392370158439</v>
      </c>
      <c r="G1057" s="42">
        <f t="shared" si="100"/>
        <v>-1.3965151987108384</v>
      </c>
      <c r="H1057" s="11">
        <f t="shared" si="101"/>
        <v>11.210840697411967</v>
      </c>
      <c r="I1057" s="10">
        <f t="shared" si="102"/>
        <v>-5.4980803373245714E-2</v>
      </c>
    </row>
    <row r="1058" spans="1:9" s="37" customFormat="1" ht="14.25" x14ac:dyDescent="0.45">
      <c r="A1058" s="35">
        <f t="shared" si="103"/>
        <v>2.7352000000000278</v>
      </c>
      <c r="B1058" s="31">
        <v>39.5</v>
      </c>
      <c r="C1058" s="31">
        <v>38.799999999999997</v>
      </c>
      <c r="D1058" s="10"/>
      <c r="E1058" s="14">
        <f t="shared" si="98"/>
        <v>-1.2434176620641571E-3</v>
      </c>
      <c r="F1058" s="32">
        <f t="shared" si="99"/>
        <v>3.4205393367958519</v>
      </c>
      <c r="G1058" s="42">
        <f t="shared" si="100"/>
        <v>-1.3932821870550745</v>
      </c>
      <c r="H1058" s="11">
        <f t="shared" si="101"/>
        <v>11.219369024690394</v>
      </c>
      <c r="I1058" s="10">
        <f t="shared" si="102"/>
        <v>-5.4853519704358283E-2</v>
      </c>
    </row>
    <row r="1059" spans="1:9" s="37" customFormat="1" ht="14.25" x14ac:dyDescent="0.45">
      <c r="A1059" s="35">
        <f t="shared" si="103"/>
        <v>2.737800000000028</v>
      </c>
      <c r="B1059" s="31">
        <v>37.799999999999997</v>
      </c>
      <c r="C1059" s="31">
        <v>37.15</v>
      </c>
      <c r="D1059" s="10"/>
      <c r="E1059" s="14">
        <f t="shared" si="98"/>
        <v>-1.2430394167642594E-3</v>
      </c>
      <c r="F1059" s="32">
        <f t="shared" si="99"/>
        <v>3.4231394322220856</v>
      </c>
      <c r="G1059" s="42">
        <f t="shared" si="100"/>
        <v>-1.390050164288267</v>
      </c>
      <c r="H1059" s="11">
        <f t="shared" si="101"/>
        <v>11.227897337688439</v>
      </c>
      <c r="I1059" s="10">
        <f t="shared" si="102"/>
        <v>-5.4726274968029072E-2</v>
      </c>
    </row>
    <row r="1060" spans="1:9" s="37" customFormat="1" ht="14.25" x14ac:dyDescent="0.45">
      <c r="A1060" s="35">
        <f t="shared" si="103"/>
        <v>2.7404000000000281</v>
      </c>
      <c r="B1060" s="31">
        <v>37.85</v>
      </c>
      <c r="C1060" s="31">
        <v>37.85</v>
      </c>
      <c r="D1060" s="10"/>
      <c r="E1060" s="14">
        <f t="shared" si="98"/>
        <v>-1.2430394167642594E-3</v>
      </c>
      <c r="F1060" s="32">
        <f t="shared" si="99"/>
        <v>3.4257395286233185</v>
      </c>
      <c r="G1060" s="42">
        <f>G1059-((($J$5+B1060*$J$5*10^-6)+($J$5+C1060*$J$5*10^-6))/2)*SIN(E1060)</f>
        <v>-1.3868181403094963</v>
      </c>
      <c r="H1060" s="11">
        <f t="shared" si="101"/>
        <v>11.236425653884485</v>
      </c>
      <c r="I1060" s="10">
        <f t="shared" si="102"/>
        <v>-5.4599030183984876E-2</v>
      </c>
    </row>
    <row r="1061" spans="1:9" s="37" customFormat="1" ht="14.25" x14ac:dyDescent="0.45">
      <c r="A1061" s="35"/>
      <c r="B1061" s="31"/>
      <c r="C1061" s="31"/>
      <c r="D1061" s="10"/>
      <c r="E1061" s="14"/>
      <c r="F1061" s="32"/>
      <c r="G1061" s="33"/>
    </row>
    <row r="1062" spans="1:9" s="37" customFormat="1" ht="14.25" x14ac:dyDescent="0.45">
      <c r="A1062" s="35"/>
      <c r="B1062" s="31"/>
      <c r="C1062" s="31"/>
      <c r="D1062" s="10"/>
      <c r="E1062" s="14"/>
      <c r="F1062" s="32"/>
      <c r="G1062" s="33"/>
    </row>
    <row r="1063" spans="1:9" s="37" customFormat="1" ht="14.25" x14ac:dyDescent="0.45">
      <c r="A1063" s="35"/>
      <c r="B1063" s="31"/>
      <c r="C1063" s="31"/>
      <c r="D1063" s="10"/>
      <c r="E1063" s="14"/>
      <c r="F1063" s="32"/>
      <c r="G1063" s="33"/>
    </row>
    <row r="1064" spans="1:9" s="37" customFormat="1" ht="14.25" x14ac:dyDescent="0.45">
      <c r="A1064" s="35"/>
      <c r="B1064" s="31"/>
      <c r="C1064" s="31"/>
      <c r="D1064" s="10"/>
      <c r="E1064" s="14"/>
      <c r="F1064" s="32"/>
      <c r="G1064" s="33"/>
    </row>
    <row r="1065" spans="1:9" s="37" customFormat="1" ht="14.25" x14ac:dyDescent="0.45">
      <c r="A1065" s="35"/>
      <c r="B1065" s="31"/>
      <c r="C1065" s="31"/>
      <c r="D1065" s="10"/>
      <c r="E1065" s="14"/>
      <c r="F1065" s="32"/>
      <c r="G1065" s="33"/>
    </row>
    <row r="1066" spans="1:9" s="37" customFormat="1" ht="14.25" x14ac:dyDescent="0.45">
      <c r="A1066" s="35"/>
      <c r="B1066" s="31"/>
      <c r="C1066" s="31"/>
      <c r="D1066" s="10"/>
      <c r="E1066" s="14"/>
      <c r="F1066" s="32"/>
      <c r="G1066" s="33"/>
    </row>
    <row r="1067" spans="1:9" s="37" customFormat="1" ht="14.25" x14ac:dyDescent="0.45">
      <c r="A1067" s="35"/>
      <c r="B1067" s="31"/>
      <c r="C1067" s="31"/>
      <c r="D1067" s="10"/>
      <c r="E1067" s="14"/>
      <c r="F1067" s="32"/>
      <c r="G1067" s="33"/>
    </row>
    <row r="1068" spans="1:9" s="37" customFormat="1" ht="14.25" x14ac:dyDescent="0.45">
      <c r="A1068" s="35"/>
      <c r="B1068" s="31"/>
      <c r="C1068" s="31"/>
      <c r="D1068" s="10"/>
      <c r="E1068" s="14"/>
      <c r="F1068" s="32"/>
      <c r="G1068" s="33"/>
    </row>
    <row r="1069" spans="1:9" s="37" customFormat="1" ht="14.25" x14ac:dyDescent="0.45">
      <c r="A1069" s="35"/>
      <c r="B1069" s="31"/>
      <c r="C1069" s="31"/>
      <c r="D1069" s="10"/>
      <c r="E1069" s="14"/>
      <c r="F1069" s="32"/>
      <c r="G1069" s="33"/>
    </row>
    <row r="1070" spans="1:9" s="37" customFormat="1" ht="14.25" x14ac:dyDescent="0.45">
      <c r="A1070" s="35"/>
      <c r="B1070" s="31"/>
      <c r="C1070" s="31"/>
      <c r="D1070" s="10"/>
      <c r="E1070" s="14"/>
      <c r="F1070" s="32"/>
      <c r="G1070" s="33"/>
    </row>
    <row r="1071" spans="1:9" s="37" customFormat="1" ht="14.25" x14ac:dyDescent="0.45">
      <c r="A1071" s="35"/>
      <c r="B1071" s="31"/>
      <c r="C1071" s="31"/>
      <c r="D1071" s="10"/>
      <c r="E1071" s="14"/>
      <c r="F1071" s="32"/>
      <c r="G1071" s="33"/>
    </row>
    <row r="1072" spans="1:9" s="37" customFormat="1" ht="14.25" x14ac:dyDescent="0.45">
      <c r="A1072" s="35"/>
      <c r="B1072" s="31"/>
      <c r="C1072" s="31"/>
      <c r="D1072" s="10"/>
      <c r="E1072" s="14"/>
      <c r="F1072" s="32"/>
      <c r="G1072" s="33"/>
    </row>
    <row r="1073" spans="1:7" s="37" customFormat="1" ht="14.25" x14ac:dyDescent="0.45">
      <c r="A1073" s="35"/>
      <c r="B1073" s="31"/>
      <c r="C1073" s="31"/>
      <c r="D1073" s="10"/>
      <c r="E1073" s="14"/>
      <c r="F1073" s="32"/>
      <c r="G1073" s="33"/>
    </row>
    <row r="1074" spans="1:7" s="37" customFormat="1" ht="14.25" x14ac:dyDescent="0.45">
      <c r="A1074" s="35"/>
      <c r="B1074" s="31"/>
      <c r="C1074" s="31"/>
      <c r="D1074" s="10"/>
      <c r="E1074" s="14"/>
      <c r="F1074" s="32"/>
      <c r="G1074" s="33"/>
    </row>
    <row r="1075" spans="1:7" s="37" customFormat="1" ht="14.25" x14ac:dyDescent="0.45">
      <c r="A1075" s="35"/>
      <c r="B1075" s="31"/>
      <c r="C1075" s="31"/>
      <c r="D1075" s="10"/>
      <c r="E1075" s="14"/>
      <c r="F1075" s="32"/>
      <c r="G1075" s="33"/>
    </row>
    <row r="1076" spans="1:7" s="37" customFormat="1" ht="14.25" x14ac:dyDescent="0.45">
      <c r="A1076" s="35"/>
      <c r="B1076" s="31"/>
      <c r="C1076" s="31"/>
      <c r="D1076" s="10"/>
      <c r="E1076" s="14"/>
      <c r="F1076" s="32"/>
      <c r="G1076" s="33"/>
    </row>
    <row r="1077" spans="1:7" s="37" customFormat="1" ht="14.25" x14ac:dyDescent="0.45">
      <c r="A1077" s="35"/>
      <c r="B1077" s="31"/>
      <c r="C1077" s="31"/>
      <c r="D1077" s="10"/>
      <c r="E1077" s="14"/>
      <c r="F1077" s="32"/>
      <c r="G1077" s="33"/>
    </row>
    <row r="1078" spans="1:7" s="37" customFormat="1" ht="14.25" x14ac:dyDescent="0.45">
      <c r="A1078" s="35"/>
      <c r="B1078" s="31"/>
      <c r="C1078" s="31"/>
      <c r="D1078" s="10"/>
      <c r="E1078" s="14"/>
      <c r="F1078" s="32"/>
      <c r="G1078" s="33"/>
    </row>
    <row r="1079" spans="1:7" s="37" customFormat="1" ht="14.25" x14ac:dyDescent="0.45">
      <c r="A1079" s="35"/>
      <c r="B1079" s="31"/>
      <c r="C1079" s="31"/>
      <c r="D1079" s="10"/>
      <c r="E1079" s="14"/>
      <c r="F1079" s="32"/>
      <c r="G1079" s="33"/>
    </row>
    <row r="1080" spans="1:7" s="37" customFormat="1" ht="14.25" x14ac:dyDescent="0.45">
      <c r="A1080" s="35"/>
      <c r="B1080" s="31"/>
      <c r="C1080" s="31"/>
      <c r="D1080" s="10"/>
      <c r="E1080" s="14"/>
      <c r="F1080" s="32"/>
      <c r="G1080" s="33"/>
    </row>
    <row r="1081" spans="1:7" s="37" customFormat="1" ht="14.25" x14ac:dyDescent="0.45">
      <c r="A1081" s="35"/>
      <c r="B1081" s="31"/>
      <c r="C1081" s="31"/>
      <c r="D1081" s="10"/>
      <c r="E1081" s="14"/>
      <c r="F1081" s="32"/>
      <c r="G1081" s="33"/>
    </row>
    <row r="1082" spans="1:7" s="37" customFormat="1" ht="14.25" x14ac:dyDescent="0.45">
      <c r="A1082" s="35"/>
      <c r="B1082" s="31"/>
      <c r="C1082" s="31"/>
      <c r="D1082" s="10"/>
      <c r="E1082" s="14"/>
      <c r="F1082" s="32"/>
      <c r="G1082" s="33"/>
    </row>
    <row r="1083" spans="1:7" s="37" customFormat="1" ht="14.25" x14ac:dyDescent="0.45">
      <c r="A1083" s="35"/>
      <c r="B1083" s="31"/>
      <c r="C1083" s="31"/>
      <c r="D1083" s="10"/>
      <c r="E1083" s="14"/>
      <c r="F1083" s="32"/>
      <c r="G1083" s="33"/>
    </row>
    <row r="1084" spans="1:7" s="37" customFormat="1" ht="14.25" x14ac:dyDescent="0.45">
      <c r="A1084" s="35"/>
      <c r="B1084" s="31"/>
      <c r="C1084" s="31"/>
      <c r="D1084" s="10"/>
      <c r="E1084" s="14"/>
      <c r="F1084" s="32"/>
      <c r="G1084" s="33"/>
    </row>
    <row r="1085" spans="1:7" s="37" customFormat="1" ht="14.25" x14ac:dyDescent="0.45">
      <c r="A1085" s="35"/>
      <c r="B1085" s="31"/>
      <c r="C1085" s="31"/>
      <c r="D1085" s="10"/>
      <c r="E1085" s="14"/>
      <c r="F1085" s="32"/>
      <c r="G1085" s="33"/>
    </row>
    <row r="1086" spans="1:7" s="37" customFormat="1" ht="14.25" x14ac:dyDescent="0.45">
      <c r="A1086" s="35"/>
      <c r="B1086" s="31"/>
      <c r="C1086" s="31"/>
      <c r="D1086" s="10"/>
      <c r="E1086" s="14"/>
      <c r="F1086" s="32"/>
      <c r="G1086" s="33"/>
    </row>
    <row r="1087" spans="1:7" s="37" customFormat="1" ht="14.25" x14ac:dyDescent="0.45">
      <c r="A1087" s="35"/>
      <c r="B1087" s="31"/>
      <c r="C1087" s="31"/>
      <c r="D1087" s="10"/>
      <c r="E1087" s="14"/>
      <c r="F1087" s="32"/>
      <c r="G1087" s="33"/>
    </row>
    <row r="1088" spans="1:7" s="37" customFormat="1" ht="14.25" x14ac:dyDescent="0.45">
      <c r="A1088" s="35"/>
      <c r="B1088" s="31"/>
      <c r="C1088" s="31"/>
      <c r="D1088" s="10"/>
      <c r="E1088" s="14"/>
      <c r="F1088" s="32"/>
      <c r="G1088" s="33"/>
    </row>
    <row r="1089" spans="1:7" s="37" customFormat="1" ht="14.25" x14ac:dyDescent="0.45">
      <c r="A1089" s="35"/>
      <c r="B1089" s="31"/>
      <c r="C1089" s="31"/>
      <c r="D1089" s="10"/>
      <c r="E1089" s="14"/>
      <c r="F1089" s="32"/>
      <c r="G1089" s="33"/>
    </row>
    <row r="1090" spans="1:7" s="37" customFormat="1" ht="14.25" x14ac:dyDescent="0.45">
      <c r="A1090" s="35"/>
      <c r="B1090" s="31"/>
      <c r="C1090" s="31"/>
      <c r="D1090" s="10"/>
      <c r="E1090" s="14"/>
      <c r="F1090" s="32"/>
      <c r="G1090" s="33"/>
    </row>
    <row r="1091" spans="1:7" s="37" customFormat="1" ht="14.25" x14ac:dyDescent="0.45">
      <c r="A1091" s="35"/>
      <c r="B1091" s="31"/>
      <c r="C1091" s="31"/>
      <c r="D1091" s="10"/>
      <c r="E1091" s="14"/>
      <c r="F1091" s="32"/>
      <c r="G1091" s="33"/>
    </row>
    <row r="1092" spans="1:7" s="37" customFormat="1" ht="14.25" x14ac:dyDescent="0.45">
      <c r="A1092" s="35"/>
      <c r="B1092" s="31"/>
      <c r="C1092" s="31"/>
      <c r="D1092" s="10"/>
      <c r="E1092" s="14"/>
      <c r="F1092" s="32"/>
      <c r="G1092" s="33"/>
    </row>
    <row r="1093" spans="1:7" s="37" customFormat="1" ht="14.25" x14ac:dyDescent="0.45">
      <c r="A1093" s="35"/>
      <c r="B1093" s="31"/>
      <c r="C1093" s="31"/>
      <c r="D1093" s="10"/>
      <c r="E1093" s="14"/>
      <c r="F1093" s="32"/>
      <c r="G1093" s="33"/>
    </row>
    <row r="1094" spans="1:7" s="37" customFormat="1" ht="14.25" x14ac:dyDescent="0.45">
      <c r="A1094" s="35"/>
      <c r="B1094" s="31"/>
      <c r="C1094" s="31"/>
      <c r="D1094" s="10"/>
      <c r="E1094" s="14"/>
      <c r="F1094" s="32"/>
      <c r="G1094" s="33"/>
    </row>
    <row r="1095" spans="1:7" s="37" customFormat="1" ht="14.25" x14ac:dyDescent="0.45">
      <c r="A1095" s="35"/>
      <c r="B1095" s="31"/>
      <c r="C1095" s="31"/>
      <c r="D1095" s="10"/>
      <c r="E1095" s="14"/>
      <c r="F1095" s="32"/>
      <c r="G1095" s="33"/>
    </row>
    <row r="1096" spans="1:7" s="37" customFormat="1" ht="14.25" x14ac:dyDescent="0.45">
      <c r="A1096" s="35"/>
      <c r="B1096" s="31"/>
      <c r="C1096" s="31"/>
      <c r="D1096" s="10"/>
      <c r="E1096" s="14"/>
      <c r="F1096" s="32"/>
      <c r="G1096" s="33"/>
    </row>
    <row r="1097" spans="1:7" s="37" customFormat="1" ht="14.25" x14ac:dyDescent="0.45">
      <c r="A1097" s="35"/>
      <c r="B1097" s="31"/>
      <c r="C1097" s="31"/>
      <c r="D1097" s="10"/>
      <c r="E1097" s="14"/>
      <c r="F1097" s="32"/>
      <c r="G1097" s="33"/>
    </row>
    <row r="1098" spans="1:7" s="37" customFormat="1" ht="14.25" x14ac:dyDescent="0.45">
      <c r="A1098" s="35"/>
      <c r="B1098" s="31"/>
      <c r="C1098" s="31"/>
      <c r="D1098" s="10"/>
      <c r="E1098" s="14"/>
      <c r="F1098" s="32"/>
      <c r="G1098" s="33"/>
    </row>
    <row r="1099" spans="1:7" s="37" customFormat="1" ht="14.25" x14ac:dyDescent="0.45">
      <c r="A1099" s="35"/>
      <c r="B1099" s="31"/>
      <c r="C1099" s="31"/>
      <c r="D1099" s="10"/>
      <c r="E1099" s="14"/>
      <c r="F1099" s="32"/>
      <c r="G1099" s="33"/>
    </row>
    <row r="1100" spans="1:7" s="37" customFormat="1" ht="14.25" x14ac:dyDescent="0.45">
      <c r="A1100" s="35"/>
      <c r="B1100" s="31"/>
      <c r="C1100" s="31"/>
      <c r="D1100" s="10"/>
      <c r="E1100" s="14"/>
      <c r="F1100" s="32"/>
      <c r="G1100" s="33"/>
    </row>
    <row r="1101" spans="1:7" s="37" customFormat="1" ht="14.25" x14ac:dyDescent="0.45">
      <c r="A1101" s="35"/>
      <c r="B1101" s="31"/>
      <c r="C1101" s="31"/>
      <c r="D1101" s="10"/>
      <c r="E1101" s="14"/>
      <c r="F1101" s="32"/>
      <c r="G1101" s="33"/>
    </row>
    <row r="1102" spans="1:7" s="37" customFormat="1" ht="14.25" x14ac:dyDescent="0.45">
      <c r="A1102" s="35"/>
      <c r="B1102" s="31"/>
      <c r="C1102" s="31"/>
      <c r="D1102" s="10"/>
      <c r="E1102" s="14"/>
      <c r="F1102" s="32"/>
      <c r="G1102" s="33"/>
    </row>
    <row r="1103" spans="1:7" s="37" customFormat="1" ht="14.25" x14ac:dyDescent="0.45">
      <c r="A1103" s="35"/>
      <c r="B1103" s="31"/>
      <c r="C1103" s="31"/>
      <c r="D1103" s="10"/>
      <c r="E1103" s="14"/>
      <c r="F1103" s="32"/>
      <c r="G1103" s="33"/>
    </row>
    <row r="1104" spans="1:7" s="37" customFormat="1" ht="14.25" x14ac:dyDescent="0.45">
      <c r="A1104" s="35"/>
      <c r="B1104" s="31"/>
      <c r="C1104" s="31"/>
      <c r="D1104" s="10"/>
      <c r="E1104" s="14"/>
      <c r="F1104" s="32"/>
      <c r="G1104" s="33"/>
    </row>
    <row r="1105" spans="1:7" s="37" customFormat="1" ht="14.25" x14ac:dyDescent="0.45">
      <c r="A1105" s="35"/>
      <c r="B1105" s="31"/>
      <c r="C1105" s="31"/>
      <c r="D1105" s="10"/>
      <c r="E1105" s="14"/>
      <c r="F1105" s="32"/>
      <c r="G1105" s="33"/>
    </row>
    <row r="1106" spans="1:7" s="37" customFormat="1" ht="14.25" x14ac:dyDescent="0.45">
      <c r="A1106" s="35"/>
      <c r="B1106" s="31"/>
      <c r="C1106" s="31"/>
      <c r="D1106" s="10"/>
      <c r="E1106" s="14"/>
      <c r="F1106" s="32"/>
      <c r="G1106" s="33"/>
    </row>
    <row r="1107" spans="1:7" s="37" customFormat="1" ht="14.25" x14ac:dyDescent="0.45">
      <c r="A1107" s="35"/>
      <c r="B1107" s="31"/>
      <c r="C1107" s="31"/>
      <c r="D1107" s="10"/>
      <c r="E1107" s="14"/>
      <c r="F1107" s="32"/>
      <c r="G1107" s="33"/>
    </row>
    <row r="1108" spans="1:7" s="37" customFormat="1" ht="14.25" x14ac:dyDescent="0.45">
      <c r="A1108" s="35"/>
      <c r="B1108" s="31"/>
      <c r="C1108" s="31"/>
      <c r="D1108" s="10"/>
      <c r="E1108" s="14"/>
      <c r="F1108" s="32"/>
      <c r="G1108" s="33"/>
    </row>
    <row r="1109" spans="1:7" s="37" customFormat="1" ht="14.25" x14ac:dyDescent="0.45">
      <c r="A1109" s="35"/>
      <c r="B1109" s="31"/>
      <c r="C1109" s="31"/>
      <c r="D1109" s="10"/>
      <c r="E1109" s="14"/>
      <c r="F1109" s="32"/>
      <c r="G1109" s="33"/>
    </row>
    <row r="1110" spans="1:7" s="37" customFormat="1" ht="14.25" x14ac:dyDescent="0.45">
      <c r="A1110" s="35"/>
      <c r="B1110" s="31"/>
      <c r="C1110" s="31"/>
      <c r="D1110" s="10"/>
      <c r="E1110" s="14"/>
      <c r="F1110" s="32"/>
      <c r="G1110" s="33"/>
    </row>
    <row r="1111" spans="1:7" s="37" customFormat="1" ht="14.25" x14ac:dyDescent="0.45">
      <c r="A1111" s="35"/>
      <c r="B1111" s="31"/>
      <c r="C1111" s="31"/>
      <c r="D1111" s="10"/>
      <c r="E1111" s="14"/>
      <c r="F1111" s="32"/>
      <c r="G1111" s="33"/>
    </row>
    <row r="1112" spans="1:7" s="37" customFormat="1" ht="14.25" x14ac:dyDescent="0.45">
      <c r="A1112" s="35"/>
      <c r="B1112" s="31"/>
      <c r="C1112" s="31"/>
      <c r="D1112" s="10"/>
      <c r="E1112" s="14"/>
      <c r="F1112" s="32"/>
      <c r="G1112" s="33"/>
    </row>
    <row r="1113" spans="1:7" s="37" customFormat="1" ht="14.25" x14ac:dyDescent="0.45">
      <c r="A1113" s="35"/>
      <c r="B1113" s="31"/>
      <c r="C1113" s="31"/>
      <c r="D1113" s="10"/>
      <c r="E1113" s="14"/>
      <c r="F1113" s="32"/>
      <c r="G1113" s="33"/>
    </row>
    <row r="1114" spans="1:7" s="37" customFormat="1" ht="14.25" x14ac:dyDescent="0.45">
      <c r="A1114" s="35"/>
      <c r="B1114" s="31"/>
      <c r="C1114" s="31"/>
      <c r="D1114" s="10"/>
      <c r="E1114" s="14"/>
      <c r="F1114" s="32"/>
      <c r="G1114" s="33"/>
    </row>
    <row r="1115" spans="1:7" s="37" customFormat="1" ht="14.25" x14ac:dyDescent="0.45">
      <c r="A1115" s="35"/>
      <c r="B1115" s="31"/>
      <c r="C1115" s="31"/>
      <c r="D1115" s="10"/>
      <c r="E1115" s="14"/>
      <c r="F1115" s="32"/>
      <c r="G1115" s="33"/>
    </row>
    <row r="1116" spans="1:7" s="37" customFormat="1" ht="14.25" x14ac:dyDescent="0.45">
      <c r="A1116" s="35"/>
      <c r="B1116" s="31"/>
      <c r="C1116" s="31"/>
      <c r="D1116" s="10"/>
      <c r="E1116" s="14"/>
      <c r="F1116" s="32"/>
      <c r="G1116" s="33"/>
    </row>
    <row r="1117" spans="1:7" s="37" customFormat="1" ht="14.25" x14ac:dyDescent="0.45">
      <c r="A1117" s="35"/>
      <c r="B1117" s="31"/>
      <c r="C1117" s="31"/>
      <c r="D1117" s="10"/>
      <c r="E1117" s="14"/>
      <c r="F1117" s="32"/>
      <c r="G1117" s="33"/>
    </row>
    <row r="1118" spans="1:7" s="37" customFormat="1" ht="14.25" x14ac:dyDescent="0.45">
      <c r="A1118" s="35"/>
      <c r="B1118" s="31"/>
      <c r="C1118" s="31"/>
      <c r="D1118" s="10"/>
      <c r="E1118" s="14"/>
      <c r="F1118" s="32"/>
      <c r="G1118" s="33"/>
    </row>
    <row r="1119" spans="1:7" s="37" customFormat="1" ht="14.25" x14ac:dyDescent="0.45">
      <c r="A1119" s="35"/>
      <c r="B1119" s="31"/>
      <c r="C1119" s="31"/>
      <c r="D1119" s="10"/>
      <c r="E1119" s="14"/>
      <c r="F1119" s="32"/>
      <c r="G1119" s="33"/>
    </row>
    <row r="1120" spans="1:7" s="37" customFormat="1" ht="14.25" x14ac:dyDescent="0.45">
      <c r="A1120" s="35"/>
      <c r="B1120" s="31"/>
      <c r="C1120" s="31"/>
      <c r="D1120" s="10"/>
      <c r="E1120" s="14"/>
      <c r="F1120" s="32"/>
      <c r="G1120" s="33"/>
    </row>
    <row r="1121" spans="1:7" s="37" customFormat="1" ht="14.25" x14ac:dyDescent="0.45">
      <c r="A1121" s="35"/>
      <c r="B1121" s="31"/>
      <c r="C1121" s="31"/>
      <c r="D1121" s="10"/>
      <c r="E1121" s="14"/>
      <c r="F1121" s="32"/>
      <c r="G1121" s="33"/>
    </row>
    <row r="1122" spans="1:7" s="37" customFormat="1" ht="14.25" x14ac:dyDescent="0.45">
      <c r="A1122" s="35"/>
      <c r="B1122" s="31"/>
      <c r="C1122" s="31"/>
      <c r="D1122" s="10"/>
      <c r="E1122" s="14"/>
      <c r="F1122" s="32"/>
      <c r="G1122" s="33"/>
    </row>
    <row r="1123" spans="1:7" s="37" customFormat="1" ht="14.25" x14ac:dyDescent="0.45">
      <c r="A1123" s="35"/>
      <c r="B1123" s="31"/>
      <c r="C1123" s="31"/>
      <c r="D1123" s="10"/>
      <c r="E1123" s="14"/>
      <c r="F1123" s="32"/>
      <c r="G1123" s="33"/>
    </row>
    <row r="1124" spans="1:7" s="37" customFormat="1" ht="14.25" x14ac:dyDescent="0.45">
      <c r="A1124" s="35"/>
      <c r="B1124" s="31"/>
      <c r="C1124" s="31"/>
      <c r="D1124" s="10"/>
      <c r="E1124" s="14"/>
      <c r="F1124" s="32"/>
      <c r="G1124" s="33"/>
    </row>
    <row r="1125" spans="1:7" s="37" customFormat="1" ht="14.25" x14ac:dyDescent="0.45">
      <c r="A1125" s="35"/>
      <c r="B1125" s="31"/>
      <c r="C1125" s="31"/>
      <c r="D1125" s="10"/>
      <c r="E1125" s="14"/>
      <c r="F1125" s="32"/>
      <c r="G1125" s="33"/>
    </row>
    <row r="1126" spans="1:7" s="37" customFormat="1" ht="14.25" x14ac:dyDescent="0.45">
      <c r="A1126" s="35"/>
      <c r="B1126" s="31"/>
      <c r="C1126" s="31"/>
      <c r="D1126" s="10"/>
      <c r="E1126" s="14"/>
      <c r="F1126" s="32"/>
      <c r="G1126" s="33"/>
    </row>
    <row r="1127" spans="1:7" s="37" customFormat="1" ht="14.25" x14ac:dyDescent="0.45">
      <c r="A1127" s="35"/>
      <c r="B1127" s="31"/>
      <c r="C1127" s="31"/>
      <c r="D1127" s="10"/>
      <c r="E1127" s="14"/>
      <c r="F1127" s="32"/>
      <c r="G1127" s="33"/>
    </row>
    <row r="1128" spans="1:7" s="37" customFormat="1" ht="14.25" x14ac:dyDescent="0.45">
      <c r="A1128" s="35"/>
      <c r="B1128" s="31"/>
      <c r="C1128" s="31"/>
      <c r="D1128" s="10"/>
      <c r="E1128" s="14"/>
      <c r="F1128" s="32"/>
      <c r="G1128" s="33"/>
    </row>
    <row r="1129" spans="1:7" s="37" customFormat="1" ht="14.25" x14ac:dyDescent="0.45">
      <c r="A1129" s="35"/>
      <c r="B1129" s="31"/>
      <c r="C1129" s="31"/>
      <c r="D1129" s="10"/>
      <c r="E1129" s="14"/>
      <c r="F1129" s="32"/>
      <c r="G1129" s="33"/>
    </row>
    <row r="1130" spans="1:7" s="37" customFormat="1" ht="14.25" x14ac:dyDescent="0.45">
      <c r="A1130" s="35"/>
      <c r="B1130" s="31"/>
      <c r="C1130" s="31"/>
      <c r="D1130" s="10"/>
      <c r="E1130" s="14"/>
      <c r="F1130" s="32"/>
      <c r="G1130" s="33"/>
    </row>
    <row r="1131" spans="1:7" s="37" customFormat="1" ht="14.25" x14ac:dyDescent="0.45">
      <c r="A1131" s="35"/>
      <c r="B1131" s="31"/>
      <c r="C1131" s="31"/>
      <c r="D1131" s="10"/>
      <c r="E1131" s="14"/>
      <c r="F1131" s="32"/>
      <c r="G1131" s="33"/>
    </row>
    <row r="1132" spans="1:7" s="37" customFormat="1" ht="14.25" x14ac:dyDescent="0.45">
      <c r="A1132" s="35"/>
      <c r="B1132" s="31"/>
      <c r="C1132" s="31"/>
      <c r="D1132" s="10"/>
      <c r="E1132" s="14"/>
      <c r="F1132" s="32"/>
      <c r="G1132" s="33"/>
    </row>
    <row r="1133" spans="1:7" s="37" customFormat="1" ht="14.25" x14ac:dyDescent="0.45">
      <c r="A1133" s="35"/>
      <c r="B1133" s="31"/>
      <c r="C1133" s="31"/>
      <c r="D1133" s="10"/>
      <c r="E1133" s="14"/>
      <c r="F1133" s="32"/>
      <c r="G1133" s="33"/>
    </row>
    <row r="1134" spans="1:7" s="37" customFormat="1" ht="14.25" x14ac:dyDescent="0.45">
      <c r="A1134" s="35"/>
      <c r="B1134" s="31"/>
      <c r="C1134" s="31"/>
      <c r="D1134" s="10"/>
      <c r="E1134" s="14"/>
      <c r="F1134" s="32"/>
      <c r="G1134" s="33"/>
    </row>
    <row r="1135" spans="1:7" s="37" customFormat="1" ht="14.25" x14ac:dyDescent="0.45">
      <c r="A1135" s="35"/>
      <c r="B1135" s="31"/>
      <c r="C1135" s="31"/>
      <c r="D1135" s="10"/>
      <c r="E1135" s="14"/>
      <c r="F1135" s="32"/>
      <c r="G1135" s="33"/>
    </row>
    <row r="1136" spans="1:7" s="37" customFormat="1" ht="14.25" x14ac:dyDescent="0.45">
      <c r="A1136" s="35"/>
      <c r="B1136" s="31"/>
      <c r="C1136" s="31"/>
      <c r="D1136" s="10"/>
      <c r="E1136" s="14"/>
      <c r="F1136" s="32"/>
      <c r="G1136" s="33"/>
    </row>
    <row r="1137" spans="1:7" s="37" customFormat="1" ht="14.25" x14ac:dyDescent="0.45">
      <c r="A1137" s="35"/>
      <c r="B1137" s="31"/>
      <c r="C1137" s="31"/>
      <c r="D1137" s="10"/>
      <c r="E1137" s="14"/>
      <c r="F1137" s="32"/>
      <c r="G1137" s="33"/>
    </row>
    <row r="1138" spans="1:7" s="37" customFormat="1" ht="14.25" x14ac:dyDescent="0.45">
      <c r="A1138" s="35"/>
      <c r="B1138" s="31"/>
      <c r="C1138" s="31"/>
      <c r="D1138" s="10"/>
      <c r="E1138" s="14"/>
      <c r="F1138" s="32"/>
      <c r="G1138" s="33"/>
    </row>
    <row r="1139" spans="1:7" s="37" customFormat="1" ht="14.25" x14ac:dyDescent="0.45">
      <c r="A1139" s="35"/>
      <c r="B1139" s="31"/>
      <c r="C1139" s="31"/>
      <c r="D1139" s="10"/>
      <c r="E1139" s="14"/>
      <c r="F1139" s="32"/>
      <c r="G1139" s="33"/>
    </row>
    <row r="1140" spans="1:7" s="37" customFormat="1" ht="14.25" x14ac:dyDescent="0.45">
      <c r="A1140" s="35"/>
      <c r="B1140" s="31"/>
      <c r="C1140" s="31"/>
      <c r="D1140" s="10"/>
      <c r="E1140" s="14"/>
      <c r="F1140" s="32"/>
      <c r="G1140" s="33"/>
    </row>
    <row r="1141" spans="1:7" s="37" customFormat="1" ht="14.25" x14ac:dyDescent="0.45">
      <c r="A1141" s="35"/>
      <c r="B1141" s="31"/>
      <c r="C1141" s="31"/>
      <c r="D1141" s="10"/>
      <c r="E1141" s="14"/>
      <c r="F1141" s="32"/>
      <c r="G1141" s="33"/>
    </row>
    <row r="1142" spans="1:7" s="37" customFormat="1" ht="14.25" x14ac:dyDescent="0.45">
      <c r="A1142" s="35"/>
      <c r="B1142" s="31"/>
      <c r="C1142" s="31"/>
      <c r="D1142" s="10"/>
      <c r="E1142" s="14"/>
      <c r="F1142" s="32"/>
      <c r="G1142" s="33"/>
    </row>
    <row r="1143" spans="1:7" s="37" customFormat="1" ht="14.25" x14ac:dyDescent="0.45">
      <c r="A1143" s="35"/>
      <c r="B1143" s="31"/>
      <c r="C1143" s="31"/>
      <c r="D1143" s="10"/>
      <c r="E1143" s="14"/>
      <c r="F1143" s="32"/>
      <c r="G1143" s="33"/>
    </row>
    <row r="1144" spans="1:7" s="37" customFormat="1" ht="14.25" x14ac:dyDescent="0.45">
      <c r="A1144" s="35"/>
      <c r="B1144" s="31"/>
      <c r="C1144" s="31"/>
      <c r="D1144" s="10"/>
      <c r="E1144" s="14"/>
      <c r="F1144" s="32"/>
      <c r="G1144" s="33"/>
    </row>
    <row r="1145" spans="1:7" s="37" customFormat="1" ht="14.25" x14ac:dyDescent="0.45">
      <c r="A1145" s="35"/>
      <c r="B1145" s="31"/>
      <c r="C1145" s="31"/>
      <c r="D1145" s="10"/>
      <c r="E1145" s="14"/>
      <c r="F1145" s="32"/>
      <c r="G1145" s="33"/>
    </row>
    <row r="1146" spans="1:7" s="37" customFormat="1" ht="14.25" x14ac:dyDescent="0.45">
      <c r="A1146" s="35"/>
      <c r="B1146" s="31"/>
      <c r="C1146" s="31"/>
      <c r="D1146" s="10"/>
      <c r="E1146" s="14"/>
      <c r="F1146" s="32"/>
      <c r="G1146" s="33"/>
    </row>
    <row r="1147" spans="1:7" s="37" customFormat="1" ht="14.25" x14ac:dyDescent="0.45">
      <c r="A1147" s="35"/>
      <c r="B1147" s="31"/>
      <c r="C1147" s="31"/>
      <c r="D1147" s="10"/>
      <c r="E1147" s="14"/>
      <c r="F1147" s="32"/>
      <c r="G1147" s="33"/>
    </row>
    <row r="1148" spans="1:7" s="37" customFormat="1" ht="14.25" x14ac:dyDescent="0.45">
      <c r="A1148" s="35"/>
      <c r="B1148" s="31"/>
      <c r="C1148" s="31"/>
      <c r="D1148" s="10"/>
      <c r="E1148" s="14"/>
      <c r="F1148" s="32"/>
      <c r="G1148" s="33"/>
    </row>
    <row r="1149" spans="1:7" s="37" customFormat="1" ht="14.25" x14ac:dyDescent="0.45">
      <c r="A1149" s="35"/>
      <c r="B1149" s="31"/>
      <c r="C1149" s="31"/>
      <c r="D1149" s="10"/>
      <c r="E1149" s="14"/>
      <c r="F1149" s="32"/>
      <c r="G1149" s="33"/>
    </row>
    <row r="1150" spans="1:7" s="37" customFormat="1" ht="14.25" x14ac:dyDescent="0.45">
      <c r="A1150" s="35"/>
      <c r="B1150" s="31"/>
      <c r="C1150" s="31"/>
      <c r="D1150" s="10"/>
      <c r="E1150" s="14"/>
      <c r="F1150" s="32"/>
      <c r="G1150" s="33"/>
    </row>
    <row r="1151" spans="1:7" s="37" customFormat="1" ht="14.25" x14ac:dyDescent="0.45">
      <c r="A1151" s="35"/>
      <c r="B1151" s="31"/>
      <c r="C1151" s="31"/>
      <c r="D1151" s="10"/>
      <c r="E1151" s="14"/>
      <c r="F1151" s="32"/>
      <c r="G1151" s="33"/>
    </row>
    <row r="1152" spans="1:7" s="37" customFormat="1" ht="14.25" x14ac:dyDescent="0.45">
      <c r="A1152" s="35"/>
      <c r="B1152" s="31"/>
      <c r="C1152" s="31"/>
      <c r="D1152" s="10"/>
      <c r="E1152" s="14"/>
      <c r="F1152" s="32"/>
      <c r="G1152" s="33"/>
    </row>
    <row r="1153" spans="1:7" s="37" customFormat="1" ht="14.25" x14ac:dyDescent="0.45">
      <c r="A1153" s="35"/>
      <c r="B1153" s="31"/>
      <c r="C1153" s="31"/>
      <c r="D1153" s="10"/>
      <c r="E1153" s="14"/>
      <c r="F1153" s="32"/>
      <c r="G1153" s="33"/>
    </row>
    <row r="1154" spans="1:7" s="37" customFormat="1" ht="14.25" x14ac:dyDescent="0.45">
      <c r="A1154" s="35"/>
      <c r="B1154" s="31"/>
      <c r="C1154" s="31"/>
      <c r="D1154" s="10"/>
      <c r="E1154" s="14"/>
      <c r="F1154" s="32"/>
      <c r="G1154" s="33"/>
    </row>
    <row r="1155" spans="1:7" s="37" customFormat="1" ht="14.25" x14ac:dyDescent="0.45">
      <c r="A1155" s="35"/>
      <c r="B1155" s="31"/>
      <c r="C1155" s="31"/>
      <c r="D1155" s="10"/>
      <c r="E1155" s="14"/>
      <c r="F1155" s="32"/>
      <c r="G1155" s="33"/>
    </row>
    <row r="1156" spans="1:7" s="37" customFormat="1" ht="14.25" x14ac:dyDescent="0.45">
      <c r="A1156" s="35"/>
      <c r="B1156" s="31"/>
      <c r="C1156" s="31"/>
      <c r="D1156" s="10"/>
      <c r="E1156" s="14"/>
      <c r="F1156" s="32"/>
      <c r="G1156" s="33"/>
    </row>
    <row r="1157" spans="1:7" s="37" customFormat="1" ht="14.25" x14ac:dyDescent="0.45">
      <c r="A1157" s="35"/>
      <c r="B1157" s="31"/>
      <c r="C1157" s="31"/>
      <c r="D1157" s="10"/>
      <c r="E1157" s="14"/>
      <c r="F1157" s="32"/>
      <c r="G1157" s="33"/>
    </row>
    <row r="1158" spans="1:7" s="37" customFormat="1" ht="14.25" x14ac:dyDescent="0.45">
      <c r="A1158" s="35"/>
      <c r="B1158" s="31"/>
      <c r="C1158" s="31"/>
      <c r="D1158" s="10"/>
      <c r="E1158" s="14"/>
      <c r="F1158" s="32"/>
      <c r="G1158" s="33"/>
    </row>
    <row r="1159" spans="1:7" s="37" customFormat="1" ht="14.25" x14ac:dyDescent="0.45">
      <c r="A1159" s="35"/>
      <c r="B1159" s="31"/>
      <c r="C1159" s="31"/>
      <c r="D1159" s="10"/>
      <c r="E1159" s="14"/>
      <c r="F1159" s="32"/>
      <c r="G1159" s="33"/>
    </row>
    <row r="1160" spans="1:7" s="37" customFormat="1" ht="14.25" x14ac:dyDescent="0.45">
      <c r="A1160" s="35"/>
      <c r="B1160" s="31"/>
      <c r="C1160" s="31"/>
      <c r="D1160" s="10"/>
      <c r="E1160" s="14"/>
      <c r="F1160" s="32"/>
      <c r="G1160" s="33"/>
    </row>
    <row r="1161" spans="1:7" s="37" customFormat="1" ht="14.25" x14ac:dyDescent="0.45">
      <c r="A1161" s="35"/>
      <c r="B1161" s="31"/>
      <c r="C1161" s="31"/>
      <c r="D1161" s="10"/>
      <c r="E1161" s="14"/>
      <c r="F1161" s="32"/>
      <c r="G1161" s="33"/>
    </row>
    <row r="1162" spans="1:7" s="37" customFormat="1" ht="14.25" x14ac:dyDescent="0.45">
      <c r="A1162" s="35"/>
      <c r="B1162" s="31"/>
      <c r="C1162" s="31"/>
      <c r="D1162" s="10"/>
      <c r="E1162" s="14"/>
      <c r="F1162" s="32"/>
      <c r="G1162" s="33"/>
    </row>
    <row r="1163" spans="1:7" s="37" customFormat="1" ht="14.25" x14ac:dyDescent="0.45">
      <c r="A1163" s="35"/>
      <c r="B1163" s="31"/>
      <c r="C1163" s="31"/>
      <c r="D1163" s="10"/>
      <c r="E1163" s="14"/>
      <c r="F1163" s="32"/>
      <c r="G1163" s="33"/>
    </row>
    <row r="1164" spans="1:7" s="37" customFormat="1" ht="14.25" x14ac:dyDescent="0.45">
      <c r="A1164" s="35"/>
      <c r="B1164" s="31"/>
      <c r="C1164" s="31"/>
      <c r="D1164" s="10"/>
      <c r="E1164" s="14"/>
      <c r="F1164" s="32"/>
      <c r="G1164" s="33"/>
    </row>
    <row r="1165" spans="1:7" s="37" customFormat="1" ht="14.25" x14ac:dyDescent="0.45">
      <c r="A1165" s="35"/>
      <c r="B1165" s="31"/>
      <c r="C1165" s="31"/>
      <c r="D1165" s="10"/>
      <c r="E1165" s="14"/>
      <c r="F1165" s="32"/>
      <c r="G1165" s="33"/>
    </row>
    <row r="1166" spans="1:7" s="37" customFormat="1" ht="14.25" x14ac:dyDescent="0.45">
      <c r="A1166" s="35"/>
      <c r="B1166" s="31"/>
      <c r="C1166" s="31"/>
      <c r="D1166" s="10"/>
      <c r="E1166" s="14"/>
      <c r="F1166" s="32"/>
      <c r="G1166" s="33"/>
    </row>
    <row r="1167" spans="1:7" s="37" customFormat="1" ht="14.25" x14ac:dyDescent="0.45">
      <c r="A1167" s="35"/>
      <c r="B1167" s="31"/>
      <c r="C1167" s="31"/>
      <c r="D1167" s="10"/>
      <c r="E1167" s="14"/>
      <c r="F1167" s="32"/>
      <c r="G1167" s="33"/>
    </row>
    <row r="1168" spans="1:7" s="37" customFormat="1" ht="14.25" x14ac:dyDescent="0.45">
      <c r="A1168" s="35"/>
      <c r="B1168" s="31"/>
      <c r="C1168" s="31"/>
      <c r="D1168" s="10"/>
      <c r="E1168" s="14"/>
      <c r="F1168" s="32"/>
      <c r="G1168" s="33"/>
    </row>
    <row r="1169" spans="1:7" s="37" customFormat="1" ht="14.25" x14ac:dyDescent="0.45">
      <c r="A1169" s="35"/>
      <c r="B1169" s="31"/>
      <c r="C1169" s="31"/>
      <c r="D1169" s="10"/>
      <c r="E1169" s="14"/>
      <c r="F1169" s="32"/>
      <c r="G1169" s="33"/>
    </row>
    <row r="1170" spans="1:7" s="37" customFormat="1" ht="14.25" x14ac:dyDescent="0.45">
      <c r="A1170" s="35"/>
      <c r="B1170" s="31"/>
      <c r="C1170" s="31"/>
      <c r="D1170" s="10"/>
      <c r="E1170" s="14"/>
      <c r="F1170" s="32"/>
      <c r="G1170" s="33"/>
    </row>
    <row r="1171" spans="1:7" s="37" customFormat="1" ht="14.25" x14ac:dyDescent="0.45">
      <c r="A1171" s="35"/>
      <c r="B1171" s="31"/>
      <c r="C1171" s="31"/>
      <c r="D1171" s="10"/>
      <c r="E1171" s="14"/>
      <c r="F1171" s="32"/>
      <c r="G1171" s="33"/>
    </row>
    <row r="1172" spans="1:7" s="37" customFormat="1" ht="14.25" x14ac:dyDescent="0.45">
      <c r="A1172" s="35"/>
      <c r="B1172" s="31"/>
      <c r="C1172" s="31"/>
      <c r="D1172" s="10"/>
      <c r="E1172" s="14"/>
      <c r="F1172" s="32"/>
      <c r="G1172" s="33"/>
    </row>
    <row r="1173" spans="1:7" s="37" customFormat="1" ht="14.25" x14ac:dyDescent="0.45">
      <c r="A1173" s="35"/>
      <c r="B1173" s="31"/>
      <c r="C1173" s="31"/>
      <c r="D1173" s="10"/>
      <c r="E1173" s="14"/>
      <c r="F1173" s="32"/>
      <c r="G1173" s="33"/>
    </row>
    <row r="1174" spans="1:7" s="37" customFormat="1" ht="14.25" x14ac:dyDescent="0.45">
      <c r="A1174" s="35"/>
      <c r="B1174" s="31"/>
      <c r="C1174" s="31"/>
      <c r="D1174" s="10"/>
      <c r="E1174" s="14"/>
      <c r="F1174" s="32"/>
      <c r="G1174" s="33"/>
    </row>
    <row r="1175" spans="1:7" s="37" customFormat="1" ht="14.25" x14ac:dyDescent="0.45">
      <c r="A1175" s="35"/>
      <c r="B1175" s="31"/>
      <c r="C1175" s="31"/>
      <c r="D1175" s="10"/>
      <c r="E1175" s="14"/>
      <c r="F1175" s="32"/>
      <c r="G1175" s="33"/>
    </row>
    <row r="1176" spans="1:7" s="37" customFormat="1" ht="14.25" x14ac:dyDescent="0.45">
      <c r="A1176" s="35"/>
      <c r="B1176" s="31"/>
      <c r="C1176" s="31"/>
      <c r="D1176" s="10"/>
      <c r="E1176" s="14"/>
      <c r="F1176" s="32"/>
      <c r="G1176" s="33"/>
    </row>
    <row r="1177" spans="1:7" s="37" customFormat="1" ht="14.25" x14ac:dyDescent="0.45">
      <c r="A1177" s="35"/>
      <c r="B1177" s="31"/>
      <c r="C1177" s="31"/>
      <c r="D1177" s="10"/>
      <c r="E1177" s="14"/>
      <c r="F1177" s="32"/>
      <c r="G1177" s="33"/>
    </row>
    <row r="1178" spans="1:7" s="37" customFormat="1" ht="14.25" x14ac:dyDescent="0.45">
      <c r="A1178" s="35"/>
      <c r="B1178" s="31"/>
      <c r="C1178" s="31"/>
      <c r="D1178" s="10"/>
      <c r="E1178" s="14"/>
      <c r="F1178" s="32"/>
      <c r="G1178" s="33"/>
    </row>
    <row r="1179" spans="1:7" s="37" customFormat="1" ht="14.25" x14ac:dyDescent="0.45">
      <c r="A1179" s="35"/>
      <c r="B1179" s="31"/>
      <c r="C1179" s="31"/>
      <c r="D1179" s="10"/>
      <c r="E1179" s="14"/>
      <c r="F1179" s="32"/>
      <c r="G1179" s="33"/>
    </row>
    <row r="1180" spans="1:7" s="37" customFormat="1" ht="14.25" x14ac:dyDescent="0.45">
      <c r="A1180" s="35"/>
      <c r="B1180" s="31"/>
      <c r="C1180" s="31"/>
      <c r="D1180" s="10"/>
      <c r="E1180" s="14"/>
      <c r="F1180" s="32"/>
      <c r="G1180" s="33"/>
    </row>
    <row r="1181" spans="1:7" s="37" customFormat="1" ht="14.25" x14ac:dyDescent="0.45">
      <c r="A1181" s="35"/>
      <c r="B1181" s="31"/>
      <c r="C1181" s="31"/>
      <c r="D1181" s="10"/>
      <c r="E1181" s="14"/>
      <c r="F1181" s="32"/>
      <c r="G1181" s="33"/>
    </row>
    <row r="1182" spans="1:7" s="37" customFormat="1" ht="14.25" x14ac:dyDescent="0.45">
      <c r="A1182" s="35"/>
      <c r="B1182" s="31"/>
      <c r="C1182" s="31"/>
      <c r="D1182" s="10"/>
      <c r="E1182" s="14"/>
      <c r="F1182" s="32"/>
      <c r="G1182" s="33"/>
    </row>
    <row r="1183" spans="1:7" s="37" customFormat="1" ht="14.25" x14ac:dyDescent="0.45">
      <c r="A1183" s="35"/>
      <c r="B1183" s="31"/>
      <c r="C1183" s="31"/>
      <c r="D1183" s="10"/>
      <c r="E1183" s="14"/>
      <c r="F1183" s="32"/>
      <c r="G1183" s="33"/>
    </row>
    <row r="1184" spans="1:7" s="37" customFormat="1" ht="14.25" x14ac:dyDescent="0.45">
      <c r="A1184" s="35"/>
      <c r="B1184" s="31"/>
      <c r="C1184" s="31"/>
      <c r="D1184" s="10"/>
      <c r="E1184" s="14"/>
      <c r="F1184" s="32"/>
      <c r="G1184" s="33"/>
    </row>
    <row r="1185" spans="1:7" s="37" customFormat="1" ht="14.25" x14ac:dyDescent="0.45">
      <c r="A1185" s="35"/>
      <c r="B1185" s="31"/>
      <c r="C1185" s="31"/>
      <c r="D1185" s="10"/>
      <c r="E1185" s="14"/>
      <c r="F1185" s="32"/>
      <c r="G1185" s="33"/>
    </row>
    <row r="1186" spans="1:7" s="37" customFormat="1" ht="14.25" x14ac:dyDescent="0.45">
      <c r="A1186" s="35"/>
      <c r="B1186" s="31"/>
      <c r="C1186" s="31"/>
      <c r="D1186" s="10"/>
      <c r="E1186" s="14"/>
      <c r="F1186" s="32"/>
      <c r="G1186" s="33"/>
    </row>
    <row r="1187" spans="1:7" s="37" customFormat="1" ht="14.25" x14ac:dyDescent="0.45">
      <c r="A1187" s="35"/>
      <c r="B1187" s="31"/>
      <c r="C1187" s="31"/>
      <c r="D1187" s="10"/>
      <c r="E1187" s="14"/>
      <c r="F1187" s="32"/>
      <c r="G1187" s="33"/>
    </row>
    <row r="1188" spans="1:7" s="37" customFormat="1" ht="14.25" x14ac:dyDescent="0.45">
      <c r="A1188" s="35"/>
      <c r="B1188" s="31"/>
      <c r="C1188" s="31"/>
      <c r="D1188" s="10"/>
      <c r="E1188" s="14"/>
      <c r="F1188" s="32"/>
      <c r="G1188" s="33"/>
    </row>
    <row r="1189" spans="1:7" s="37" customFormat="1" ht="14.25" x14ac:dyDescent="0.45">
      <c r="A1189" s="35"/>
      <c r="B1189" s="31"/>
      <c r="C1189" s="31"/>
      <c r="D1189" s="10"/>
      <c r="E1189" s="14"/>
      <c r="F1189" s="32"/>
      <c r="G1189" s="33"/>
    </row>
    <row r="1190" spans="1:7" s="37" customFormat="1" ht="14.25" x14ac:dyDescent="0.45">
      <c r="A1190" s="35"/>
      <c r="B1190" s="31"/>
      <c r="C1190" s="31"/>
      <c r="D1190" s="10"/>
      <c r="E1190" s="14"/>
      <c r="F1190" s="32"/>
      <c r="G1190" s="33"/>
    </row>
    <row r="1191" spans="1:7" s="37" customFormat="1" ht="14.25" x14ac:dyDescent="0.45">
      <c r="A1191" s="35"/>
      <c r="B1191" s="31"/>
      <c r="C1191" s="31"/>
      <c r="D1191" s="10"/>
      <c r="E1191" s="14"/>
      <c r="F1191" s="32"/>
      <c r="G1191" s="33"/>
    </row>
    <row r="1192" spans="1:7" s="37" customFormat="1" ht="14.25" x14ac:dyDescent="0.45">
      <c r="A1192" s="35"/>
      <c r="B1192" s="31"/>
      <c r="C1192" s="31"/>
      <c r="D1192" s="10"/>
      <c r="E1192" s="14"/>
      <c r="F1192" s="32"/>
      <c r="G1192" s="33"/>
    </row>
    <row r="1193" spans="1:7" s="37" customFormat="1" ht="14.25" x14ac:dyDescent="0.45">
      <c r="A1193" s="35"/>
      <c r="B1193" s="31"/>
      <c r="C1193" s="31"/>
      <c r="D1193" s="10"/>
      <c r="E1193" s="14"/>
      <c r="F1193" s="32"/>
      <c r="G1193" s="33"/>
    </row>
    <row r="1194" spans="1:7" s="37" customFormat="1" ht="14.25" x14ac:dyDescent="0.45">
      <c r="A1194" s="35"/>
      <c r="B1194" s="31"/>
      <c r="C1194" s="31"/>
      <c r="D1194" s="10"/>
      <c r="E1194" s="14"/>
      <c r="F1194" s="32"/>
      <c r="G1194" s="33"/>
    </row>
    <row r="1195" spans="1:7" s="37" customFormat="1" ht="14.25" x14ac:dyDescent="0.45">
      <c r="A1195" s="35"/>
      <c r="B1195" s="31"/>
      <c r="C1195" s="31"/>
      <c r="D1195" s="10"/>
      <c r="E1195" s="14"/>
      <c r="F1195" s="32"/>
      <c r="G1195" s="33"/>
    </row>
    <row r="1196" spans="1:7" s="37" customFormat="1" ht="14.25" x14ac:dyDescent="0.45">
      <c r="A1196" s="35"/>
      <c r="B1196" s="31"/>
      <c r="C1196" s="31"/>
      <c r="D1196" s="10"/>
      <c r="E1196" s="14"/>
      <c r="F1196" s="32"/>
      <c r="G1196" s="33"/>
    </row>
    <row r="1197" spans="1:7" x14ac:dyDescent="0.35">
      <c r="A1197" s="35"/>
      <c r="B1197" s="31"/>
      <c r="C1197" s="31"/>
      <c r="E1197" s="14"/>
      <c r="F1197" s="32"/>
      <c r="G1197" s="33"/>
    </row>
    <row r="1198" spans="1:7" x14ac:dyDescent="0.35">
      <c r="A1198" s="35"/>
      <c r="B1198" s="31"/>
      <c r="C1198" s="31"/>
      <c r="E1198" s="14"/>
      <c r="F1198" s="32"/>
      <c r="G1198" s="33"/>
    </row>
    <row r="1199" spans="1:7" x14ac:dyDescent="0.35">
      <c r="A1199" s="35"/>
      <c r="B1199" s="31"/>
      <c r="C1199" s="31"/>
      <c r="E1199" s="14"/>
      <c r="F1199" s="32"/>
      <c r="G1199" s="33"/>
    </row>
    <row r="1200" spans="1:7" x14ac:dyDescent="0.35">
      <c r="A1200" s="35"/>
      <c r="B1200" s="31"/>
      <c r="C1200" s="31"/>
      <c r="E1200" s="14"/>
      <c r="F1200" s="32"/>
      <c r="G1200" s="33"/>
    </row>
    <row r="1201" spans="1:7" x14ac:dyDescent="0.35">
      <c r="A1201" s="35"/>
      <c r="B1201" s="31"/>
      <c r="C1201" s="31"/>
      <c r="E1201" s="14"/>
      <c r="F1201" s="32"/>
      <c r="G1201" s="33"/>
    </row>
    <row r="1202" spans="1:7" x14ac:dyDescent="0.35">
      <c r="A1202" s="35"/>
      <c r="B1202" s="31"/>
      <c r="C1202" s="31"/>
      <c r="E1202" s="14"/>
      <c r="F1202" s="32"/>
      <c r="G1202" s="33"/>
    </row>
    <row r="1203" spans="1:7" x14ac:dyDescent="0.35">
      <c r="A1203" s="35"/>
      <c r="B1203" s="31"/>
      <c r="C1203" s="31"/>
      <c r="E1203" s="14"/>
      <c r="F1203" s="32"/>
      <c r="G1203" s="33"/>
    </row>
    <row r="1204" spans="1:7" x14ac:dyDescent="0.35">
      <c r="A1204" s="35"/>
      <c r="B1204" s="31"/>
      <c r="C1204" s="31"/>
      <c r="E1204" s="14"/>
      <c r="F1204" s="32"/>
      <c r="G1204" s="33"/>
    </row>
    <row r="1205" spans="1:7" x14ac:dyDescent="0.35">
      <c r="A1205" s="35"/>
      <c r="B1205" s="31"/>
      <c r="C1205" s="31"/>
      <c r="E1205" s="14"/>
      <c r="F1205" s="32"/>
      <c r="G1205" s="33"/>
    </row>
    <row r="1206" spans="1:7" x14ac:dyDescent="0.35">
      <c r="A1206" s="35"/>
      <c r="B1206" s="31"/>
      <c r="C1206" s="31"/>
      <c r="E1206" s="14"/>
      <c r="F1206" s="32"/>
      <c r="G1206" s="33"/>
    </row>
    <row r="1207" spans="1:7" x14ac:dyDescent="0.35">
      <c r="A1207" s="35"/>
      <c r="B1207" s="31"/>
      <c r="C1207" s="31"/>
      <c r="E1207" s="14"/>
      <c r="F1207" s="32"/>
      <c r="G1207" s="33"/>
    </row>
    <row r="1208" spans="1:7" x14ac:dyDescent="0.35">
      <c r="A1208" s="35"/>
      <c r="B1208" s="31"/>
      <c r="C1208" s="31"/>
      <c r="E1208" s="14"/>
      <c r="F1208" s="32"/>
      <c r="G1208" s="33"/>
    </row>
    <row r="1209" spans="1:7" x14ac:dyDescent="0.35">
      <c r="A1209" s="35"/>
      <c r="B1209" s="31"/>
      <c r="C1209" s="31"/>
      <c r="E1209" s="14"/>
      <c r="F1209" s="32"/>
      <c r="G1209" s="33"/>
    </row>
    <row r="1210" spans="1:7" x14ac:dyDescent="0.35">
      <c r="A1210" s="35"/>
      <c r="B1210" s="31"/>
      <c r="C1210" s="31"/>
      <c r="E1210" s="14"/>
      <c r="F1210" s="32"/>
      <c r="G1210" s="33"/>
    </row>
    <row r="1211" spans="1:7" x14ac:dyDescent="0.35">
      <c r="A1211" s="35"/>
      <c r="B1211" s="31"/>
      <c r="C1211" s="31"/>
      <c r="E1211" s="14"/>
      <c r="F1211" s="32"/>
      <c r="G1211" s="33"/>
    </row>
    <row r="1212" spans="1:7" x14ac:dyDescent="0.35">
      <c r="A1212" s="35"/>
      <c r="B1212" s="31"/>
      <c r="C1212" s="31"/>
      <c r="E1212" s="14"/>
      <c r="F1212" s="32"/>
      <c r="G1212" s="33"/>
    </row>
    <row r="1213" spans="1:7" x14ac:dyDescent="0.35">
      <c r="A1213" s="35"/>
      <c r="B1213" s="31"/>
      <c r="C1213" s="31"/>
      <c r="E1213" s="14"/>
      <c r="F1213" s="32"/>
      <c r="G1213" s="33"/>
    </row>
    <row r="1214" spans="1:7" x14ac:dyDescent="0.35">
      <c r="A1214" s="35"/>
      <c r="B1214" s="31"/>
      <c r="C1214" s="31"/>
      <c r="E1214" s="14"/>
      <c r="F1214" s="32"/>
      <c r="G1214" s="33"/>
    </row>
    <row r="1215" spans="1:7" x14ac:dyDescent="0.35">
      <c r="A1215" s="35"/>
      <c r="B1215" s="31"/>
      <c r="C1215" s="31"/>
      <c r="E1215" s="14"/>
      <c r="F1215" s="32"/>
      <c r="G1215" s="33"/>
    </row>
    <row r="1216" spans="1:7" x14ac:dyDescent="0.35">
      <c r="A1216" s="35"/>
      <c r="B1216" s="31"/>
      <c r="C1216" s="31"/>
      <c r="E1216" s="14"/>
      <c r="F1216" s="32"/>
      <c r="G1216" s="33"/>
    </row>
    <row r="1217" spans="1:7" x14ac:dyDescent="0.35">
      <c r="A1217" s="35"/>
      <c r="B1217" s="31"/>
      <c r="C1217" s="31"/>
      <c r="E1217" s="14"/>
      <c r="F1217" s="32"/>
      <c r="G1217" s="33"/>
    </row>
    <row r="1218" spans="1:7" x14ac:dyDescent="0.35">
      <c r="A1218" s="35"/>
      <c r="B1218" s="31"/>
      <c r="C1218" s="31"/>
      <c r="E1218" s="14"/>
      <c r="F1218" s="32"/>
      <c r="G1218" s="33"/>
    </row>
    <row r="1219" spans="1:7" x14ac:dyDescent="0.35">
      <c r="A1219" s="35"/>
      <c r="B1219" s="31"/>
      <c r="C1219" s="31"/>
      <c r="E1219" s="14"/>
      <c r="F1219" s="32"/>
      <c r="G1219" s="33"/>
    </row>
    <row r="1220" spans="1:7" x14ac:dyDescent="0.35">
      <c r="A1220" s="35"/>
      <c r="B1220" s="31"/>
      <c r="C1220" s="31"/>
      <c r="E1220" s="14"/>
      <c r="F1220" s="32"/>
      <c r="G1220" s="33"/>
    </row>
    <row r="1221" spans="1:7" x14ac:dyDescent="0.35">
      <c r="A1221" s="35"/>
      <c r="B1221" s="31"/>
      <c r="C1221" s="31"/>
      <c r="E1221" s="14"/>
      <c r="F1221" s="32"/>
      <c r="G1221" s="33"/>
    </row>
    <row r="1222" spans="1:7" x14ac:dyDescent="0.35">
      <c r="A1222" s="35"/>
      <c r="B1222" s="31"/>
      <c r="C1222" s="31"/>
      <c r="E1222" s="14"/>
      <c r="F1222" s="32"/>
      <c r="G1222" s="33"/>
    </row>
    <row r="1223" spans="1:7" x14ac:dyDescent="0.35">
      <c r="A1223" s="35"/>
      <c r="B1223" s="31"/>
      <c r="C1223" s="31"/>
      <c r="E1223" s="14"/>
      <c r="F1223" s="32"/>
      <c r="G1223" s="33"/>
    </row>
    <row r="1224" spans="1:7" x14ac:dyDescent="0.35">
      <c r="A1224" s="35"/>
      <c r="B1224" s="31"/>
      <c r="C1224" s="31"/>
      <c r="E1224" s="14"/>
      <c r="F1224" s="32"/>
      <c r="G1224" s="33"/>
    </row>
    <row r="1225" spans="1:7" x14ac:dyDescent="0.35">
      <c r="A1225" s="35"/>
      <c r="B1225" s="31"/>
      <c r="C1225" s="31"/>
      <c r="E1225" s="14"/>
      <c r="F1225" s="32"/>
      <c r="G1225" s="33"/>
    </row>
    <row r="1226" spans="1:7" x14ac:dyDescent="0.35">
      <c r="A1226" s="35"/>
      <c r="B1226" s="31"/>
      <c r="C1226" s="31"/>
      <c r="E1226" s="14"/>
      <c r="F1226" s="32"/>
      <c r="G1226" s="33"/>
    </row>
    <row r="1227" spans="1:7" x14ac:dyDescent="0.35">
      <c r="A1227" s="35"/>
      <c r="B1227" s="31"/>
      <c r="C1227" s="31"/>
      <c r="E1227" s="14"/>
      <c r="F1227" s="32"/>
      <c r="G1227" s="33"/>
    </row>
    <row r="1228" spans="1:7" x14ac:dyDescent="0.35">
      <c r="A1228" s="35"/>
      <c r="B1228" s="31"/>
      <c r="C1228" s="31"/>
      <c r="E1228" s="14"/>
      <c r="F1228" s="32"/>
      <c r="G1228" s="33"/>
    </row>
    <row r="1229" spans="1:7" x14ac:dyDescent="0.35">
      <c r="A1229" s="35"/>
      <c r="B1229" s="31"/>
      <c r="C1229" s="31"/>
      <c r="E1229" s="14"/>
      <c r="F1229" s="32"/>
      <c r="G1229" s="33"/>
    </row>
    <row r="1230" spans="1:7" x14ac:dyDescent="0.35">
      <c r="A1230" s="35"/>
      <c r="B1230" s="31"/>
      <c r="C1230" s="31"/>
      <c r="E1230" s="14"/>
      <c r="F1230" s="32"/>
      <c r="G1230" s="33"/>
    </row>
    <row r="1231" spans="1:7" x14ac:dyDescent="0.35">
      <c r="A1231" s="35"/>
      <c r="B1231" s="31"/>
      <c r="C1231" s="31"/>
      <c r="E1231" s="14"/>
      <c r="F1231" s="32"/>
      <c r="G1231" s="33"/>
    </row>
    <row r="1232" spans="1:7" x14ac:dyDescent="0.35">
      <c r="A1232" s="35"/>
      <c r="B1232" s="31"/>
      <c r="C1232" s="31"/>
      <c r="E1232" s="14"/>
      <c r="F1232" s="32"/>
      <c r="G1232" s="33"/>
    </row>
    <row r="1233" spans="1:7" x14ac:dyDescent="0.35">
      <c r="A1233" s="35"/>
      <c r="B1233" s="31"/>
      <c r="C1233" s="31"/>
      <c r="E1233" s="14"/>
      <c r="F1233" s="32"/>
      <c r="G1233" s="33"/>
    </row>
    <row r="1234" spans="1:7" x14ac:dyDescent="0.35">
      <c r="A1234" s="35"/>
      <c r="B1234" s="31"/>
      <c r="C1234" s="31"/>
      <c r="E1234" s="14"/>
      <c r="F1234" s="32"/>
      <c r="G1234" s="33"/>
    </row>
    <row r="1235" spans="1:7" x14ac:dyDescent="0.35">
      <c r="A1235" s="35"/>
      <c r="B1235" s="31"/>
      <c r="C1235" s="31"/>
      <c r="E1235" s="14"/>
      <c r="F1235" s="32"/>
      <c r="G1235" s="33"/>
    </row>
    <row r="1236" spans="1:7" x14ac:dyDescent="0.35">
      <c r="A1236" s="35"/>
      <c r="B1236" s="31"/>
      <c r="C1236" s="31"/>
      <c r="E1236" s="14"/>
      <c r="F1236" s="32"/>
      <c r="G1236" s="33"/>
    </row>
    <row r="1237" spans="1:7" x14ac:dyDescent="0.35">
      <c r="A1237" s="35"/>
      <c r="B1237" s="31"/>
      <c r="C1237" s="31"/>
      <c r="E1237" s="14"/>
      <c r="F1237" s="32"/>
      <c r="G1237" s="33"/>
    </row>
    <row r="1238" spans="1:7" x14ac:dyDescent="0.35">
      <c r="A1238" s="35"/>
      <c r="B1238" s="31"/>
      <c r="C1238" s="31"/>
      <c r="E1238" s="14"/>
      <c r="F1238" s="32"/>
      <c r="G1238" s="33"/>
    </row>
    <row r="1239" spans="1:7" x14ac:dyDescent="0.35">
      <c r="A1239" s="35"/>
      <c r="B1239" s="31"/>
      <c r="C1239" s="31"/>
      <c r="E1239" s="14"/>
      <c r="F1239" s="32"/>
      <c r="G1239" s="33"/>
    </row>
    <row r="1240" spans="1:7" x14ac:dyDescent="0.35">
      <c r="A1240" s="35"/>
      <c r="B1240" s="31"/>
      <c r="C1240" s="31"/>
      <c r="E1240" s="14"/>
      <c r="F1240" s="32"/>
      <c r="G1240" s="33"/>
    </row>
    <row r="1241" spans="1:7" x14ac:dyDescent="0.35">
      <c r="A1241" s="35"/>
      <c r="B1241" s="31"/>
      <c r="C1241" s="31"/>
      <c r="E1241" s="14"/>
      <c r="F1241" s="32"/>
      <c r="G1241" s="33"/>
    </row>
    <row r="1242" spans="1:7" x14ac:dyDescent="0.35">
      <c r="A1242" s="35"/>
      <c r="B1242" s="31"/>
      <c r="C1242" s="31"/>
      <c r="E1242" s="14"/>
      <c r="F1242" s="32"/>
      <c r="G1242" s="33"/>
    </row>
    <row r="1243" spans="1:7" x14ac:dyDescent="0.35">
      <c r="A1243" s="35"/>
      <c r="B1243" s="31"/>
      <c r="C1243" s="31"/>
      <c r="E1243" s="14"/>
      <c r="F1243" s="32"/>
      <c r="G1243" s="33"/>
    </row>
    <row r="1244" spans="1:7" x14ac:dyDescent="0.35">
      <c r="A1244" s="35"/>
      <c r="B1244" s="31"/>
      <c r="C1244" s="31"/>
      <c r="E1244" s="14"/>
      <c r="F1244" s="32"/>
      <c r="G1244" s="33"/>
    </row>
    <row r="1245" spans="1:7" x14ac:dyDescent="0.35">
      <c r="A1245" s="35"/>
      <c r="B1245" s="31"/>
      <c r="C1245" s="31"/>
      <c r="E1245" s="14"/>
      <c r="F1245" s="32"/>
      <c r="G1245" s="33"/>
    </row>
    <row r="1246" spans="1:7" x14ac:dyDescent="0.35">
      <c r="A1246" s="35"/>
      <c r="B1246" s="31"/>
      <c r="C1246" s="31"/>
      <c r="E1246" s="14"/>
      <c r="F1246" s="32"/>
      <c r="G1246" s="33"/>
    </row>
    <row r="1247" spans="1:7" x14ac:dyDescent="0.35">
      <c r="A1247" s="35"/>
      <c r="B1247" s="31"/>
      <c r="C1247" s="31"/>
      <c r="E1247" s="14"/>
      <c r="F1247" s="32"/>
      <c r="G1247" s="33"/>
    </row>
    <row r="1248" spans="1:7" x14ac:dyDescent="0.35">
      <c r="A1248" s="35"/>
      <c r="B1248" s="31"/>
      <c r="C1248" s="31"/>
      <c r="E1248" s="14"/>
      <c r="F1248" s="32"/>
      <c r="G1248" s="33"/>
    </row>
    <row r="1249" spans="1:7" x14ac:dyDescent="0.35">
      <c r="A1249" s="35"/>
      <c r="B1249" s="31"/>
      <c r="C1249" s="31"/>
      <c r="E1249" s="14"/>
      <c r="F1249" s="32"/>
      <c r="G1249" s="33"/>
    </row>
    <row r="1250" spans="1:7" x14ac:dyDescent="0.35">
      <c r="A1250" s="35"/>
      <c r="B1250" s="31"/>
      <c r="C1250" s="31"/>
      <c r="E1250" s="14"/>
      <c r="F1250" s="32"/>
      <c r="G1250" s="33"/>
    </row>
    <row r="1251" spans="1:7" x14ac:dyDescent="0.35">
      <c r="A1251" s="35"/>
      <c r="B1251" s="31"/>
      <c r="C1251" s="31"/>
      <c r="E1251" s="14"/>
      <c r="F1251" s="32"/>
      <c r="G1251" s="33"/>
    </row>
    <row r="1252" spans="1:7" x14ac:dyDescent="0.35">
      <c r="A1252" s="35"/>
      <c r="B1252" s="31"/>
      <c r="C1252" s="31"/>
      <c r="E1252" s="14"/>
      <c r="F1252" s="32"/>
      <c r="G1252" s="33"/>
    </row>
    <row r="1253" spans="1:7" x14ac:dyDescent="0.35">
      <c r="A1253" s="35"/>
      <c r="B1253" s="31"/>
      <c r="C1253" s="31"/>
      <c r="E1253" s="14"/>
      <c r="F1253" s="32"/>
      <c r="G1253" s="33"/>
    </row>
    <row r="1254" spans="1:7" x14ac:dyDescent="0.35">
      <c r="A1254" s="35"/>
      <c r="B1254" s="31"/>
      <c r="C1254" s="31"/>
      <c r="E1254" s="14"/>
      <c r="F1254" s="32"/>
      <c r="G1254" s="33"/>
    </row>
    <row r="1255" spans="1:7" x14ac:dyDescent="0.35">
      <c r="A1255" s="35"/>
      <c r="B1255" s="31"/>
      <c r="C1255" s="31"/>
      <c r="E1255" s="14"/>
      <c r="F1255" s="32"/>
      <c r="G1255" s="33"/>
    </row>
    <row r="1256" spans="1:7" x14ac:dyDescent="0.35">
      <c r="A1256" s="35"/>
      <c r="B1256" s="31"/>
      <c r="C1256" s="31"/>
      <c r="E1256" s="14"/>
      <c r="F1256" s="32"/>
      <c r="G1256" s="33"/>
    </row>
    <row r="1257" spans="1:7" x14ac:dyDescent="0.35">
      <c r="A1257" s="35"/>
      <c r="B1257" s="31"/>
      <c r="C1257" s="31"/>
      <c r="E1257" s="14"/>
      <c r="F1257" s="32"/>
      <c r="G1257" s="33"/>
    </row>
    <row r="1258" spans="1:7" x14ac:dyDescent="0.35">
      <c r="A1258" s="35"/>
      <c r="B1258" s="31"/>
      <c r="C1258" s="31"/>
      <c r="E1258" s="14"/>
      <c r="F1258" s="32"/>
      <c r="G1258" s="33"/>
    </row>
    <row r="1259" spans="1:7" x14ac:dyDescent="0.35">
      <c r="A1259" s="35"/>
      <c r="B1259" s="31"/>
      <c r="C1259" s="31"/>
      <c r="E1259" s="14"/>
      <c r="F1259" s="32"/>
      <c r="G1259" s="33"/>
    </row>
    <row r="1260" spans="1:7" x14ac:dyDescent="0.35">
      <c r="A1260" s="35"/>
      <c r="B1260" s="31"/>
      <c r="C1260" s="31"/>
      <c r="E1260" s="14"/>
      <c r="F1260" s="32"/>
      <c r="G1260" s="33"/>
    </row>
    <row r="1261" spans="1:7" x14ac:dyDescent="0.35">
      <c r="A1261" s="35"/>
      <c r="B1261" s="31"/>
      <c r="C1261" s="31"/>
      <c r="E1261" s="14"/>
      <c r="F1261" s="32"/>
      <c r="G1261" s="33"/>
    </row>
    <row r="1262" spans="1:7" x14ac:dyDescent="0.35">
      <c r="A1262" s="35"/>
      <c r="B1262" s="31"/>
      <c r="C1262" s="31"/>
      <c r="E1262" s="14"/>
      <c r="F1262" s="32"/>
      <c r="G1262" s="33"/>
    </row>
    <row r="1263" spans="1:7" x14ac:dyDescent="0.35">
      <c r="A1263" s="35"/>
      <c r="B1263" s="31"/>
      <c r="C1263" s="31"/>
      <c r="E1263" s="14"/>
      <c r="F1263" s="32"/>
      <c r="G1263" s="33"/>
    </row>
    <row r="1264" spans="1:7" x14ac:dyDescent="0.35">
      <c r="A1264" s="35"/>
      <c r="B1264" s="31"/>
      <c r="C1264" s="31"/>
      <c r="E1264" s="14"/>
      <c r="F1264" s="32"/>
      <c r="G1264" s="33"/>
    </row>
    <row r="1265" spans="1:7" x14ac:dyDescent="0.35">
      <c r="A1265" s="35"/>
      <c r="B1265" s="31"/>
      <c r="C1265" s="31"/>
      <c r="E1265" s="14"/>
      <c r="F1265" s="32"/>
      <c r="G1265" s="33"/>
    </row>
    <row r="1266" spans="1:7" x14ac:dyDescent="0.35">
      <c r="A1266" s="35"/>
      <c r="B1266" s="31"/>
      <c r="C1266" s="31"/>
      <c r="E1266" s="14"/>
      <c r="F1266" s="32"/>
      <c r="G1266" s="33"/>
    </row>
    <row r="1267" spans="1:7" x14ac:dyDescent="0.35">
      <c r="A1267" s="35"/>
      <c r="B1267" s="31"/>
      <c r="C1267" s="31"/>
      <c r="E1267" s="14"/>
      <c r="F1267" s="32"/>
      <c r="G1267" s="33"/>
    </row>
    <row r="1268" spans="1:7" x14ac:dyDescent="0.35">
      <c r="A1268" s="35"/>
      <c r="B1268" s="31"/>
      <c r="C1268" s="31"/>
      <c r="E1268" s="14"/>
      <c r="F1268" s="32"/>
      <c r="G1268" s="33"/>
    </row>
    <row r="1269" spans="1:7" x14ac:dyDescent="0.35">
      <c r="A1269" s="35"/>
      <c r="B1269" s="31"/>
      <c r="C1269" s="31"/>
      <c r="E1269" s="14"/>
      <c r="F1269" s="32"/>
      <c r="G1269" s="33"/>
    </row>
    <row r="1270" spans="1:7" x14ac:dyDescent="0.35">
      <c r="A1270" s="35"/>
      <c r="B1270" s="31"/>
      <c r="C1270" s="31"/>
      <c r="E1270" s="14"/>
      <c r="F1270" s="32"/>
      <c r="G1270" s="33"/>
    </row>
    <row r="1271" spans="1:7" x14ac:dyDescent="0.35">
      <c r="A1271" s="35"/>
      <c r="B1271" s="31"/>
      <c r="C1271" s="31"/>
      <c r="E1271" s="14"/>
      <c r="F1271" s="32"/>
      <c r="G1271" s="33"/>
    </row>
    <row r="1272" spans="1:7" x14ac:dyDescent="0.35">
      <c r="A1272" s="35"/>
      <c r="B1272" s="31"/>
      <c r="C1272" s="31"/>
      <c r="E1272" s="14"/>
      <c r="F1272" s="32"/>
      <c r="G1272" s="33"/>
    </row>
    <row r="1273" spans="1:7" x14ac:dyDescent="0.35">
      <c r="A1273" s="35"/>
      <c r="B1273" s="31"/>
      <c r="C1273" s="31"/>
      <c r="E1273" s="14"/>
      <c r="F1273" s="32"/>
      <c r="G1273" s="33"/>
    </row>
    <row r="1274" spans="1:7" x14ac:dyDescent="0.35">
      <c r="A1274" s="35"/>
      <c r="B1274" s="31"/>
      <c r="C1274" s="31"/>
      <c r="E1274" s="14"/>
      <c r="F1274" s="32"/>
      <c r="G1274" s="33"/>
    </row>
    <row r="1275" spans="1:7" x14ac:dyDescent="0.35">
      <c r="A1275" s="35"/>
      <c r="B1275" s="31"/>
      <c r="C1275" s="31"/>
      <c r="E1275" s="14"/>
      <c r="F1275" s="32"/>
      <c r="G1275" s="33"/>
    </row>
    <row r="1276" spans="1:7" x14ac:dyDescent="0.35">
      <c r="A1276" s="35"/>
      <c r="B1276" s="31"/>
      <c r="C1276" s="31"/>
      <c r="E1276" s="14"/>
      <c r="F1276" s="32"/>
      <c r="G1276" s="33"/>
    </row>
    <row r="1277" spans="1:7" x14ac:dyDescent="0.35">
      <c r="A1277" s="35"/>
      <c r="B1277" s="31"/>
      <c r="C1277" s="31"/>
      <c r="E1277" s="14"/>
      <c r="F1277" s="32"/>
      <c r="G1277" s="33"/>
    </row>
    <row r="1278" spans="1:7" x14ac:dyDescent="0.35">
      <c r="A1278" s="35"/>
      <c r="B1278" s="31"/>
      <c r="C1278" s="31"/>
      <c r="E1278" s="14"/>
      <c r="F1278" s="32"/>
      <c r="G1278" s="33"/>
    </row>
    <row r="1279" spans="1:7" x14ac:dyDescent="0.35">
      <c r="A1279" s="35"/>
      <c r="B1279" s="31"/>
      <c r="C1279" s="31"/>
      <c r="E1279" s="14"/>
      <c r="F1279" s="32"/>
      <c r="G1279" s="33"/>
    </row>
    <row r="1280" spans="1:7" x14ac:dyDescent="0.35">
      <c r="A1280" s="35"/>
      <c r="B1280" s="31"/>
      <c r="C1280" s="31"/>
      <c r="E1280" s="14"/>
      <c r="F1280" s="32"/>
      <c r="G1280" s="33"/>
    </row>
    <row r="1281" spans="1:7" x14ac:dyDescent="0.35">
      <c r="A1281" s="35"/>
      <c r="B1281" s="31"/>
      <c r="C1281" s="31"/>
      <c r="E1281" s="14"/>
      <c r="F1281" s="32"/>
      <c r="G1281" s="33"/>
    </row>
    <row r="1282" spans="1:7" x14ac:dyDescent="0.35">
      <c r="A1282" s="35"/>
      <c r="B1282" s="31"/>
      <c r="C1282" s="31"/>
      <c r="E1282" s="14"/>
      <c r="F1282" s="32"/>
      <c r="G1282" s="33"/>
    </row>
    <row r="1283" spans="1:7" x14ac:dyDescent="0.35">
      <c r="A1283" s="35"/>
      <c r="B1283" s="31"/>
      <c r="C1283" s="31"/>
      <c r="E1283" s="14"/>
      <c r="F1283" s="32"/>
      <c r="G1283" s="33"/>
    </row>
    <row r="1284" spans="1:7" x14ac:dyDescent="0.35">
      <c r="A1284" s="35"/>
      <c r="B1284" s="31"/>
      <c r="C1284" s="31"/>
      <c r="E1284" s="14"/>
      <c r="F1284" s="32"/>
      <c r="G1284" s="33"/>
    </row>
    <row r="1285" spans="1:7" x14ac:dyDescent="0.35">
      <c r="A1285" s="35"/>
      <c r="B1285" s="31"/>
      <c r="C1285" s="31"/>
      <c r="E1285" s="14"/>
      <c r="F1285" s="32"/>
      <c r="G1285" s="33"/>
    </row>
    <row r="1286" spans="1:7" x14ac:dyDescent="0.35">
      <c r="A1286" s="35"/>
      <c r="B1286" s="31"/>
      <c r="C1286" s="31"/>
      <c r="E1286" s="14"/>
      <c r="F1286" s="32"/>
      <c r="G1286" s="33"/>
    </row>
    <row r="1287" spans="1:7" x14ac:dyDescent="0.35">
      <c r="A1287" s="35"/>
      <c r="B1287" s="31"/>
      <c r="C1287" s="31"/>
      <c r="E1287" s="14"/>
      <c r="F1287" s="32"/>
      <c r="G1287" s="33"/>
    </row>
    <row r="1288" spans="1:7" x14ac:dyDescent="0.35">
      <c r="A1288" s="35"/>
      <c r="B1288" s="31"/>
      <c r="C1288" s="31"/>
      <c r="E1288" s="14"/>
      <c r="F1288" s="32"/>
      <c r="G1288" s="33"/>
    </row>
    <row r="1289" spans="1:7" x14ac:dyDescent="0.35">
      <c r="A1289" s="35"/>
      <c r="B1289" s="31"/>
      <c r="C1289" s="31"/>
      <c r="E1289" s="14"/>
      <c r="F1289" s="32"/>
      <c r="G1289" s="33"/>
    </row>
    <row r="1290" spans="1:7" x14ac:dyDescent="0.35">
      <c r="A1290" s="35"/>
      <c r="B1290" s="31"/>
      <c r="C1290" s="31"/>
      <c r="E1290" s="14"/>
      <c r="F1290" s="32"/>
      <c r="G1290" s="33"/>
    </row>
    <row r="1291" spans="1:7" x14ac:dyDescent="0.35">
      <c r="A1291" s="35"/>
      <c r="B1291" s="31"/>
      <c r="C1291" s="31"/>
      <c r="E1291" s="14"/>
      <c r="F1291" s="32"/>
      <c r="G1291" s="33"/>
    </row>
    <row r="1292" spans="1:7" x14ac:dyDescent="0.35">
      <c r="A1292" s="35"/>
      <c r="B1292" s="31"/>
      <c r="C1292" s="31"/>
      <c r="E1292" s="14"/>
      <c r="F1292" s="32"/>
      <c r="G1292" s="33"/>
    </row>
    <row r="1293" spans="1:7" x14ac:dyDescent="0.35">
      <c r="A1293" s="35"/>
      <c r="B1293" s="31"/>
      <c r="C1293" s="31"/>
      <c r="E1293" s="14"/>
      <c r="F1293" s="32"/>
      <c r="G1293" s="33"/>
    </row>
    <row r="1294" spans="1:7" x14ac:dyDescent="0.35">
      <c r="A1294" s="35"/>
      <c r="B1294" s="31"/>
      <c r="C1294" s="31"/>
      <c r="E1294" s="14"/>
      <c r="F1294" s="32"/>
      <c r="G1294" s="33"/>
    </row>
    <row r="1295" spans="1:7" x14ac:dyDescent="0.35">
      <c r="A1295" s="35"/>
      <c r="B1295" s="31"/>
      <c r="C1295" s="31"/>
      <c r="E1295" s="14"/>
      <c r="F1295" s="32"/>
      <c r="G1295" s="33"/>
    </row>
    <row r="1296" spans="1:7" x14ac:dyDescent="0.35">
      <c r="A1296" s="35"/>
      <c r="B1296" s="31"/>
      <c r="C1296" s="31"/>
      <c r="E1296" s="14"/>
      <c r="F1296" s="32"/>
      <c r="G1296" s="33"/>
    </row>
    <row r="1297" spans="1:7" x14ac:dyDescent="0.35">
      <c r="A1297" s="35"/>
      <c r="B1297" s="31"/>
      <c r="C1297" s="31"/>
      <c r="E1297" s="14"/>
      <c r="F1297" s="32"/>
      <c r="G1297" s="33"/>
    </row>
    <row r="1298" spans="1:7" x14ac:dyDescent="0.35">
      <c r="A1298" s="35"/>
      <c r="B1298" s="31"/>
      <c r="C1298" s="31"/>
      <c r="E1298" s="14"/>
      <c r="F1298" s="32"/>
      <c r="G1298" s="33"/>
    </row>
    <row r="1299" spans="1:7" x14ac:dyDescent="0.35">
      <c r="A1299" s="35"/>
      <c r="B1299" s="31"/>
      <c r="C1299" s="31"/>
      <c r="E1299" s="14"/>
      <c r="F1299" s="32"/>
      <c r="G1299" s="33"/>
    </row>
    <row r="1300" spans="1:7" x14ac:dyDescent="0.35">
      <c r="A1300" s="35"/>
      <c r="B1300" s="31"/>
      <c r="C1300" s="31"/>
      <c r="E1300" s="14"/>
      <c r="F1300" s="32"/>
      <c r="G1300" s="33"/>
    </row>
    <row r="1301" spans="1:7" x14ac:dyDescent="0.35">
      <c r="A1301" s="35"/>
      <c r="B1301" s="31"/>
      <c r="C1301" s="31"/>
      <c r="E1301" s="14"/>
      <c r="F1301" s="32"/>
      <c r="G1301" s="33"/>
    </row>
    <row r="1302" spans="1:7" x14ac:dyDescent="0.35">
      <c r="A1302" s="35"/>
      <c r="B1302" s="31"/>
      <c r="C1302" s="31"/>
      <c r="E1302" s="14"/>
      <c r="F1302" s="32"/>
      <c r="G1302" s="33"/>
    </row>
    <row r="1303" spans="1:7" x14ac:dyDescent="0.35">
      <c r="A1303" s="35"/>
      <c r="B1303" s="31"/>
      <c r="C1303" s="31"/>
      <c r="E1303" s="14"/>
      <c r="F1303" s="32"/>
      <c r="G1303" s="33"/>
    </row>
    <row r="1304" spans="1:7" x14ac:dyDescent="0.35">
      <c r="A1304" s="35"/>
      <c r="B1304" s="31"/>
      <c r="C1304" s="31"/>
      <c r="E1304" s="14"/>
      <c r="F1304" s="32"/>
      <c r="G1304" s="33"/>
    </row>
    <row r="1305" spans="1:7" x14ac:dyDescent="0.35">
      <c r="A1305" s="35"/>
      <c r="B1305" s="31"/>
      <c r="C1305" s="31"/>
      <c r="E1305" s="14"/>
      <c r="F1305" s="32"/>
      <c r="G1305" s="33"/>
    </row>
    <row r="1306" spans="1:7" x14ac:dyDescent="0.35">
      <c r="A1306" s="35"/>
      <c r="B1306" s="31"/>
      <c r="C1306" s="31"/>
      <c r="E1306" s="14"/>
      <c r="F1306" s="32"/>
      <c r="G1306" s="33"/>
    </row>
    <row r="1307" spans="1:7" x14ac:dyDescent="0.35">
      <c r="A1307" s="35"/>
      <c r="B1307" s="31"/>
      <c r="C1307" s="31"/>
      <c r="E1307" s="14"/>
      <c r="F1307" s="32"/>
      <c r="G1307" s="33"/>
    </row>
    <row r="1308" spans="1:7" x14ac:dyDescent="0.35">
      <c r="A1308" s="35"/>
      <c r="B1308" s="31"/>
      <c r="C1308" s="31"/>
      <c r="E1308" s="14"/>
      <c r="F1308" s="32"/>
      <c r="G1308" s="33"/>
    </row>
    <row r="1309" spans="1:7" x14ac:dyDescent="0.35">
      <c r="A1309" s="35"/>
      <c r="B1309" s="31"/>
      <c r="C1309" s="31"/>
      <c r="E1309" s="14"/>
      <c r="F1309" s="32"/>
      <c r="G1309" s="33"/>
    </row>
    <row r="1310" spans="1:7" x14ac:dyDescent="0.35">
      <c r="A1310" s="35"/>
      <c r="B1310" s="31"/>
      <c r="C1310" s="31"/>
      <c r="E1310" s="14"/>
      <c r="F1310" s="32"/>
      <c r="G1310" s="33"/>
    </row>
    <row r="1311" spans="1:7" x14ac:dyDescent="0.35">
      <c r="A1311" s="35"/>
      <c r="B1311" s="31"/>
      <c r="C1311" s="31"/>
      <c r="E1311" s="14"/>
      <c r="F1311" s="32"/>
      <c r="G1311" s="33"/>
    </row>
    <row r="1312" spans="1:7" x14ac:dyDescent="0.35">
      <c r="A1312" s="35"/>
      <c r="B1312" s="31"/>
      <c r="C1312" s="31"/>
      <c r="E1312" s="14"/>
      <c r="F1312" s="32"/>
      <c r="G1312" s="33"/>
    </row>
    <row r="1313" spans="1:7" x14ac:dyDescent="0.35">
      <c r="A1313" s="35"/>
      <c r="B1313" s="31"/>
      <c r="C1313" s="31"/>
      <c r="E1313" s="14"/>
      <c r="F1313" s="32"/>
      <c r="G1313" s="33"/>
    </row>
    <row r="1314" spans="1:7" x14ac:dyDescent="0.35">
      <c r="A1314" s="35"/>
      <c r="B1314" s="31"/>
      <c r="C1314" s="31"/>
      <c r="E1314" s="14"/>
      <c r="F1314" s="32"/>
      <c r="G1314" s="33"/>
    </row>
    <row r="1315" spans="1:7" x14ac:dyDescent="0.35">
      <c r="A1315" s="35"/>
      <c r="B1315" s="31"/>
      <c r="C1315" s="31"/>
      <c r="E1315" s="14"/>
      <c r="F1315" s="32"/>
      <c r="G1315" s="33"/>
    </row>
    <row r="1316" spans="1:7" x14ac:dyDescent="0.35">
      <c r="A1316" s="35"/>
      <c r="B1316" s="31"/>
      <c r="C1316" s="31"/>
      <c r="E1316" s="14"/>
      <c r="F1316" s="32"/>
      <c r="G1316" s="33"/>
    </row>
    <row r="1317" spans="1:7" x14ac:dyDescent="0.35">
      <c r="A1317" s="35"/>
      <c r="B1317" s="31"/>
      <c r="C1317" s="31"/>
      <c r="E1317" s="14"/>
      <c r="F1317" s="32"/>
      <c r="G1317" s="33"/>
    </row>
    <row r="1318" spans="1:7" x14ac:dyDescent="0.35">
      <c r="A1318" s="35"/>
      <c r="B1318" s="31"/>
      <c r="C1318" s="31"/>
      <c r="E1318" s="14"/>
      <c r="F1318" s="32"/>
      <c r="G1318" s="33"/>
    </row>
    <row r="1319" spans="1:7" x14ac:dyDescent="0.35">
      <c r="A1319" s="35"/>
      <c r="B1319" s="31"/>
      <c r="C1319" s="31"/>
      <c r="E1319" s="14"/>
      <c r="F1319" s="32"/>
      <c r="G1319" s="33"/>
    </row>
    <row r="1320" spans="1:7" x14ac:dyDescent="0.35">
      <c r="A1320" s="35"/>
      <c r="B1320" s="31"/>
      <c r="C1320" s="31"/>
      <c r="E1320" s="14"/>
      <c r="F1320" s="32"/>
      <c r="G1320" s="33"/>
    </row>
    <row r="1321" spans="1:7" x14ac:dyDescent="0.35">
      <c r="A1321" s="35"/>
      <c r="B1321" s="31"/>
      <c r="C1321" s="31"/>
      <c r="E1321" s="14"/>
      <c r="F1321" s="32"/>
      <c r="G1321" s="33"/>
    </row>
    <row r="1322" spans="1:7" x14ac:dyDescent="0.35">
      <c r="A1322" s="35"/>
      <c r="B1322" s="31"/>
      <c r="C1322" s="31"/>
      <c r="E1322" s="14"/>
      <c r="F1322" s="32"/>
      <c r="G1322" s="33"/>
    </row>
    <row r="1323" spans="1:7" x14ac:dyDescent="0.35">
      <c r="A1323" s="35"/>
      <c r="B1323" s="31"/>
      <c r="C1323" s="31"/>
      <c r="E1323" s="14"/>
      <c r="F1323" s="32"/>
      <c r="G1323" s="33"/>
    </row>
    <row r="1324" spans="1:7" x14ac:dyDescent="0.35">
      <c r="A1324" s="35"/>
      <c r="B1324" s="31"/>
      <c r="C1324" s="31"/>
      <c r="E1324" s="14"/>
      <c r="F1324" s="32"/>
      <c r="G1324" s="33"/>
    </row>
    <row r="1325" spans="1:7" x14ac:dyDescent="0.35">
      <c r="A1325" s="35"/>
      <c r="B1325" s="31"/>
      <c r="C1325" s="31"/>
      <c r="E1325" s="14"/>
      <c r="F1325" s="32"/>
      <c r="G1325" s="33"/>
    </row>
    <row r="1326" spans="1:7" x14ac:dyDescent="0.35">
      <c r="A1326" s="35"/>
      <c r="B1326" s="31"/>
      <c r="C1326" s="31"/>
      <c r="E1326" s="14"/>
      <c r="F1326" s="32"/>
      <c r="G1326" s="33"/>
    </row>
    <row r="1327" spans="1:7" x14ac:dyDescent="0.35">
      <c r="A1327" s="35"/>
      <c r="B1327" s="31"/>
      <c r="C1327" s="31"/>
      <c r="E1327" s="14"/>
      <c r="F1327" s="32"/>
      <c r="G1327" s="33"/>
    </row>
    <row r="1328" spans="1:7" x14ac:dyDescent="0.35">
      <c r="A1328" s="35"/>
      <c r="B1328" s="31"/>
      <c r="C1328" s="31"/>
      <c r="E1328" s="14"/>
      <c r="F1328" s="32"/>
      <c r="G1328" s="33"/>
    </row>
    <row r="1329" spans="1:7" x14ac:dyDescent="0.35">
      <c r="A1329" s="35"/>
      <c r="B1329" s="31"/>
      <c r="C1329" s="31"/>
      <c r="E1329" s="14"/>
      <c r="F1329" s="32"/>
      <c r="G1329" s="33"/>
    </row>
    <row r="1330" spans="1:7" x14ac:dyDescent="0.35">
      <c r="A1330" s="35"/>
      <c r="B1330" s="31"/>
      <c r="C1330" s="31"/>
      <c r="E1330" s="14"/>
      <c r="F1330" s="32"/>
      <c r="G1330" s="33"/>
    </row>
    <row r="1331" spans="1:7" x14ac:dyDescent="0.35">
      <c r="A1331" s="35"/>
      <c r="B1331" s="31"/>
      <c r="C1331" s="31"/>
      <c r="E1331" s="14"/>
      <c r="F1331" s="32"/>
      <c r="G1331" s="33"/>
    </row>
    <row r="1332" spans="1:7" x14ac:dyDescent="0.35">
      <c r="A1332" s="35"/>
      <c r="B1332" s="31"/>
      <c r="C1332" s="31"/>
      <c r="E1332" s="14"/>
      <c r="F1332" s="32"/>
      <c r="G1332" s="33"/>
    </row>
    <row r="1333" spans="1:7" x14ac:dyDescent="0.35">
      <c r="A1333" s="35"/>
      <c r="B1333" s="31"/>
      <c r="C1333" s="31"/>
      <c r="E1333" s="14"/>
      <c r="F1333" s="32"/>
      <c r="G1333" s="33"/>
    </row>
    <row r="1334" spans="1:7" x14ac:dyDescent="0.35">
      <c r="A1334" s="35"/>
      <c r="B1334" s="31"/>
      <c r="C1334" s="31"/>
      <c r="E1334" s="14"/>
      <c r="F1334" s="32"/>
      <c r="G1334" s="33"/>
    </row>
    <row r="1335" spans="1:7" x14ac:dyDescent="0.35">
      <c r="A1335" s="35"/>
      <c r="B1335" s="31"/>
      <c r="C1335" s="31"/>
      <c r="E1335" s="14"/>
      <c r="F1335" s="32"/>
      <c r="G1335" s="33"/>
    </row>
    <row r="1336" spans="1:7" x14ac:dyDescent="0.35">
      <c r="A1336" s="35"/>
      <c r="B1336" s="31"/>
      <c r="C1336" s="31"/>
      <c r="E1336" s="14"/>
      <c r="F1336" s="32"/>
      <c r="G1336" s="33"/>
    </row>
    <row r="1337" spans="1:7" x14ac:dyDescent="0.35">
      <c r="A1337" s="35"/>
      <c r="B1337" s="31"/>
      <c r="C1337" s="31"/>
      <c r="E1337" s="14"/>
      <c r="F1337" s="32"/>
      <c r="G1337" s="33"/>
    </row>
    <row r="1338" spans="1:7" x14ac:dyDescent="0.35">
      <c r="A1338" s="35"/>
      <c r="B1338" s="31"/>
      <c r="C1338" s="31"/>
      <c r="E1338" s="14"/>
      <c r="F1338" s="32"/>
      <c r="G1338" s="33"/>
    </row>
    <row r="1339" spans="1:7" x14ac:dyDescent="0.35">
      <c r="A1339" s="35"/>
      <c r="B1339" s="31"/>
      <c r="C1339" s="31"/>
      <c r="E1339" s="14"/>
      <c r="F1339" s="32"/>
      <c r="G1339" s="33"/>
    </row>
    <row r="1340" spans="1:7" x14ac:dyDescent="0.35">
      <c r="A1340" s="35"/>
      <c r="B1340" s="31"/>
      <c r="C1340" s="31"/>
      <c r="E1340" s="14"/>
      <c r="F1340" s="32"/>
      <c r="G1340" s="33"/>
    </row>
    <row r="1341" spans="1:7" x14ac:dyDescent="0.35">
      <c r="A1341" s="35"/>
      <c r="B1341" s="31"/>
      <c r="C1341" s="31"/>
      <c r="E1341" s="14"/>
      <c r="F1341" s="32"/>
      <c r="G1341" s="33"/>
    </row>
    <row r="1342" spans="1:7" x14ac:dyDescent="0.35">
      <c r="A1342" s="35"/>
      <c r="B1342" s="31"/>
      <c r="C1342" s="31"/>
      <c r="E1342" s="14"/>
      <c r="F1342" s="32"/>
      <c r="G1342" s="33"/>
    </row>
    <row r="1343" spans="1:7" x14ac:dyDescent="0.35">
      <c r="A1343" s="35"/>
      <c r="B1343" s="31"/>
      <c r="C1343" s="31"/>
      <c r="E1343" s="14"/>
      <c r="F1343" s="32"/>
      <c r="G1343" s="33"/>
    </row>
    <row r="1344" spans="1:7" x14ac:dyDescent="0.35">
      <c r="A1344" s="35"/>
      <c r="B1344" s="31"/>
      <c r="C1344" s="31"/>
      <c r="E1344" s="14"/>
      <c r="F1344" s="32"/>
      <c r="G1344" s="33"/>
    </row>
    <row r="1345" spans="1:7" x14ac:dyDescent="0.35">
      <c r="A1345" s="35"/>
      <c r="B1345" s="31"/>
      <c r="C1345" s="31"/>
      <c r="E1345" s="14"/>
      <c r="F1345" s="32"/>
      <c r="G1345" s="33"/>
    </row>
    <row r="1346" spans="1:7" x14ac:dyDescent="0.35">
      <c r="A1346" s="35"/>
      <c r="B1346" s="31"/>
      <c r="C1346" s="31"/>
      <c r="E1346" s="14"/>
      <c r="F1346" s="32"/>
      <c r="G1346" s="33"/>
    </row>
    <row r="1347" spans="1:7" x14ac:dyDescent="0.35">
      <c r="A1347" s="35"/>
      <c r="B1347" s="31"/>
      <c r="C1347" s="31"/>
      <c r="E1347" s="14"/>
      <c r="F1347" s="32"/>
      <c r="G1347" s="33"/>
    </row>
    <row r="1348" spans="1:7" x14ac:dyDescent="0.35">
      <c r="A1348" s="35"/>
      <c r="B1348" s="31"/>
      <c r="C1348" s="31"/>
      <c r="E1348" s="14"/>
      <c r="F1348" s="32"/>
      <c r="G1348" s="33"/>
    </row>
    <row r="1349" spans="1:7" x14ac:dyDescent="0.35">
      <c r="A1349" s="35"/>
      <c r="B1349" s="31"/>
      <c r="C1349" s="31"/>
      <c r="E1349" s="14"/>
      <c r="F1349" s="32"/>
      <c r="G1349" s="33"/>
    </row>
    <row r="1350" spans="1:7" x14ac:dyDescent="0.35">
      <c r="A1350" s="35"/>
      <c r="B1350" s="31"/>
      <c r="C1350" s="31"/>
      <c r="E1350" s="14"/>
      <c r="F1350" s="32"/>
      <c r="G1350" s="33"/>
    </row>
    <row r="1351" spans="1:7" x14ac:dyDescent="0.35">
      <c r="A1351" s="35"/>
      <c r="B1351" s="31"/>
      <c r="C1351" s="31"/>
      <c r="E1351" s="14"/>
      <c r="F1351" s="32"/>
      <c r="G1351" s="33"/>
    </row>
    <row r="1352" spans="1:7" x14ac:dyDescent="0.35">
      <c r="A1352" s="35"/>
      <c r="B1352" s="31"/>
      <c r="C1352" s="31"/>
      <c r="E1352" s="14"/>
      <c r="F1352" s="32"/>
      <c r="G1352" s="33"/>
    </row>
    <row r="1353" spans="1:7" x14ac:dyDescent="0.35">
      <c r="A1353" s="35"/>
      <c r="B1353" s="31"/>
      <c r="C1353" s="31"/>
      <c r="E1353" s="14"/>
      <c r="F1353" s="32"/>
      <c r="G1353" s="33"/>
    </row>
    <row r="1354" spans="1:7" x14ac:dyDescent="0.35">
      <c r="A1354" s="35"/>
      <c r="B1354" s="31"/>
      <c r="C1354" s="31"/>
      <c r="E1354" s="14"/>
      <c r="F1354" s="32"/>
      <c r="G1354" s="33"/>
    </row>
    <row r="1355" spans="1:7" x14ac:dyDescent="0.35">
      <c r="A1355" s="35"/>
      <c r="B1355" s="31"/>
      <c r="C1355" s="31"/>
      <c r="E1355" s="14"/>
      <c r="F1355" s="32"/>
      <c r="G1355" s="33"/>
    </row>
    <row r="1356" spans="1:7" x14ac:dyDescent="0.35">
      <c r="A1356" s="35"/>
      <c r="B1356" s="31"/>
      <c r="C1356" s="31"/>
      <c r="E1356" s="14"/>
      <c r="F1356" s="32"/>
      <c r="G1356" s="33"/>
    </row>
    <row r="1357" spans="1:7" x14ac:dyDescent="0.35">
      <c r="A1357" s="35"/>
      <c r="B1357" s="31"/>
      <c r="C1357" s="31"/>
      <c r="E1357" s="14"/>
      <c r="F1357" s="32"/>
      <c r="G1357" s="33"/>
    </row>
    <row r="1358" spans="1:7" x14ac:dyDescent="0.35">
      <c r="A1358" s="35"/>
      <c r="B1358" s="31"/>
      <c r="C1358" s="31"/>
      <c r="E1358" s="14"/>
      <c r="F1358" s="32"/>
      <c r="G1358" s="33"/>
    </row>
    <row r="1359" spans="1:7" x14ac:dyDescent="0.35">
      <c r="A1359" s="35"/>
      <c r="B1359" s="31"/>
      <c r="C1359" s="31"/>
      <c r="E1359" s="14"/>
      <c r="F1359" s="32"/>
      <c r="G1359" s="33"/>
    </row>
    <row r="1360" spans="1:7" x14ac:dyDescent="0.35">
      <c r="A1360" s="35"/>
      <c r="B1360" s="31"/>
      <c r="C1360" s="31"/>
      <c r="E1360" s="14"/>
      <c r="F1360" s="32"/>
      <c r="G1360" s="33"/>
    </row>
    <row r="1361" spans="1:7" x14ac:dyDescent="0.35">
      <c r="A1361" s="35"/>
      <c r="B1361" s="31"/>
      <c r="C1361" s="31"/>
      <c r="E1361" s="14"/>
      <c r="F1361" s="32"/>
      <c r="G1361" s="33"/>
    </row>
    <row r="1362" spans="1:7" x14ac:dyDescent="0.35">
      <c r="A1362" s="35"/>
      <c r="B1362" s="31"/>
      <c r="C1362" s="31"/>
      <c r="E1362" s="14"/>
      <c r="F1362" s="32"/>
      <c r="G1362" s="33"/>
    </row>
    <row r="1363" spans="1:7" x14ac:dyDescent="0.35">
      <c r="A1363" s="35"/>
      <c r="B1363" s="31"/>
      <c r="C1363" s="31"/>
      <c r="E1363" s="14"/>
      <c r="F1363" s="32"/>
      <c r="G1363" s="33"/>
    </row>
    <row r="1364" spans="1:7" x14ac:dyDescent="0.35">
      <c r="A1364" s="35"/>
      <c r="B1364" s="31"/>
      <c r="C1364" s="31"/>
      <c r="E1364" s="14"/>
      <c r="F1364" s="32"/>
      <c r="G1364" s="33"/>
    </row>
    <row r="1365" spans="1:7" x14ac:dyDescent="0.35">
      <c r="A1365" s="35"/>
      <c r="B1365" s="31"/>
      <c r="C1365" s="31"/>
      <c r="E1365" s="14"/>
      <c r="F1365" s="32"/>
      <c r="G1365" s="33"/>
    </row>
    <row r="1366" spans="1:7" x14ac:dyDescent="0.35">
      <c r="A1366" s="35"/>
      <c r="B1366" s="31"/>
      <c r="C1366" s="31"/>
      <c r="E1366" s="14"/>
      <c r="F1366" s="32"/>
      <c r="G1366" s="33"/>
    </row>
    <row r="1367" spans="1:7" x14ac:dyDescent="0.35">
      <c r="A1367" s="35"/>
      <c r="B1367" s="31"/>
      <c r="C1367" s="31"/>
      <c r="E1367" s="14"/>
      <c r="F1367" s="32"/>
      <c r="G1367" s="33"/>
    </row>
    <row r="1368" spans="1:7" x14ac:dyDescent="0.35">
      <c r="A1368" s="35"/>
      <c r="B1368" s="31"/>
      <c r="C1368" s="31"/>
      <c r="E1368" s="14"/>
      <c r="F1368" s="32"/>
      <c r="G1368" s="33"/>
    </row>
    <row r="1369" spans="1:7" x14ac:dyDescent="0.35">
      <c r="A1369" s="35"/>
      <c r="B1369" s="31"/>
      <c r="C1369" s="31"/>
      <c r="E1369" s="14"/>
      <c r="F1369" s="32"/>
      <c r="G1369" s="33"/>
    </row>
    <row r="1370" spans="1:7" x14ac:dyDescent="0.35">
      <c r="A1370" s="35"/>
      <c r="B1370" s="31"/>
      <c r="C1370" s="31"/>
      <c r="E1370" s="14"/>
      <c r="F1370" s="32"/>
      <c r="G1370" s="33"/>
    </row>
    <row r="1371" spans="1:7" x14ac:dyDescent="0.35">
      <c r="A1371" s="35"/>
      <c r="B1371" s="31"/>
      <c r="C1371" s="31"/>
      <c r="E1371" s="14"/>
      <c r="F1371" s="32"/>
      <c r="G1371" s="33"/>
    </row>
    <row r="1372" spans="1:7" x14ac:dyDescent="0.35">
      <c r="A1372" s="35"/>
      <c r="B1372" s="31"/>
      <c r="C1372" s="31"/>
      <c r="E1372" s="14"/>
      <c r="F1372" s="32"/>
      <c r="G1372" s="33"/>
    </row>
    <row r="1373" spans="1:7" x14ac:dyDescent="0.35">
      <c r="A1373" s="35"/>
      <c r="B1373" s="31"/>
      <c r="C1373" s="31"/>
      <c r="E1373" s="14"/>
      <c r="F1373" s="32"/>
      <c r="G1373" s="33"/>
    </row>
    <row r="1374" spans="1:7" x14ac:dyDescent="0.35">
      <c r="A1374" s="35"/>
      <c r="B1374" s="31"/>
      <c r="C1374" s="31"/>
      <c r="E1374" s="14"/>
      <c r="F1374" s="32"/>
      <c r="G1374" s="33"/>
    </row>
    <row r="1375" spans="1:7" x14ac:dyDescent="0.35">
      <c r="A1375" s="35"/>
      <c r="B1375" s="31"/>
      <c r="C1375" s="31"/>
      <c r="E1375" s="14"/>
      <c r="F1375" s="32"/>
      <c r="G1375" s="33"/>
    </row>
    <row r="1376" spans="1:7" x14ac:dyDescent="0.35">
      <c r="A1376" s="35"/>
      <c r="B1376" s="31"/>
      <c r="C1376" s="31"/>
      <c r="E1376" s="14"/>
      <c r="F1376" s="32"/>
      <c r="G1376" s="33"/>
    </row>
    <row r="1377" spans="1:7" x14ac:dyDescent="0.35">
      <c r="A1377" s="35"/>
      <c r="B1377" s="31"/>
      <c r="C1377" s="31"/>
      <c r="E1377" s="14"/>
      <c r="F1377" s="32"/>
      <c r="G1377" s="33"/>
    </row>
    <row r="1378" spans="1:7" x14ac:dyDescent="0.35">
      <c r="A1378" s="35"/>
      <c r="B1378" s="31"/>
      <c r="C1378" s="31"/>
      <c r="E1378" s="14"/>
      <c r="F1378" s="32"/>
      <c r="G1378" s="33"/>
    </row>
    <row r="1379" spans="1:7" x14ac:dyDescent="0.35">
      <c r="A1379" s="35"/>
      <c r="B1379" s="31"/>
      <c r="C1379" s="31"/>
      <c r="E1379" s="14"/>
      <c r="F1379" s="32"/>
      <c r="G1379" s="33"/>
    </row>
    <row r="1380" spans="1:7" x14ac:dyDescent="0.35">
      <c r="A1380" s="35"/>
      <c r="B1380" s="31"/>
      <c r="C1380" s="31"/>
      <c r="E1380" s="14"/>
      <c r="F1380" s="32"/>
      <c r="G1380" s="33"/>
    </row>
    <row r="1381" spans="1:7" x14ac:dyDescent="0.35">
      <c r="A1381" s="35"/>
      <c r="B1381" s="31"/>
      <c r="C1381" s="31"/>
      <c r="E1381" s="14"/>
      <c r="F1381" s="32"/>
      <c r="G1381" s="33"/>
    </row>
    <row r="1382" spans="1:7" x14ac:dyDescent="0.35">
      <c r="A1382" s="35"/>
      <c r="B1382" s="31"/>
      <c r="C1382" s="31"/>
      <c r="E1382" s="14"/>
      <c r="F1382" s="32"/>
      <c r="G1382" s="33"/>
    </row>
    <row r="1383" spans="1:7" x14ac:dyDescent="0.35">
      <c r="A1383" s="35"/>
      <c r="B1383" s="31"/>
      <c r="C1383" s="31"/>
      <c r="E1383" s="14"/>
      <c r="F1383" s="32"/>
      <c r="G1383" s="33"/>
    </row>
    <row r="1384" spans="1:7" x14ac:dyDescent="0.35">
      <c r="A1384" s="35"/>
      <c r="B1384" s="31"/>
      <c r="C1384" s="31"/>
      <c r="E1384" s="14"/>
      <c r="F1384" s="32"/>
      <c r="G1384" s="33"/>
    </row>
    <row r="1385" spans="1:7" x14ac:dyDescent="0.35">
      <c r="A1385" s="35"/>
      <c r="B1385" s="31"/>
      <c r="C1385" s="31"/>
      <c r="E1385" s="14"/>
      <c r="F1385" s="32"/>
      <c r="G1385" s="33"/>
    </row>
    <row r="1386" spans="1:7" x14ac:dyDescent="0.35">
      <c r="A1386" s="35"/>
      <c r="B1386" s="31"/>
      <c r="C1386" s="31"/>
      <c r="E1386" s="14"/>
      <c r="F1386" s="32"/>
      <c r="G1386" s="33"/>
    </row>
    <row r="1387" spans="1:7" x14ac:dyDescent="0.35">
      <c r="A1387" s="35"/>
      <c r="B1387" s="31"/>
      <c r="C1387" s="31"/>
      <c r="E1387" s="14"/>
      <c r="F1387" s="32"/>
      <c r="G1387" s="33"/>
    </row>
    <row r="1388" spans="1:7" x14ac:dyDescent="0.35">
      <c r="A1388" s="35"/>
      <c r="B1388" s="31"/>
      <c r="C1388" s="31"/>
      <c r="E1388" s="14"/>
      <c r="F1388" s="32"/>
      <c r="G1388" s="33"/>
    </row>
    <row r="1389" spans="1:7" x14ac:dyDescent="0.35">
      <c r="A1389" s="35"/>
      <c r="B1389" s="31"/>
      <c r="C1389" s="31"/>
      <c r="E1389" s="14"/>
      <c r="F1389" s="32"/>
      <c r="G1389" s="33"/>
    </row>
    <row r="1390" spans="1:7" x14ac:dyDescent="0.35">
      <c r="A1390" s="35"/>
      <c r="B1390" s="31"/>
      <c r="C1390" s="31"/>
      <c r="E1390" s="14"/>
      <c r="F1390" s="32"/>
      <c r="G1390" s="33"/>
    </row>
    <row r="1391" spans="1:7" x14ac:dyDescent="0.35">
      <c r="A1391" s="35"/>
      <c r="B1391" s="31"/>
      <c r="C1391" s="31"/>
      <c r="E1391" s="14"/>
      <c r="F1391" s="32"/>
      <c r="G1391" s="33"/>
    </row>
    <row r="1392" spans="1:7" x14ac:dyDescent="0.35">
      <c r="A1392" s="35"/>
      <c r="B1392" s="31"/>
      <c r="C1392" s="31"/>
      <c r="E1392" s="14"/>
      <c r="F1392" s="32"/>
      <c r="G1392" s="33"/>
    </row>
    <row r="1393" spans="1:7" x14ac:dyDescent="0.35">
      <c r="A1393" s="35"/>
      <c r="B1393" s="31"/>
      <c r="C1393" s="31"/>
      <c r="E1393" s="14"/>
      <c r="F1393" s="32"/>
      <c r="G1393" s="33"/>
    </row>
    <row r="1394" spans="1:7" x14ac:dyDescent="0.35">
      <c r="A1394" s="35"/>
      <c r="B1394" s="31"/>
      <c r="C1394" s="31"/>
      <c r="E1394" s="14"/>
      <c r="F1394" s="32"/>
      <c r="G1394" s="33"/>
    </row>
    <row r="1395" spans="1:7" x14ac:dyDescent="0.35">
      <c r="A1395" s="35"/>
      <c r="B1395" s="31"/>
      <c r="C1395" s="31"/>
      <c r="E1395" s="14"/>
      <c r="F1395" s="32"/>
      <c r="G1395" s="33"/>
    </row>
    <row r="1396" spans="1:7" x14ac:dyDescent="0.35">
      <c r="A1396" s="35"/>
      <c r="B1396" s="31"/>
      <c r="C1396" s="31"/>
      <c r="E1396" s="14"/>
      <c r="F1396" s="32"/>
      <c r="G1396" s="33"/>
    </row>
    <row r="1397" spans="1:7" x14ac:dyDescent="0.35">
      <c r="A1397" s="35"/>
      <c r="B1397" s="31"/>
      <c r="C1397" s="31"/>
      <c r="E1397" s="14"/>
      <c r="F1397" s="32"/>
      <c r="G1397" s="33"/>
    </row>
    <row r="1398" spans="1:7" x14ac:dyDescent="0.35">
      <c r="A1398" s="35"/>
      <c r="B1398" s="31"/>
      <c r="C1398" s="31"/>
      <c r="E1398" s="14"/>
      <c r="F1398" s="32"/>
      <c r="G1398" s="33"/>
    </row>
    <row r="1399" spans="1:7" x14ac:dyDescent="0.35">
      <c r="A1399" s="35"/>
      <c r="B1399" s="31"/>
      <c r="C1399" s="31"/>
      <c r="E1399" s="14"/>
      <c r="F1399" s="32"/>
      <c r="G1399" s="33"/>
    </row>
    <row r="1400" spans="1:7" x14ac:dyDescent="0.35">
      <c r="A1400" s="35"/>
      <c r="B1400" s="31"/>
      <c r="C1400" s="31"/>
      <c r="E1400" s="14"/>
      <c r="F1400" s="32"/>
      <c r="G1400" s="33"/>
    </row>
    <row r="1401" spans="1:7" x14ac:dyDescent="0.35">
      <c r="A1401" s="35"/>
      <c r="B1401" s="31"/>
      <c r="C1401" s="31"/>
      <c r="E1401" s="14"/>
      <c r="F1401" s="32"/>
      <c r="G1401" s="33"/>
    </row>
    <row r="1402" spans="1:7" x14ac:dyDescent="0.35">
      <c r="A1402" s="35"/>
      <c r="B1402" s="31"/>
      <c r="C1402" s="31"/>
      <c r="E1402" s="14"/>
      <c r="F1402" s="32"/>
      <c r="G1402" s="33"/>
    </row>
    <row r="1403" spans="1:7" x14ac:dyDescent="0.35">
      <c r="A1403" s="35"/>
      <c r="B1403" s="31"/>
      <c r="C1403" s="31"/>
      <c r="E1403" s="14"/>
      <c r="F1403" s="32"/>
      <c r="G1403" s="33"/>
    </row>
    <row r="1404" spans="1:7" x14ac:dyDescent="0.35">
      <c r="A1404" s="35"/>
      <c r="B1404" s="31"/>
      <c r="C1404" s="31"/>
      <c r="E1404" s="14"/>
      <c r="F1404" s="32"/>
      <c r="G1404" s="33"/>
    </row>
    <row r="1405" spans="1:7" x14ac:dyDescent="0.35">
      <c r="A1405" s="35"/>
      <c r="B1405" s="31"/>
      <c r="C1405" s="31"/>
      <c r="E1405" s="14"/>
      <c r="F1405" s="32"/>
      <c r="G1405" s="33"/>
    </row>
    <row r="1406" spans="1:7" x14ac:dyDescent="0.35">
      <c r="A1406" s="35"/>
      <c r="B1406" s="31"/>
      <c r="C1406" s="31"/>
      <c r="E1406" s="14"/>
      <c r="F1406" s="32"/>
      <c r="G1406" s="33"/>
    </row>
    <row r="1407" spans="1:7" x14ac:dyDescent="0.35">
      <c r="A1407" s="35"/>
      <c r="B1407" s="31"/>
      <c r="C1407" s="31"/>
      <c r="E1407" s="14"/>
      <c r="F1407" s="32"/>
      <c r="G1407" s="33"/>
    </row>
    <row r="1408" spans="1:7" x14ac:dyDescent="0.35">
      <c r="A1408" s="35"/>
      <c r="B1408" s="31"/>
      <c r="C1408" s="31"/>
      <c r="E1408" s="14"/>
      <c r="F1408" s="32"/>
      <c r="G1408" s="33"/>
    </row>
    <row r="1409" spans="1:7" x14ac:dyDescent="0.35">
      <c r="A1409" s="35"/>
      <c r="B1409" s="31"/>
      <c r="C1409" s="31"/>
      <c r="E1409" s="14"/>
      <c r="F1409" s="32"/>
      <c r="G1409" s="33"/>
    </row>
    <row r="1410" spans="1:7" x14ac:dyDescent="0.35">
      <c r="A1410" s="35"/>
      <c r="B1410" s="31"/>
      <c r="C1410" s="31"/>
      <c r="E1410" s="14"/>
      <c r="F1410" s="32"/>
      <c r="G1410" s="33"/>
    </row>
    <row r="1411" spans="1:7" x14ac:dyDescent="0.35">
      <c r="A1411" s="35"/>
      <c r="B1411" s="31"/>
      <c r="C1411" s="31"/>
      <c r="E1411" s="14"/>
      <c r="F1411" s="32"/>
      <c r="G1411" s="33"/>
    </row>
    <row r="1412" spans="1:7" x14ac:dyDescent="0.35">
      <c r="A1412" s="35"/>
      <c r="B1412" s="31"/>
      <c r="C1412" s="31"/>
      <c r="E1412" s="14"/>
      <c r="F1412" s="32"/>
      <c r="G1412" s="33"/>
    </row>
    <row r="1413" spans="1:7" x14ac:dyDescent="0.35">
      <c r="A1413" s="35"/>
      <c r="B1413" s="31"/>
      <c r="C1413" s="31"/>
      <c r="E1413" s="14"/>
      <c r="F1413" s="32"/>
      <c r="G1413" s="33"/>
    </row>
    <row r="1414" spans="1:7" x14ac:dyDescent="0.35">
      <c r="A1414" s="35"/>
      <c r="B1414" s="31"/>
      <c r="C1414" s="31"/>
      <c r="E1414" s="14"/>
      <c r="F1414" s="32"/>
      <c r="G1414" s="33"/>
    </row>
    <row r="1415" spans="1:7" x14ac:dyDescent="0.35">
      <c r="A1415" s="35"/>
      <c r="B1415" s="31"/>
      <c r="C1415" s="31"/>
      <c r="E1415" s="14"/>
      <c r="F1415" s="32"/>
      <c r="G1415" s="33"/>
    </row>
    <row r="1416" spans="1:7" x14ac:dyDescent="0.35">
      <c r="A1416" s="35"/>
      <c r="B1416" s="31"/>
      <c r="C1416" s="31"/>
      <c r="E1416" s="14"/>
      <c r="F1416" s="32"/>
      <c r="G1416" s="33"/>
    </row>
    <row r="1417" spans="1:7" x14ac:dyDescent="0.35">
      <c r="A1417" s="35"/>
      <c r="B1417" s="31"/>
      <c r="C1417" s="31"/>
      <c r="E1417" s="14"/>
      <c r="F1417" s="32"/>
      <c r="G1417" s="33"/>
    </row>
    <row r="1418" spans="1:7" x14ac:dyDescent="0.35">
      <c r="A1418" s="35"/>
      <c r="B1418" s="31"/>
      <c r="C1418" s="31"/>
      <c r="E1418" s="14"/>
      <c r="F1418" s="32"/>
      <c r="G1418" s="33"/>
    </row>
    <row r="1419" spans="1:7" x14ac:dyDescent="0.35">
      <c r="A1419" s="35"/>
      <c r="B1419" s="31"/>
      <c r="C1419" s="31"/>
      <c r="E1419" s="14"/>
      <c r="F1419" s="32"/>
      <c r="G1419" s="33"/>
    </row>
    <row r="1420" spans="1:7" x14ac:dyDescent="0.35">
      <c r="A1420" s="35"/>
      <c r="B1420" s="31"/>
      <c r="C1420" s="31"/>
      <c r="E1420" s="14"/>
      <c r="F1420" s="32"/>
      <c r="G1420" s="33"/>
    </row>
    <row r="1421" spans="1:7" x14ac:dyDescent="0.35">
      <c r="A1421" s="35"/>
      <c r="B1421" s="31"/>
      <c r="C1421" s="31"/>
      <c r="E1421" s="14"/>
      <c r="F1421" s="32"/>
      <c r="G1421" s="33"/>
    </row>
    <row r="1422" spans="1:7" x14ac:dyDescent="0.35">
      <c r="A1422" s="35"/>
      <c r="B1422" s="31"/>
      <c r="C1422" s="31"/>
      <c r="E1422" s="14"/>
      <c r="F1422" s="32"/>
      <c r="G1422" s="33"/>
    </row>
    <row r="1423" spans="1:7" x14ac:dyDescent="0.35">
      <c r="A1423" s="35"/>
      <c r="B1423" s="31"/>
      <c r="C1423" s="31"/>
      <c r="E1423" s="14"/>
      <c r="F1423" s="32"/>
      <c r="G1423" s="33"/>
    </row>
    <row r="1424" spans="1:7" x14ac:dyDescent="0.35">
      <c r="A1424" s="35"/>
      <c r="B1424" s="31"/>
      <c r="C1424" s="31"/>
      <c r="E1424" s="14"/>
      <c r="F1424" s="32"/>
      <c r="G1424" s="33"/>
    </row>
    <row r="1425" spans="1:7" x14ac:dyDescent="0.35">
      <c r="A1425" s="35"/>
      <c r="B1425" s="31"/>
      <c r="C1425" s="31"/>
      <c r="E1425" s="14"/>
      <c r="F1425" s="32"/>
      <c r="G1425" s="33"/>
    </row>
    <row r="1426" spans="1:7" x14ac:dyDescent="0.35">
      <c r="A1426" s="35"/>
      <c r="B1426" s="31"/>
      <c r="C1426" s="31"/>
      <c r="E1426" s="14"/>
      <c r="F1426" s="32"/>
      <c r="G1426" s="33"/>
    </row>
    <row r="1427" spans="1:7" x14ac:dyDescent="0.35">
      <c r="A1427" s="35"/>
      <c r="B1427" s="31"/>
      <c r="C1427" s="31"/>
      <c r="E1427" s="14"/>
      <c r="F1427" s="32"/>
      <c r="G1427" s="33"/>
    </row>
    <row r="1428" spans="1:7" x14ac:dyDescent="0.35">
      <c r="A1428" s="35"/>
      <c r="B1428" s="31"/>
      <c r="C1428" s="31"/>
      <c r="E1428" s="14"/>
      <c r="F1428" s="32"/>
      <c r="G1428" s="33"/>
    </row>
    <row r="1429" spans="1:7" x14ac:dyDescent="0.35">
      <c r="A1429" s="35"/>
      <c r="B1429" s="31"/>
      <c r="C1429" s="31"/>
      <c r="E1429" s="14"/>
      <c r="F1429" s="32"/>
      <c r="G1429" s="33"/>
    </row>
    <row r="1430" spans="1:7" x14ac:dyDescent="0.35">
      <c r="A1430" s="35"/>
      <c r="B1430" s="31"/>
      <c r="C1430" s="31"/>
      <c r="E1430" s="14"/>
      <c r="F1430" s="32"/>
      <c r="G1430" s="33"/>
    </row>
    <row r="1431" spans="1:7" x14ac:dyDescent="0.35">
      <c r="A1431" s="35"/>
      <c r="B1431" s="31"/>
      <c r="C1431" s="31"/>
      <c r="E1431" s="14"/>
      <c r="F1431" s="32"/>
      <c r="G1431" s="33"/>
    </row>
    <row r="1432" spans="1:7" x14ac:dyDescent="0.35">
      <c r="A1432" s="35"/>
      <c r="B1432" s="31"/>
      <c r="C1432" s="31"/>
      <c r="E1432" s="14"/>
      <c r="F1432" s="32"/>
      <c r="G1432" s="33"/>
    </row>
    <row r="1433" spans="1:7" x14ac:dyDescent="0.35">
      <c r="A1433" s="35"/>
      <c r="B1433" s="31"/>
      <c r="C1433" s="31"/>
      <c r="E1433" s="14"/>
      <c r="F1433" s="32"/>
      <c r="G1433" s="33"/>
    </row>
    <row r="1434" spans="1:7" x14ac:dyDescent="0.35">
      <c r="A1434" s="35"/>
      <c r="B1434" s="31"/>
      <c r="C1434" s="31"/>
      <c r="E1434" s="14"/>
      <c r="F1434" s="32"/>
      <c r="G1434" s="33"/>
    </row>
    <row r="1435" spans="1:7" x14ac:dyDescent="0.35">
      <c r="A1435" s="35"/>
      <c r="B1435" s="31"/>
      <c r="C1435" s="31"/>
      <c r="E1435" s="14"/>
      <c r="F1435" s="32"/>
      <c r="G1435" s="33"/>
    </row>
    <row r="1436" spans="1:7" x14ac:dyDescent="0.35">
      <c r="A1436" s="35"/>
      <c r="B1436" s="31"/>
      <c r="C1436" s="31"/>
      <c r="E1436" s="14"/>
      <c r="F1436" s="32"/>
      <c r="G1436" s="33"/>
    </row>
    <row r="1437" spans="1:7" x14ac:dyDescent="0.35">
      <c r="A1437" s="35"/>
      <c r="B1437" s="31"/>
      <c r="C1437" s="31"/>
      <c r="E1437" s="14"/>
      <c r="F1437" s="32"/>
      <c r="G1437" s="33"/>
    </row>
    <row r="1438" spans="1:7" x14ac:dyDescent="0.35">
      <c r="A1438" s="35"/>
      <c r="B1438" s="31"/>
      <c r="C1438" s="31"/>
      <c r="E1438" s="14"/>
      <c r="F1438" s="32"/>
      <c r="G1438" s="33"/>
    </row>
    <row r="1439" spans="1:7" x14ac:dyDescent="0.35">
      <c r="A1439" s="35"/>
      <c r="B1439" s="31"/>
      <c r="C1439" s="31"/>
      <c r="E1439" s="14"/>
      <c r="F1439" s="32"/>
      <c r="G1439" s="33"/>
    </row>
    <row r="1440" spans="1:7" x14ac:dyDescent="0.35">
      <c r="A1440" s="35"/>
      <c r="B1440" s="31"/>
      <c r="C1440" s="31"/>
      <c r="E1440" s="14"/>
      <c r="F1440" s="32"/>
      <c r="G1440" s="33"/>
    </row>
    <row r="1441" spans="1:7" x14ac:dyDescent="0.35">
      <c r="A1441" s="35"/>
      <c r="B1441" s="31"/>
      <c r="C1441" s="31"/>
      <c r="E1441" s="14"/>
      <c r="F1441" s="32"/>
      <c r="G1441" s="33"/>
    </row>
    <row r="1442" spans="1:7" x14ac:dyDescent="0.35">
      <c r="A1442" s="35"/>
      <c r="B1442" s="31"/>
      <c r="C1442" s="31"/>
      <c r="E1442" s="14"/>
      <c r="F1442" s="32"/>
      <c r="G1442" s="33"/>
    </row>
    <row r="1443" spans="1:7" x14ac:dyDescent="0.35">
      <c r="A1443" s="35"/>
      <c r="B1443" s="31"/>
      <c r="C1443" s="31"/>
      <c r="E1443" s="14"/>
      <c r="F1443" s="32"/>
      <c r="G1443" s="33"/>
    </row>
    <row r="1444" spans="1:7" x14ac:dyDescent="0.35">
      <c r="A1444" s="35"/>
      <c r="B1444" s="31"/>
      <c r="C1444" s="31"/>
      <c r="E1444" s="14"/>
      <c r="F1444" s="32"/>
      <c r="G1444" s="33"/>
    </row>
    <row r="1445" spans="1:7" x14ac:dyDescent="0.35">
      <c r="A1445" s="35"/>
      <c r="B1445" s="31"/>
      <c r="C1445" s="31"/>
      <c r="E1445" s="14"/>
      <c r="F1445" s="32"/>
      <c r="G1445" s="33"/>
    </row>
    <row r="1446" spans="1:7" x14ac:dyDescent="0.35">
      <c r="A1446" s="35"/>
      <c r="B1446" s="31"/>
      <c r="C1446" s="31"/>
      <c r="E1446" s="14"/>
      <c r="F1446" s="32"/>
      <c r="G1446" s="33"/>
    </row>
    <row r="1447" spans="1:7" x14ac:dyDescent="0.35">
      <c r="A1447" s="35"/>
      <c r="B1447" s="31"/>
      <c r="C1447" s="31"/>
      <c r="E1447" s="14"/>
      <c r="F1447" s="32"/>
      <c r="G1447" s="33"/>
    </row>
    <row r="1448" spans="1:7" x14ac:dyDescent="0.35">
      <c r="A1448" s="35"/>
      <c r="B1448" s="31"/>
      <c r="C1448" s="31"/>
      <c r="E1448" s="14"/>
      <c r="F1448" s="32"/>
      <c r="G1448" s="33"/>
    </row>
    <row r="1449" spans="1:7" x14ac:dyDescent="0.35">
      <c r="A1449" s="35"/>
      <c r="B1449" s="31"/>
      <c r="C1449" s="31"/>
      <c r="E1449" s="14"/>
      <c r="F1449" s="32"/>
      <c r="G1449" s="33"/>
    </row>
    <row r="1450" spans="1:7" x14ac:dyDescent="0.35">
      <c r="A1450" s="35"/>
      <c r="B1450" s="31"/>
      <c r="C1450" s="31"/>
      <c r="E1450" s="14"/>
      <c r="F1450" s="32"/>
      <c r="G1450" s="33"/>
    </row>
    <row r="1451" spans="1:7" x14ac:dyDescent="0.35">
      <c r="A1451" s="35"/>
      <c r="B1451" s="31"/>
      <c r="C1451" s="31"/>
      <c r="E1451" s="14"/>
      <c r="F1451" s="32"/>
      <c r="G1451" s="33"/>
    </row>
    <row r="1452" spans="1:7" x14ac:dyDescent="0.35">
      <c r="A1452" s="35"/>
      <c r="B1452" s="31"/>
      <c r="C1452" s="31"/>
      <c r="E1452" s="14"/>
      <c r="F1452" s="32"/>
      <c r="G1452" s="33"/>
    </row>
    <row r="1453" spans="1:7" x14ac:dyDescent="0.35">
      <c r="A1453" s="35"/>
      <c r="B1453" s="31"/>
      <c r="C1453" s="31"/>
      <c r="E1453" s="14"/>
      <c r="F1453" s="32"/>
      <c r="G1453" s="33"/>
    </row>
    <row r="1454" spans="1:7" x14ac:dyDescent="0.35">
      <c r="A1454" s="35"/>
      <c r="B1454" s="31"/>
      <c r="C1454" s="31"/>
      <c r="E1454" s="14"/>
      <c r="F1454" s="32"/>
      <c r="G1454" s="33"/>
    </row>
    <row r="1455" spans="1:7" x14ac:dyDescent="0.35">
      <c r="A1455" s="35"/>
      <c r="B1455" s="31"/>
      <c r="C1455" s="31"/>
      <c r="E1455" s="14"/>
      <c r="F1455" s="32"/>
      <c r="G1455" s="33"/>
    </row>
    <row r="1456" spans="1:7" x14ac:dyDescent="0.35">
      <c r="A1456" s="35"/>
      <c r="B1456" s="31"/>
      <c r="C1456" s="31"/>
      <c r="E1456" s="14"/>
      <c r="F1456" s="32"/>
      <c r="G1456" s="33"/>
    </row>
    <row r="1457" spans="1:7" x14ac:dyDescent="0.35">
      <c r="A1457" s="35"/>
      <c r="B1457" s="31"/>
      <c r="C1457" s="31"/>
      <c r="E1457" s="14"/>
      <c r="F1457" s="32"/>
      <c r="G1457" s="33"/>
    </row>
    <row r="1458" spans="1:7" x14ac:dyDescent="0.35">
      <c r="A1458" s="35"/>
      <c r="B1458" s="31"/>
      <c r="C1458" s="31"/>
      <c r="E1458" s="14"/>
      <c r="F1458" s="32"/>
      <c r="G1458" s="33"/>
    </row>
    <row r="1459" spans="1:7" x14ac:dyDescent="0.35">
      <c r="A1459" s="35"/>
      <c r="B1459" s="31"/>
      <c r="C1459" s="31"/>
      <c r="E1459" s="14"/>
      <c r="F1459" s="32"/>
      <c r="G1459" s="33"/>
    </row>
    <row r="1460" spans="1:7" x14ac:dyDescent="0.35">
      <c r="A1460" s="35"/>
      <c r="B1460" s="31"/>
      <c r="C1460" s="31"/>
      <c r="E1460" s="14"/>
      <c r="F1460" s="32"/>
      <c r="G1460" s="33"/>
    </row>
    <row r="1461" spans="1:7" x14ac:dyDescent="0.35">
      <c r="A1461" s="35"/>
      <c r="B1461" s="31"/>
      <c r="C1461" s="31"/>
      <c r="E1461" s="14"/>
      <c r="F1461" s="32"/>
      <c r="G1461" s="33"/>
    </row>
    <row r="1462" spans="1:7" x14ac:dyDescent="0.35">
      <c r="A1462" s="35"/>
      <c r="B1462" s="31"/>
      <c r="C1462" s="31"/>
      <c r="E1462" s="14"/>
      <c r="F1462" s="32"/>
      <c r="G1462" s="33"/>
    </row>
    <row r="1463" spans="1:7" x14ac:dyDescent="0.35">
      <c r="A1463" s="35"/>
      <c r="B1463" s="31"/>
      <c r="C1463" s="31"/>
      <c r="E1463" s="14"/>
      <c r="F1463" s="32"/>
      <c r="G1463" s="33"/>
    </row>
    <row r="1464" spans="1:7" x14ac:dyDescent="0.35">
      <c r="A1464" s="35"/>
      <c r="B1464" s="31"/>
      <c r="C1464" s="31"/>
      <c r="E1464" s="14"/>
      <c r="F1464" s="32"/>
      <c r="G1464" s="33"/>
    </row>
    <row r="1465" spans="1:7" x14ac:dyDescent="0.35">
      <c r="A1465" s="35"/>
      <c r="B1465" s="31"/>
      <c r="C1465" s="31"/>
      <c r="E1465" s="14"/>
      <c r="F1465" s="32"/>
      <c r="G1465" s="33"/>
    </row>
    <row r="1466" spans="1:7" x14ac:dyDescent="0.35">
      <c r="A1466" s="35"/>
      <c r="B1466" s="31"/>
      <c r="C1466" s="31"/>
      <c r="E1466" s="14"/>
      <c r="F1466" s="32"/>
      <c r="G1466" s="33"/>
    </row>
    <row r="1467" spans="1:7" x14ac:dyDescent="0.35">
      <c r="A1467" s="35"/>
      <c r="B1467" s="31"/>
      <c r="C1467" s="31"/>
      <c r="E1467" s="14"/>
      <c r="F1467" s="32"/>
      <c r="G1467" s="33"/>
    </row>
    <row r="1468" spans="1:7" x14ac:dyDescent="0.35">
      <c r="A1468" s="35"/>
      <c r="B1468" s="31"/>
      <c r="C1468" s="31"/>
      <c r="E1468" s="14"/>
      <c r="F1468" s="32"/>
      <c r="G1468" s="33"/>
    </row>
    <row r="1469" spans="1:7" x14ac:dyDescent="0.35">
      <c r="A1469" s="35"/>
      <c r="B1469" s="31"/>
      <c r="C1469" s="31"/>
      <c r="E1469" s="14"/>
      <c r="F1469" s="32"/>
      <c r="G1469" s="33"/>
    </row>
    <row r="1470" spans="1:7" x14ac:dyDescent="0.35">
      <c r="A1470" s="35"/>
      <c r="B1470" s="31"/>
      <c r="C1470" s="31"/>
      <c r="E1470" s="14"/>
      <c r="F1470" s="32"/>
      <c r="G1470" s="33"/>
    </row>
    <row r="1471" spans="1:7" x14ac:dyDescent="0.35">
      <c r="A1471" s="35"/>
      <c r="B1471" s="31"/>
      <c r="C1471" s="31"/>
      <c r="E1471" s="14"/>
      <c r="F1471" s="32"/>
      <c r="G1471" s="33"/>
    </row>
    <row r="1472" spans="1:7" x14ac:dyDescent="0.35">
      <c r="A1472" s="35"/>
      <c r="B1472" s="31"/>
      <c r="C1472" s="31"/>
      <c r="E1472" s="14"/>
      <c r="F1472" s="32"/>
      <c r="G1472" s="33"/>
    </row>
    <row r="1473" spans="1:7" x14ac:dyDescent="0.35">
      <c r="A1473" s="35"/>
      <c r="B1473" s="31"/>
      <c r="C1473" s="31"/>
      <c r="E1473" s="14"/>
      <c r="F1473" s="32"/>
      <c r="G1473" s="33"/>
    </row>
    <row r="1474" spans="1:7" x14ac:dyDescent="0.35">
      <c r="A1474" s="35"/>
      <c r="B1474" s="31"/>
      <c r="C1474" s="31"/>
      <c r="E1474" s="14"/>
      <c r="F1474" s="32"/>
      <c r="G1474" s="33"/>
    </row>
    <row r="1475" spans="1:7" x14ac:dyDescent="0.35">
      <c r="A1475" s="35"/>
      <c r="B1475" s="31"/>
      <c r="C1475" s="31"/>
      <c r="E1475" s="14"/>
      <c r="F1475" s="32"/>
      <c r="G1475" s="33"/>
    </row>
    <row r="1476" spans="1:7" x14ac:dyDescent="0.35">
      <c r="A1476" s="35"/>
      <c r="B1476" s="31"/>
      <c r="C1476" s="31"/>
      <c r="E1476" s="14"/>
      <c r="F1476" s="32"/>
      <c r="G1476" s="33"/>
    </row>
    <row r="1477" spans="1:7" x14ac:dyDescent="0.35">
      <c r="A1477" s="35"/>
      <c r="B1477" s="31"/>
      <c r="C1477" s="31"/>
      <c r="E1477" s="14"/>
      <c r="F1477" s="32"/>
      <c r="G1477" s="33"/>
    </row>
    <row r="1478" spans="1:7" x14ac:dyDescent="0.35">
      <c r="A1478" s="35"/>
      <c r="B1478" s="31"/>
      <c r="C1478" s="31"/>
      <c r="E1478" s="14"/>
      <c r="F1478" s="32"/>
      <c r="G1478" s="33"/>
    </row>
    <row r="1479" spans="1:7" x14ac:dyDescent="0.35">
      <c r="A1479" s="35"/>
      <c r="B1479" s="31"/>
      <c r="C1479" s="31"/>
      <c r="E1479" s="14"/>
      <c r="F1479" s="32"/>
      <c r="G1479" s="33"/>
    </row>
    <row r="1480" spans="1:7" x14ac:dyDescent="0.35">
      <c r="A1480" s="35"/>
      <c r="B1480" s="31"/>
      <c r="C1480" s="31"/>
      <c r="E1480" s="14"/>
      <c r="F1480" s="32"/>
      <c r="G1480" s="33"/>
    </row>
    <row r="1481" spans="1:7" x14ac:dyDescent="0.35">
      <c r="A1481" s="35"/>
      <c r="B1481" s="31"/>
      <c r="C1481" s="31"/>
      <c r="E1481" s="14"/>
      <c r="F1481" s="32"/>
      <c r="G1481" s="33"/>
    </row>
    <row r="1482" spans="1:7" x14ac:dyDescent="0.35">
      <c r="A1482" s="35"/>
      <c r="B1482" s="31"/>
      <c r="C1482" s="31"/>
      <c r="E1482" s="14"/>
      <c r="F1482" s="32"/>
      <c r="G1482" s="33"/>
    </row>
    <row r="1483" spans="1:7" x14ac:dyDescent="0.35">
      <c r="A1483" s="35"/>
      <c r="B1483" s="31"/>
      <c r="C1483" s="31"/>
      <c r="E1483" s="14"/>
      <c r="F1483" s="32"/>
      <c r="G1483" s="33"/>
    </row>
    <row r="1484" spans="1:7" x14ac:dyDescent="0.35">
      <c r="A1484" s="35"/>
      <c r="B1484" s="31"/>
      <c r="C1484" s="31"/>
      <c r="E1484" s="14"/>
      <c r="F1484" s="32"/>
      <c r="G1484" s="33"/>
    </row>
    <row r="1485" spans="1:7" x14ac:dyDescent="0.35">
      <c r="A1485" s="35"/>
      <c r="B1485" s="31"/>
      <c r="C1485" s="31"/>
      <c r="E1485" s="14"/>
      <c r="F1485" s="32"/>
      <c r="G1485" s="33"/>
    </row>
    <row r="1486" spans="1:7" x14ac:dyDescent="0.35">
      <c r="A1486" s="35"/>
      <c r="B1486" s="31"/>
      <c r="C1486" s="31"/>
      <c r="E1486" s="14"/>
      <c r="F1486" s="32"/>
      <c r="G1486" s="33"/>
    </row>
    <row r="1487" spans="1:7" x14ac:dyDescent="0.35">
      <c r="A1487" s="35"/>
      <c r="B1487" s="31"/>
      <c r="C1487" s="31"/>
      <c r="E1487" s="14"/>
      <c r="F1487" s="32"/>
      <c r="G1487" s="33"/>
    </row>
    <row r="1488" spans="1:7" x14ac:dyDescent="0.35">
      <c r="A1488" s="35"/>
      <c r="B1488" s="31"/>
      <c r="C1488" s="31"/>
      <c r="E1488" s="14"/>
      <c r="F1488" s="32"/>
      <c r="G1488" s="33"/>
    </row>
    <row r="1489" spans="1:7" x14ac:dyDescent="0.35">
      <c r="A1489" s="35"/>
      <c r="B1489" s="31"/>
      <c r="C1489" s="31"/>
      <c r="E1489" s="14"/>
      <c r="F1489" s="32"/>
      <c r="G1489" s="33"/>
    </row>
    <row r="1490" spans="1:7" x14ac:dyDescent="0.35">
      <c r="A1490" s="35"/>
      <c r="B1490" s="31"/>
      <c r="C1490" s="31"/>
      <c r="E1490" s="14"/>
      <c r="F1490" s="32"/>
      <c r="G1490" s="33"/>
    </row>
    <row r="1491" spans="1:7" x14ac:dyDescent="0.35">
      <c r="A1491" s="35"/>
      <c r="B1491" s="31"/>
      <c r="C1491" s="31"/>
      <c r="E1491" s="14"/>
      <c r="F1491" s="32"/>
      <c r="G1491" s="33"/>
    </row>
    <row r="1492" spans="1:7" x14ac:dyDescent="0.35">
      <c r="A1492" s="35"/>
      <c r="B1492" s="31"/>
      <c r="C1492" s="31"/>
      <c r="E1492" s="14"/>
      <c r="F1492" s="32"/>
      <c r="G1492" s="33"/>
    </row>
    <row r="1493" spans="1:7" x14ac:dyDescent="0.35">
      <c r="A1493" s="35"/>
      <c r="B1493" s="31"/>
      <c r="C1493" s="31"/>
      <c r="E1493" s="14"/>
      <c r="F1493" s="32"/>
      <c r="G1493" s="33"/>
    </row>
    <row r="1494" spans="1:7" x14ac:dyDescent="0.35">
      <c r="A1494" s="35"/>
      <c r="B1494" s="31"/>
      <c r="C1494" s="31"/>
      <c r="E1494" s="14"/>
      <c r="F1494" s="32"/>
      <c r="G1494" s="33"/>
    </row>
    <row r="1495" spans="1:7" x14ac:dyDescent="0.35">
      <c r="A1495" s="35"/>
      <c r="B1495" s="31"/>
      <c r="C1495" s="31"/>
      <c r="E1495" s="14"/>
      <c r="F1495" s="32"/>
      <c r="G1495" s="33"/>
    </row>
    <row r="1496" spans="1:7" x14ac:dyDescent="0.35">
      <c r="A1496" s="35"/>
      <c r="B1496" s="31"/>
      <c r="C1496" s="31"/>
      <c r="E1496" s="14"/>
      <c r="F1496" s="32"/>
      <c r="G1496" s="33"/>
    </row>
    <row r="1497" spans="1:7" x14ac:dyDescent="0.35">
      <c r="A1497" s="35"/>
      <c r="B1497" s="31"/>
      <c r="C1497" s="31"/>
      <c r="E1497" s="14"/>
      <c r="F1497" s="32"/>
      <c r="G1497" s="33"/>
    </row>
    <row r="1498" spans="1:7" x14ac:dyDescent="0.35">
      <c r="A1498" s="35"/>
      <c r="B1498" s="31"/>
      <c r="C1498" s="31"/>
      <c r="E1498" s="14"/>
      <c r="F1498" s="32"/>
      <c r="G1498" s="33"/>
    </row>
    <row r="1499" spans="1:7" x14ac:dyDescent="0.35">
      <c r="A1499" s="35"/>
      <c r="B1499" s="31"/>
      <c r="C1499" s="31"/>
      <c r="E1499" s="14"/>
      <c r="F1499" s="32"/>
      <c r="G1499" s="33"/>
    </row>
    <row r="1500" spans="1:7" x14ac:dyDescent="0.35">
      <c r="A1500" s="35"/>
      <c r="B1500" s="31"/>
      <c r="C1500" s="31"/>
      <c r="E1500" s="14"/>
      <c r="F1500" s="32"/>
      <c r="G1500" s="33"/>
    </row>
  </sheetData>
  <mergeCells count="5">
    <mergeCell ref="A2:C2"/>
    <mergeCell ref="E2:G2"/>
    <mergeCell ref="I2:M2"/>
    <mergeCell ref="A4:A5"/>
    <mergeCell ref="B4:C4"/>
  </mergeCells>
  <pageMargins left="0.7" right="0.7" top="0.75" bottom="0.75" header="0.3" footer="0.3"/>
  <pageSetup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1BDE3-967E-4168-A165-5BBF59323752}">
  <dimension ref="A1:R2626"/>
  <sheetViews>
    <sheetView zoomScale="85" zoomScaleNormal="85" workbookViewId="0">
      <selection activeCell="O40" sqref="O40"/>
    </sheetView>
  </sheetViews>
  <sheetFormatPr defaultRowHeight="14.25" x14ac:dyDescent="0.45"/>
  <cols>
    <col min="1" max="1" width="5.3984375" bestFit="1" customWidth="1"/>
    <col min="2" max="6" width="15.59765625" bestFit="1" customWidth="1"/>
    <col min="8" max="8" width="15.59765625" bestFit="1" customWidth="1"/>
    <col min="9" max="9" width="12.59765625" bestFit="1" customWidth="1"/>
    <col min="10" max="10" width="12.59765625" customWidth="1"/>
  </cols>
  <sheetData>
    <row r="1" spans="1:18" x14ac:dyDescent="0.45">
      <c r="A1" s="9" t="s">
        <v>4</v>
      </c>
      <c r="B1" s="4" t="s">
        <v>22</v>
      </c>
      <c r="C1" s="4" t="s">
        <v>23</v>
      </c>
      <c r="D1" s="4" t="s">
        <v>24</v>
      </c>
      <c r="E1" s="4" t="s">
        <v>25</v>
      </c>
      <c r="F1" s="4" t="s">
        <v>26</v>
      </c>
      <c r="N1" s="6"/>
      <c r="O1" s="6"/>
      <c r="P1" s="6"/>
      <c r="Q1" s="6"/>
      <c r="R1" s="6"/>
    </row>
    <row r="2" spans="1:18" x14ac:dyDescent="0.45">
      <c r="A2">
        <v>0.2</v>
      </c>
      <c r="B2" s="6">
        <f>'Column test'!E2</f>
        <v>0</v>
      </c>
      <c r="C2" s="6">
        <f>'Column test'!H2</f>
        <v>0</v>
      </c>
      <c r="D2" s="6">
        <f>'Column test'!K2</f>
        <v>0</v>
      </c>
      <c r="E2" s="6">
        <f>'Column test'!N2</f>
        <v>0</v>
      </c>
      <c r="F2" s="6">
        <f>'Column test'!Q2</f>
        <v>0</v>
      </c>
      <c r="H2" s="4" t="s">
        <v>9</v>
      </c>
      <c r="I2" s="4" t="s">
        <v>10</v>
      </c>
      <c r="J2" s="4" t="s">
        <v>11</v>
      </c>
      <c r="K2" s="4" t="s">
        <v>19</v>
      </c>
      <c r="L2" s="4" t="s">
        <v>27</v>
      </c>
      <c r="N2" s="6"/>
    </row>
    <row r="3" spans="1:18" x14ac:dyDescent="0.45">
      <c r="A3">
        <v>0.4</v>
      </c>
      <c r="B3" s="6">
        <f>'Column test'!E3</f>
        <v>-1.2111663818359374E-5</v>
      </c>
      <c r="C3" s="6">
        <f>'Column test'!H3</f>
        <v>0</v>
      </c>
      <c r="D3" s="6">
        <f>'Column test'!K3</f>
        <v>-2.5737285614013669E-5</v>
      </c>
      <c r="E3" s="6">
        <f>'Column test'!N3</f>
        <v>-1.2111663818359374E-5</v>
      </c>
      <c r="F3" s="6">
        <f>'Column test'!Q3</f>
        <v>1.2111663818359374E-5</v>
      </c>
      <c r="H3" s="4"/>
      <c r="I3" s="6">
        <v>0</v>
      </c>
      <c r="J3" s="6">
        <v>0</v>
      </c>
      <c r="K3" s="6">
        <v>0</v>
      </c>
      <c r="L3" s="6">
        <v>0</v>
      </c>
      <c r="N3" s="6"/>
    </row>
    <row r="4" spans="1:18" x14ac:dyDescent="0.45">
      <c r="A4">
        <v>0.60000000000000009</v>
      </c>
      <c r="B4" s="6">
        <f>'Column test'!E4</f>
        <v>3.633499145507812E-5</v>
      </c>
      <c r="C4" s="6">
        <f>'Column test'!H4</f>
        <v>3.4821033477783199E-5</v>
      </c>
      <c r="D4" s="6">
        <f>'Column test'!K4</f>
        <v>-4.8446655273437497E-5</v>
      </c>
      <c r="E4" s="6">
        <f>'Column test'!N4</f>
        <v>3.4821033477783199E-5</v>
      </c>
      <c r="F4" s="6">
        <f>'Column test'!Q4</f>
        <v>-1.2111663818359374E-5</v>
      </c>
      <c r="H4" s="4" t="s">
        <v>14</v>
      </c>
      <c r="I4" s="6">
        <f>'TP1 Disp North-NS'!I4</f>
        <v>0.68500000000000005</v>
      </c>
      <c r="J4" s="6">
        <f t="shared" ref="J4:J8" si="0">I4</f>
        <v>0.68500000000000005</v>
      </c>
      <c r="K4" s="6">
        <v>-0.39008035659790036</v>
      </c>
      <c r="L4" s="6">
        <f>K4/1.2</f>
        <v>-0.32506696383158362</v>
      </c>
      <c r="N4" s="6"/>
    </row>
    <row r="5" spans="1:18" x14ac:dyDescent="0.45">
      <c r="A5">
        <v>0.8</v>
      </c>
      <c r="B5" s="6">
        <f>'Column test'!E5</f>
        <v>8.1753730773925776E-5</v>
      </c>
      <c r="C5" s="6">
        <f>'Column test'!H5</f>
        <v>4.6932697296142577E-5</v>
      </c>
      <c r="D5" s="6">
        <f>'Column test'!K5</f>
        <v>-3.633499145507812E-5</v>
      </c>
      <c r="E5" s="6">
        <f>'Column test'!N5</f>
        <v>1.2111663818359374E-5</v>
      </c>
      <c r="F5" s="6">
        <f>'Column test'!Q5</f>
        <v>-1.2111663818359374E-5</v>
      </c>
      <c r="H5" s="4" t="s">
        <v>15</v>
      </c>
      <c r="I5" s="6">
        <f>I4+0.6858</f>
        <v>1.3708</v>
      </c>
      <c r="J5" s="6">
        <f t="shared" si="0"/>
        <v>1.3708</v>
      </c>
      <c r="K5" s="6">
        <v>-0.6348192334175109</v>
      </c>
      <c r="L5" s="6">
        <f t="shared" ref="L5:L9" si="1">K5/1.2</f>
        <v>-0.52901602784792578</v>
      </c>
      <c r="N5" s="6"/>
    </row>
    <row r="6" spans="1:18" x14ac:dyDescent="0.45">
      <c r="A6">
        <v>1</v>
      </c>
      <c r="B6" s="6">
        <f>'Column test'!E6</f>
        <v>6.0558319091796875E-5</v>
      </c>
      <c r="C6" s="6">
        <f>'Column test'!H6</f>
        <v>2.4223327636718749E-5</v>
      </c>
      <c r="D6" s="6">
        <f>'Column test'!K6</f>
        <v>-2.5737285614013669E-5</v>
      </c>
      <c r="E6" s="6">
        <f>'Column test'!N6</f>
        <v>4.6932697296142577E-5</v>
      </c>
      <c r="F6" s="6">
        <f>'Column test'!Q6</f>
        <v>0</v>
      </c>
      <c r="H6" s="4" t="s">
        <v>16</v>
      </c>
      <c r="I6" s="6">
        <f t="shared" ref="I6:I8" si="2">I5+0.6858</f>
        <v>2.0566</v>
      </c>
      <c r="J6" s="6">
        <f t="shared" si="0"/>
        <v>2.0566</v>
      </c>
      <c r="K6" s="6">
        <v>-0.788467800617218</v>
      </c>
      <c r="L6" s="6">
        <f t="shared" si="1"/>
        <v>-0.65705650051434838</v>
      </c>
      <c r="N6" s="6"/>
    </row>
    <row r="7" spans="1:18" x14ac:dyDescent="0.45">
      <c r="A7">
        <v>1.2</v>
      </c>
      <c r="B7" s="6">
        <f>'Column test'!E7</f>
        <v>2.4223327636718749E-5</v>
      </c>
      <c r="C7" s="6">
        <f>'Column test'!H7</f>
        <v>-3.4821033477783199E-5</v>
      </c>
      <c r="D7" s="6">
        <f>'Column test'!K7</f>
        <v>-1.3625621795654297E-5</v>
      </c>
      <c r="E7" s="6">
        <f>'Column test'!N7</f>
        <v>1.2717247009277343E-4</v>
      </c>
      <c r="F7" s="6">
        <f>'Column test'!Q7</f>
        <v>-2.2709369659423828E-5</v>
      </c>
      <c r="H7" s="4" t="s">
        <v>17</v>
      </c>
      <c r="I7" s="6">
        <f t="shared" si="2"/>
        <v>2.7423999999999999</v>
      </c>
      <c r="J7" s="6">
        <f t="shared" si="0"/>
        <v>2.7423999999999999</v>
      </c>
      <c r="K7" s="6">
        <v>-0.90587372779846187</v>
      </c>
      <c r="L7" s="6">
        <f t="shared" si="1"/>
        <v>-0.75489477316538489</v>
      </c>
    </row>
    <row r="8" spans="1:18" x14ac:dyDescent="0.45">
      <c r="A8">
        <v>1.4</v>
      </c>
      <c r="B8" s="6">
        <f>'Column test'!E8</f>
        <v>3.633499145507812E-5</v>
      </c>
      <c r="C8" s="6">
        <f>'Column test'!H8</f>
        <v>-1.0597705841064452E-5</v>
      </c>
      <c r="D8" s="6">
        <f>'Column test'!K8</f>
        <v>3.4821033477783199E-5</v>
      </c>
      <c r="E8" s="6">
        <f>'Column test'!N8</f>
        <v>1.7410516738891602E-4</v>
      </c>
      <c r="F8" s="6">
        <f>'Column test'!Q8</f>
        <v>-2.2709369659423828E-5</v>
      </c>
      <c r="H8" s="4" t="s">
        <v>18</v>
      </c>
      <c r="I8" s="6">
        <f t="shared" si="2"/>
        <v>3.4281999999999999</v>
      </c>
      <c r="J8" s="6">
        <f t="shared" si="0"/>
        <v>3.4281999999999999</v>
      </c>
      <c r="K8" s="6">
        <v>-1.0916908740997313</v>
      </c>
      <c r="L8" s="6">
        <f t="shared" si="1"/>
        <v>-0.9097423950831095</v>
      </c>
    </row>
    <row r="9" spans="1:18" x14ac:dyDescent="0.45">
      <c r="A9">
        <v>1.5999999999999999</v>
      </c>
      <c r="B9" s="6">
        <f>'Column test'!E9</f>
        <v>4.8446655273437497E-5</v>
      </c>
      <c r="C9" s="6">
        <f>'Column test'!H9</f>
        <v>7.2669982910156239E-5</v>
      </c>
      <c r="D9" s="6">
        <f>'Column test'!K9</f>
        <v>0</v>
      </c>
      <c r="E9" s="6">
        <f>'Column test'!N9</f>
        <v>1.5290975570678709E-4</v>
      </c>
      <c r="F9" s="6">
        <f>'Column test'!Q9</f>
        <v>2.4223327636718749E-5</v>
      </c>
      <c r="H9" s="4"/>
      <c r="I9" s="6">
        <v>4.1100000000000003</v>
      </c>
      <c r="J9" s="6">
        <v>4.1100000000000003</v>
      </c>
      <c r="K9" s="6">
        <v>0</v>
      </c>
      <c r="L9" s="6">
        <f t="shared" si="1"/>
        <v>0</v>
      </c>
    </row>
    <row r="10" spans="1:18" x14ac:dyDescent="0.45">
      <c r="A10">
        <v>1.7999999999999998</v>
      </c>
      <c r="B10" s="6">
        <f>'Column test'!E10</f>
        <v>3.633499145507812E-5</v>
      </c>
      <c r="C10" s="6">
        <f>'Column test'!H10</f>
        <v>5.9044361114501948E-5</v>
      </c>
      <c r="D10" s="6">
        <f>'Column test'!K10</f>
        <v>-1.3625621795654297E-5</v>
      </c>
      <c r="E10" s="6">
        <f>'Column test'!N10</f>
        <v>1.0749101638793944E-4</v>
      </c>
      <c r="F10" s="6">
        <f>'Column test'!Q10</f>
        <v>4.6932697296142577E-5</v>
      </c>
    </row>
    <row r="11" spans="1:18" x14ac:dyDescent="0.45">
      <c r="A11">
        <v>1.9999999999999998</v>
      </c>
      <c r="B11" s="6">
        <f>'Column test'!E11</f>
        <v>6.9642066955566398E-5</v>
      </c>
      <c r="C11" s="6">
        <f>'Column test'!H11</f>
        <v>4.6932697296142577E-5</v>
      </c>
      <c r="D11" s="6">
        <f>'Column test'!K11</f>
        <v>-1.3625621795654297E-5</v>
      </c>
      <c r="E11" s="6">
        <f>'Column test'!N11</f>
        <v>1.0749101638793944E-4</v>
      </c>
      <c r="F11" s="6">
        <f>'Column test'!Q11</f>
        <v>3.4821033477783199E-5</v>
      </c>
    </row>
    <row r="12" spans="1:18" x14ac:dyDescent="0.45">
      <c r="A12">
        <v>2.1999999999999997</v>
      </c>
      <c r="B12" s="6">
        <f>'Column test'!E12</f>
        <v>9.6893310546874995E-5</v>
      </c>
      <c r="C12" s="6">
        <f>'Column test'!H12</f>
        <v>9.3865394592285154E-5</v>
      </c>
      <c r="D12" s="6">
        <f>'Column test'!K12</f>
        <v>-4.8446655273437497E-5</v>
      </c>
      <c r="E12" s="6">
        <f>'Column test'!N12</f>
        <v>1.4231204986572265E-4</v>
      </c>
      <c r="F12" s="6">
        <f>'Column test'!Q12</f>
        <v>1.2111663818359374E-5</v>
      </c>
    </row>
    <row r="13" spans="1:18" x14ac:dyDescent="0.45">
      <c r="A13">
        <v>2.4</v>
      </c>
      <c r="B13" s="6">
        <f>'Column test'!E13</f>
        <v>6.9642066955566398E-5</v>
      </c>
      <c r="C13" s="6">
        <f>'Column test'!H13</f>
        <v>1.1960268020629882E-4</v>
      </c>
      <c r="D13" s="6">
        <f>'Column test'!K13</f>
        <v>-4.8446655273437497E-5</v>
      </c>
      <c r="E13" s="6">
        <f>'Column test'!N13</f>
        <v>1.5290975570678709E-4</v>
      </c>
      <c r="F13" s="6">
        <f>'Column test'!Q13</f>
        <v>4.6932697296142577E-5</v>
      </c>
    </row>
    <row r="14" spans="1:18" x14ac:dyDescent="0.45">
      <c r="A14">
        <v>2.6</v>
      </c>
      <c r="B14" s="6">
        <f>'Column test'!E14</f>
        <v>6.0558319091796875E-5</v>
      </c>
      <c r="C14" s="6">
        <f>'Column test'!H14</f>
        <v>8.1753730773925776E-5</v>
      </c>
      <c r="D14" s="6">
        <f>'Column test'!K14</f>
        <v>-3.633499145507812E-5</v>
      </c>
      <c r="E14" s="6">
        <f>'Column test'!N14</f>
        <v>1.8773078918457031E-4</v>
      </c>
      <c r="F14" s="6">
        <f>'Column test'!Q14</f>
        <v>1.180887222290039E-4</v>
      </c>
    </row>
    <row r="15" spans="1:18" x14ac:dyDescent="0.45">
      <c r="A15">
        <v>2.8000000000000003</v>
      </c>
      <c r="B15" s="6">
        <f>'Column test'!E15</f>
        <v>4.8446655273437497E-5</v>
      </c>
      <c r="C15" s="6">
        <f>'Column test'!H15</f>
        <v>4.6932697296142577E-5</v>
      </c>
      <c r="D15" s="6">
        <f>'Column test'!K15</f>
        <v>-2.5737285614013669E-5</v>
      </c>
      <c r="E15" s="6">
        <f>'Column test'!N15</f>
        <v>1.9984245300292967E-4</v>
      </c>
      <c r="F15" s="6">
        <f>'Column test'!Q15</f>
        <v>1.180887222290039E-4</v>
      </c>
    </row>
    <row r="16" spans="1:18" x14ac:dyDescent="0.45">
      <c r="A16">
        <v>3.0000000000000004</v>
      </c>
      <c r="B16" s="6">
        <f>'Column test'!E16</f>
        <v>1.2111663818359374E-5</v>
      </c>
      <c r="C16" s="6">
        <f>'Column test'!H16</f>
        <v>5.9044361114501948E-5</v>
      </c>
      <c r="D16" s="6">
        <f>'Column test'!K16</f>
        <v>-1.3625621795654297E-5</v>
      </c>
      <c r="E16" s="6">
        <f>'Column test'!N16</f>
        <v>1.180887222290039E-4</v>
      </c>
      <c r="F16" s="6">
        <f>'Column test'!Q16</f>
        <v>8.1753730773925776E-5</v>
      </c>
    </row>
    <row r="17" spans="1:6" x14ac:dyDescent="0.45">
      <c r="A17">
        <v>3.2000000000000006</v>
      </c>
      <c r="B17" s="6">
        <f>'Column test'!E17</f>
        <v>1.2111663818359374E-5</v>
      </c>
      <c r="C17" s="6">
        <f>'Column test'!H17</f>
        <v>4.6932697296142577E-5</v>
      </c>
      <c r="D17" s="6">
        <f>'Column test'!K17</f>
        <v>-7.1156024932861325E-5</v>
      </c>
      <c r="E17" s="6">
        <f>'Column test'!N17</f>
        <v>9.2351436614990226E-5</v>
      </c>
      <c r="F17" s="6">
        <f>'Column test'!Q17</f>
        <v>4.6932697296142577E-5</v>
      </c>
    </row>
    <row r="18" spans="1:6" x14ac:dyDescent="0.45">
      <c r="A18">
        <v>3.4000000000000008</v>
      </c>
      <c r="B18" s="6">
        <f>'Column test'!E18</f>
        <v>2.4223327636718749E-5</v>
      </c>
      <c r="C18" s="6">
        <f>'Column test'!H18</f>
        <v>1.2111663818359374E-5</v>
      </c>
      <c r="D18" s="6">
        <f>'Column test'!K18</f>
        <v>-7.1156024932861325E-5</v>
      </c>
      <c r="E18" s="6">
        <f>'Column test'!N18</f>
        <v>1.5290975570678709E-4</v>
      </c>
      <c r="F18" s="6">
        <f>'Column test'!Q18</f>
        <v>2.4223327636718749E-5</v>
      </c>
    </row>
    <row r="19" spans="1:6" x14ac:dyDescent="0.45">
      <c r="A19">
        <v>3.600000000000001</v>
      </c>
      <c r="B19" s="6">
        <f>'Column test'!E19</f>
        <v>4.8446655273437497E-5</v>
      </c>
      <c r="C19" s="6">
        <f>'Column test'!H19</f>
        <v>2.4223327636718749E-5</v>
      </c>
      <c r="D19" s="6">
        <f>'Column test'!K19</f>
        <v>-1.3625621795654297E-5</v>
      </c>
      <c r="E19" s="6">
        <f>'Column test'!N19</f>
        <v>1.2717247009277343E-4</v>
      </c>
      <c r="F19" s="6">
        <f>'Column test'!Q19</f>
        <v>8.1753730773925776E-5</v>
      </c>
    </row>
    <row r="20" spans="1:6" x14ac:dyDescent="0.45">
      <c r="A20">
        <v>3.8000000000000012</v>
      </c>
      <c r="B20" s="6">
        <f>'Column test'!E20</f>
        <v>6.9642066955566398E-5</v>
      </c>
      <c r="C20" s="6">
        <f>'Column test'!H20</f>
        <v>5.9044361114501948E-5</v>
      </c>
      <c r="D20" s="6">
        <f>'Column test'!K20</f>
        <v>-3.633499145507812E-5</v>
      </c>
      <c r="E20" s="6">
        <f>'Column test'!N20</f>
        <v>8.1753730773925776E-5</v>
      </c>
      <c r="F20" s="6">
        <f>'Column test'!Q20</f>
        <v>9.3865394592285154E-5</v>
      </c>
    </row>
    <row r="21" spans="1:6" x14ac:dyDescent="0.45">
      <c r="A21">
        <v>4.0000000000000009</v>
      </c>
      <c r="B21" s="6">
        <f>'Column test'!E21</f>
        <v>4.8446655273437497E-5</v>
      </c>
      <c r="C21" s="6">
        <f>'Column test'!H21</f>
        <v>5.9044361114501948E-5</v>
      </c>
      <c r="D21" s="6">
        <f>'Column test'!K21</f>
        <v>-4.8446655273437497E-5</v>
      </c>
      <c r="E21" s="6">
        <f>'Column test'!N21</f>
        <v>1.2717247009277343E-4</v>
      </c>
      <c r="F21" s="6">
        <f>'Column test'!Q21</f>
        <v>5.9044361114501948E-5</v>
      </c>
    </row>
    <row r="22" spans="1:6" x14ac:dyDescent="0.45">
      <c r="A22">
        <v>4.2000000000000011</v>
      </c>
      <c r="B22" s="6">
        <f>'Column test'!E22</f>
        <v>-2.1195411682128904E-5</v>
      </c>
      <c r="C22" s="6">
        <f>'Column test'!H22</f>
        <v>7.2669982910156239E-5</v>
      </c>
      <c r="D22" s="6">
        <f>'Column test'!K22</f>
        <v>-1.3625621795654297E-5</v>
      </c>
      <c r="E22" s="6">
        <f>'Column test'!N22</f>
        <v>1.7410516738891602E-4</v>
      </c>
      <c r="F22" s="6">
        <f>'Column test'!Q22</f>
        <v>1.0597705841064453E-4</v>
      </c>
    </row>
    <row r="23" spans="1:6" x14ac:dyDescent="0.45">
      <c r="A23">
        <v>4.4000000000000012</v>
      </c>
      <c r="B23" s="6">
        <f>'Column test'!E23</f>
        <v>-4.5418739318847656E-5</v>
      </c>
      <c r="C23" s="6">
        <f>'Column test'!H23</f>
        <v>5.9044361114501948E-5</v>
      </c>
      <c r="D23" s="6">
        <f>'Column test'!K23</f>
        <v>-3.633499145507812E-5</v>
      </c>
      <c r="E23" s="6">
        <f>'Column test'!N23</f>
        <v>1.5290975570678709E-4</v>
      </c>
      <c r="F23" s="6">
        <f>'Column test'!Q23</f>
        <v>1.2868642807006836E-4</v>
      </c>
    </row>
    <row r="24" spans="1:6" x14ac:dyDescent="0.45">
      <c r="A24">
        <v>4.6000000000000014</v>
      </c>
      <c r="B24" s="6">
        <f>'Column test'!E24</f>
        <v>-2.1195411682128904E-5</v>
      </c>
      <c r="C24" s="6">
        <f>'Column test'!H24</f>
        <v>5.9044361114501948E-5</v>
      </c>
      <c r="D24" s="6">
        <f>'Column test'!K24</f>
        <v>-8.3267688751220703E-5</v>
      </c>
      <c r="E24" s="6">
        <f>'Column test'!N24</f>
        <v>8.1753730773925776E-5</v>
      </c>
      <c r="F24" s="6">
        <f>'Column test'!Q24</f>
        <v>3.4821033477783199E-5</v>
      </c>
    </row>
    <row r="25" spans="1:6" x14ac:dyDescent="0.45">
      <c r="A25">
        <v>4.8000000000000016</v>
      </c>
      <c r="B25" s="6">
        <f>'Column test'!E25</f>
        <v>2.4223327636718749E-5</v>
      </c>
      <c r="C25" s="6">
        <f>'Column test'!H25</f>
        <v>7.2669982910156239E-5</v>
      </c>
      <c r="D25" s="6">
        <f>'Column test'!K25</f>
        <v>-6.0558319091796875E-5</v>
      </c>
      <c r="E25" s="6">
        <f>'Column test'!N25</f>
        <v>4.6932697296142577E-5</v>
      </c>
      <c r="F25" s="6">
        <f>'Column test'!Q25</f>
        <v>1.2111663818359374E-5</v>
      </c>
    </row>
    <row r="26" spans="1:6" x14ac:dyDescent="0.45">
      <c r="A26">
        <v>5.0000000000000018</v>
      </c>
      <c r="B26" s="6">
        <f>'Column test'!E26</f>
        <v>3.633499145507812E-5</v>
      </c>
      <c r="C26" s="6">
        <f>'Column test'!H26</f>
        <v>2.4223327636718749E-5</v>
      </c>
      <c r="D26" s="6">
        <f>'Column test'!K26</f>
        <v>0</v>
      </c>
      <c r="E26" s="6">
        <f>'Column test'!N26</f>
        <v>9.2351436614990226E-5</v>
      </c>
      <c r="F26" s="6">
        <f>'Column test'!Q26</f>
        <v>4.6932697296142577E-5</v>
      </c>
    </row>
    <row r="27" spans="1:6" x14ac:dyDescent="0.45">
      <c r="A27">
        <v>5.200000000000002</v>
      </c>
      <c r="B27" s="6">
        <f>'Column test'!E27</f>
        <v>-9.6893310546874995E-5</v>
      </c>
      <c r="C27" s="6">
        <f>'Column test'!H27</f>
        <v>-2.9824972152709957E-4</v>
      </c>
      <c r="D27" s="6">
        <f>'Column test'!K27</f>
        <v>1.3625621795654297E-5</v>
      </c>
      <c r="E27" s="6">
        <f>'Column test'!N27</f>
        <v>-5.1474571228027344E-4</v>
      </c>
      <c r="F27" s="6">
        <f>'Column test'!Q27</f>
        <v>3.4821033477783199E-5</v>
      </c>
    </row>
    <row r="28" spans="1:6" x14ac:dyDescent="0.45">
      <c r="A28">
        <v>5.4000000000000021</v>
      </c>
      <c r="B28" s="6">
        <f>'Column test'!E28</f>
        <v>-3.633499145507812E-5</v>
      </c>
      <c r="C28" s="6">
        <f>'Column test'!H28</f>
        <v>-2.4071931838989257E-4</v>
      </c>
      <c r="D28" s="6">
        <f>'Column test'!K28</f>
        <v>1.3625621795654297E-5</v>
      </c>
      <c r="E28" s="6">
        <f>'Column test'!N28</f>
        <v>-5.0414800643920892E-4</v>
      </c>
      <c r="F28" s="6">
        <f>'Column test'!Q28</f>
        <v>4.6932697296142577E-5</v>
      </c>
    </row>
    <row r="29" spans="1:6" x14ac:dyDescent="0.45">
      <c r="A29">
        <v>5.6000000000000023</v>
      </c>
      <c r="B29" s="6">
        <f>'Column test'!E29</f>
        <v>-3.0279159545898436E-6</v>
      </c>
      <c r="C29" s="6">
        <f>'Column test'!H29</f>
        <v>-2.4980306625366211E-4</v>
      </c>
      <c r="D29" s="6">
        <f>'Column test'!K29</f>
        <v>1.3625621795654297E-5</v>
      </c>
      <c r="E29" s="6">
        <f>'Column test'!N29</f>
        <v>-5.4956674575805658E-4</v>
      </c>
      <c r="F29" s="6">
        <f>'Column test'!Q29</f>
        <v>5.7530403137207027E-5</v>
      </c>
    </row>
    <row r="30" spans="1:6" x14ac:dyDescent="0.45">
      <c r="A30">
        <v>5.8000000000000025</v>
      </c>
      <c r="B30" s="6">
        <f>'Column test'!E30</f>
        <v>-7.2669982910156239E-5</v>
      </c>
      <c r="C30" s="6">
        <f>'Column test'!H30</f>
        <v>-2.9824972152709957E-4</v>
      </c>
      <c r="D30" s="6">
        <f>'Column test'!K30</f>
        <v>0</v>
      </c>
      <c r="E30" s="6">
        <f>'Column test'!N30</f>
        <v>-5.6167840957641599E-4</v>
      </c>
      <c r="F30" s="6">
        <f>'Column test'!Q30</f>
        <v>3.4821033477783199E-5</v>
      </c>
    </row>
    <row r="31" spans="1:6" x14ac:dyDescent="0.45">
      <c r="A31">
        <v>6.0000000000000027</v>
      </c>
      <c r="B31" s="6">
        <f>'Column test'!E31</f>
        <v>-6.3586235046386716E-5</v>
      </c>
      <c r="C31" s="6">
        <f>'Column test'!H31</f>
        <v>-2.861380577087402E-4</v>
      </c>
      <c r="D31" s="6">
        <f>'Column test'!K31</f>
        <v>-3.4821033477783199E-5</v>
      </c>
      <c r="E31" s="6">
        <f>'Column test'!N31</f>
        <v>-5.2685737609863275E-4</v>
      </c>
      <c r="F31" s="6">
        <f>'Column test'!Q31</f>
        <v>1.2111663818359374E-5</v>
      </c>
    </row>
    <row r="32" spans="1:6" x14ac:dyDescent="0.45">
      <c r="A32">
        <v>6.2000000000000028</v>
      </c>
      <c r="B32" s="6">
        <f>'Column test'!E32</f>
        <v>-6.3586235046386716E-5</v>
      </c>
      <c r="C32" s="6">
        <f>'Column test'!H32</f>
        <v>-2.861380577087402E-4</v>
      </c>
      <c r="D32" s="6">
        <f>'Column test'!K32</f>
        <v>-6.9642066955566398E-5</v>
      </c>
      <c r="E32" s="6">
        <f>'Column test'!N32</f>
        <v>-5.2685737609863275E-4</v>
      </c>
      <c r="F32" s="6">
        <f>'Column test'!Q32</f>
        <v>-1.5139579772949218E-6</v>
      </c>
    </row>
    <row r="33" spans="1:6" x14ac:dyDescent="0.45">
      <c r="A33">
        <v>6.400000000000003</v>
      </c>
      <c r="B33" s="6">
        <f>'Column test'!E33</f>
        <v>-1.0597705841064453E-4</v>
      </c>
      <c r="C33" s="6">
        <f>'Column test'!H33</f>
        <v>-3.2247304916381835E-4</v>
      </c>
      <c r="D33" s="6">
        <f>'Column test'!K33</f>
        <v>-2.1195411682128904E-5</v>
      </c>
      <c r="E33" s="6">
        <f>'Column test'!N33</f>
        <v>-5.8438777923583982E-4</v>
      </c>
      <c r="F33" s="6">
        <f>'Column test'!Q33</f>
        <v>-1.5139579772949218E-6</v>
      </c>
    </row>
    <row r="34" spans="1:6" x14ac:dyDescent="0.45">
      <c r="A34">
        <v>6.6000000000000032</v>
      </c>
      <c r="B34" s="6">
        <f>'Column test'!E34</f>
        <v>-6.3586235046386716E-5</v>
      </c>
      <c r="C34" s="6">
        <f>'Column test'!H34</f>
        <v>-3.3307075500488281E-4</v>
      </c>
      <c r="D34" s="6">
        <f>'Column test'!K34</f>
        <v>3.633499145507812E-5</v>
      </c>
      <c r="E34" s="6">
        <f>'Column test'!N34</f>
        <v>-5.8438777923583982E-4</v>
      </c>
      <c r="F34" s="6">
        <f>'Column test'!Q34</f>
        <v>-1.2111663818359374E-5</v>
      </c>
    </row>
    <row r="35" spans="1:6" x14ac:dyDescent="0.45">
      <c r="A35">
        <v>6.8000000000000034</v>
      </c>
      <c r="B35" s="6">
        <f>'Column test'!E35</f>
        <v>-3.0279159545898436E-6</v>
      </c>
      <c r="C35" s="6">
        <f>'Column test'!H35</f>
        <v>-2.9824972152709957E-4</v>
      </c>
      <c r="D35" s="6">
        <f>'Column test'!K35</f>
        <v>-9.0837478637695299E-6</v>
      </c>
      <c r="E35" s="6">
        <f>'Column test'!N35</f>
        <v>-5.0414800643920892E-4</v>
      </c>
      <c r="F35" s="6">
        <f>'Column test'!Q35</f>
        <v>3.4821033477783199E-5</v>
      </c>
    </row>
    <row r="36" spans="1:6" x14ac:dyDescent="0.45">
      <c r="A36">
        <v>7.0000000000000036</v>
      </c>
      <c r="B36" s="6">
        <f>'Column test'!E36</f>
        <v>-3.633499145507812E-5</v>
      </c>
      <c r="C36" s="6">
        <f>'Column test'!H36</f>
        <v>-2.7554035186767579E-4</v>
      </c>
      <c r="D36" s="6">
        <f>'Column test'!K36</f>
        <v>-8.1753730773925776E-5</v>
      </c>
      <c r="E36" s="6">
        <f>'Column test'!N36</f>
        <v>-5.4956674575805658E-4</v>
      </c>
      <c r="F36" s="6">
        <f>'Column test'!Q36</f>
        <v>3.4821033477783199E-5</v>
      </c>
    </row>
    <row r="37" spans="1:6" x14ac:dyDescent="0.45">
      <c r="A37">
        <v>7.2</v>
      </c>
      <c r="B37" s="6">
        <f>'Column test'!E37</f>
        <v>-1.0597705841064453E-4</v>
      </c>
      <c r="C37" s="6">
        <f>'Column test'!H37</f>
        <v>-3.1036138534545898E-4</v>
      </c>
      <c r="D37" s="6">
        <f>'Column test'!K37</f>
        <v>-5.6016445159912107E-5</v>
      </c>
      <c r="E37" s="6">
        <f>'Column test'!N37</f>
        <v>-6.1012506484985345E-4</v>
      </c>
      <c r="F37" s="6">
        <f>'Column test'!Q37</f>
        <v>-2.4223327636718749E-5</v>
      </c>
    </row>
    <row r="38" spans="1:6" x14ac:dyDescent="0.45">
      <c r="A38">
        <v>7.4</v>
      </c>
      <c r="B38" s="6">
        <f>'Column test'!E38</f>
        <v>-1.4231204986572265E-4</v>
      </c>
      <c r="C38" s="6">
        <f>'Column test'!H38</f>
        <v>-3.3307075500488281E-4</v>
      </c>
      <c r="D38" s="6">
        <f>'Column test'!K38</f>
        <v>-2.1195411682128904E-5</v>
      </c>
      <c r="E38" s="6">
        <f>'Column test'!N38</f>
        <v>-5.0414800643920892E-4</v>
      </c>
      <c r="F38" s="6">
        <f>'Column test'!Q38</f>
        <v>-2.4223327636718749E-5</v>
      </c>
    </row>
    <row r="39" spans="1:6" x14ac:dyDescent="0.45">
      <c r="A39">
        <v>7.6000000000000005</v>
      </c>
      <c r="B39" s="6">
        <f>'Column test'!E39</f>
        <v>-1.0597705841064453E-4</v>
      </c>
      <c r="C39" s="6">
        <f>'Column test'!H39</f>
        <v>-3.3307075500488281E-4</v>
      </c>
      <c r="D39" s="6">
        <f>'Column test'!K39</f>
        <v>-2.1195411682128904E-5</v>
      </c>
      <c r="E39" s="6">
        <f>'Column test'!N39</f>
        <v>-4.45103645324707E-4</v>
      </c>
      <c r="F39" s="6">
        <f>'Column test'!Q39</f>
        <v>3.4821033477783199E-5</v>
      </c>
    </row>
    <row r="40" spans="1:6" x14ac:dyDescent="0.45">
      <c r="A40">
        <v>7.8000000000000007</v>
      </c>
      <c r="B40" s="6">
        <f>'Column test'!E40</f>
        <v>-8.1753730773925776E-5</v>
      </c>
      <c r="C40" s="6">
        <f>'Column test'!H40</f>
        <v>-3.5729408264160154E-4</v>
      </c>
      <c r="D40" s="6">
        <f>'Column test'!K40</f>
        <v>-4.6932697296142577E-5</v>
      </c>
      <c r="E40" s="6">
        <f>'Column test'!N40</f>
        <v>-5.3896903991699217E-4</v>
      </c>
      <c r="F40" s="6">
        <f>'Column test'!Q40</f>
        <v>2.2709369659423828E-5</v>
      </c>
    </row>
    <row r="41" spans="1:6" x14ac:dyDescent="0.45">
      <c r="A41">
        <v>8</v>
      </c>
      <c r="B41" s="6">
        <f>'Column test'!E41</f>
        <v>-1.180887222290039E-4</v>
      </c>
      <c r="C41" s="6">
        <f>'Column test'!H41</f>
        <v>-3.3307075500488281E-4</v>
      </c>
      <c r="D41" s="6">
        <f>'Column test'!K41</f>
        <v>-4.6932697296142577E-5</v>
      </c>
      <c r="E41" s="6">
        <f>'Column test'!N41</f>
        <v>-5.7530403137207031E-4</v>
      </c>
      <c r="F41" s="6">
        <f>'Column test'!Q41</f>
        <v>-1.2111663818359374E-5</v>
      </c>
    </row>
    <row r="42" spans="1:6" x14ac:dyDescent="0.45">
      <c r="A42">
        <v>8.1999999999999993</v>
      </c>
      <c r="B42" s="6">
        <f>'Column test'!E42</f>
        <v>-6.3586235046386716E-5</v>
      </c>
      <c r="C42" s="6">
        <f>'Column test'!H42</f>
        <v>-2.6342868804931637E-4</v>
      </c>
      <c r="D42" s="6">
        <f>'Column test'!K42</f>
        <v>1.3625621795654297E-5</v>
      </c>
      <c r="E42" s="6">
        <f>'Column test'!N42</f>
        <v>-5.1474571228027344E-4</v>
      </c>
      <c r="F42" s="6">
        <f>'Column test'!Q42</f>
        <v>2.2709369659423828E-5</v>
      </c>
    </row>
    <row r="43" spans="1:6" x14ac:dyDescent="0.45">
      <c r="A43">
        <v>8.3999999999999986</v>
      </c>
      <c r="B43" s="6">
        <f>'Column test'!E43</f>
        <v>-1.2111663818359374E-5</v>
      </c>
      <c r="C43" s="6">
        <f>'Column test'!H43</f>
        <v>-2.861380577087402E-4</v>
      </c>
      <c r="D43" s="6">
        <f>'Column test'!K43</f>
        <v>3.633499145507812E-5</v>
      </c>
      <c r="E43" s="6">
        <f>'Column test'!N43</f>
        <v>-5.1474571228027344E-4</v>
      </c>
      <c r="F43" s="6">
        <f>'Column test'!Q43</f>
        <v>3.4821033477783199E-5</v>
      </c>
    </row>
    <row r="44" spans="1:6" x14ac:dyDescent="0.45">
      <c r="A44">
        <v>8.5999999999999979</v>
      </c>
      <c r="B44" s="6">
        <f>'Column test'!E44</f>
        <v>-8.1753730773925776E-5</v>
      </c>
      <c r="C44" s="6">
        <f>'Column test'!H44</f>
        <v>-3.1036138534545898E-4</v>
      </c>
      <c r="D44" s="6">
        <f>'Column test'!K44</f>
        <v>3.633499145507812E-5</v>
      </c>
      <c r="E44" s="6">
        <f>'Column test'!N44</f>
        <v>-5.4956674575805658E-4</v>
      </c>
      <c r="F44" s="6">
        <f>'Column test'!Q44</f>
        <v>-1.2111663818359374E-5</v>
      </c>
    </row>
    <row r="45" spans="1:6" x14ac:dyDescent="0.45">
      <c r="A45">
        <v>8.7999999999999972</v>
      </c>
      <c r="B45" s="6">
        <f>'Column test'!E45</f>
        <v>-2.4223327636718749E-5</v>
      </c>
      <c r="C45" s="6">
        <f>'Column test'!H45</f>
        <v>-2.4071931838989257E-4</v>
      </c>
      <c r="D45" s="6">
        <f>'Column test'!K45</f>
        <v>-9.0837478637695299E-6</v>
      </c>
      <c r="E45" s="6">
        <f>'Column test'!N45</f>
        <v>-5.3896903991699217E-4</v>
      </c>
      <c r="F45" s="6">
        <f>'Column test'!Q45</f>
        <v>1.2111663818359374E-5</v>
      </c>
    </row>
    <row r="46" spans="1:6" x14ac:dyDescent="0.45">
      <c r="A46">
        <v>8.9999999999999964</v>
      </c>
      <c r="B46" s="6">
        <f>'Column test'!E46</f>
        <v>4.5418739318847656E-5</v>
      </c>
      <c r="C46" s="6">
        <f>'Column test'!H46</f>
        <v>-2.2860765457153318E-4</v>
      </c>
      <c r="D46" s="6">
        <f>'Column test'!K46</f>
        <v>-6.9642066955566398E-5</v>
      </c>
      <c r="E46" s="6">
        <f>'Column test'!N46</f>
        <v>-5.3896903991699217E-4</v>
      </c>
      <c r="F46" s="6">
        <f>'Column test'!Q46</f>
        <v>3.4821033477783199E-5</v>
      </c>
    </row>
    <row r="47" spans="1:6" x14ac:dyDescent="0.45">
      <c r="A47">
        <v>9.1999999999999957</v>
      </c>
      <c r="B47" s="6">
        <f>'Column test'!E47</f>
        <v>1.0900497436523437E-4</v>
      </c>
      <c r="C47" s="6">
        <f>'Column test'!H47</f>
        <v>5.5562257766723628E-4</v>
      </c>
      <c r="D47" s="6">
        <f>'Column test'!K47</f>
        <v>-1.3247132301330566E-3</v>
      </c>
      <c r="E47" s="6">
        <f>'Column test'!N47</f>
        <v>8.3570480346679683E-4</v>
      </c>
      <c r="F47" s="6">
        <f>'Column test'!Q47</f>
        <v>6.479740142822265E-4</v>
      </c>
    </row>
    <row r="48" spans="1:6" x14ac:dyDescent="0.45">
      <c r="A48">
        <v>9.399999999999995</v>
      </c>
      <c r="B48" s="6">
        <f>'Column test'!E48</f>
        <v>8.4781646728515617E-5</v>
      </c>
      <c r="C48" s="6">
        <f>'Column test'!H48</f>
        <v>5.8892965316772452E-4</v>
      </c>
      <c r="D48" s="6">
        <f>'Column test'!K48</f>
        <v>-1.279294490814209E-3</v>
      </c>
      <c r="E48" s="6">
        <f>'Column test'!N48</f>
        <v>8.4781646728515625E-4</v>
      </c>
      <c r="F48" s="6">
        <f>'Column test'!Q48</f>
        <v>6.3586235046386719E-4</v>
      </c>
    </row>
    <row r="49" spans="1:6" x14ac:dyDescent="0.45">
      <c r="A49">
        <v>9.5999999999999943</v>
      </c>
      <c r="B49" s="6">
        <f>'Column test'!E49</f>
        <v>9.6893310546874995E-5</v>
      </c>
      <c r="C49" s="6">
        <f>'Column test'!H49</f>
        <v>5.1928758621215814E-4</v>
      </c>
      <c r="D49" s="6">
        <f>'Column test'!K49</f>
        <v>-1.2898921966552734E-3</v>
      </c>
      <c r="E49" s="6">
        <f>'Column test'!N49</f>
        <v>8.7052583694458008E-4</v>
      </c>
      <c r="F49" s="6">
        <f>'Column test'!Q49</f>
        <v>6.479740142822265E-4</v>
      </c>
    </row>
    <row r="50" spans="1:6" x14ac:dyDescent="0.45">
      <c r="A50">
        <v>9.7999999999999936</v>
      </c>
      <c r="B50" s="6">
        <f>'Column test'!E50</f>
        <v>8.4781646728515617E-5</v>
      </c>
      <c r="C50" s="6">
        <f>'Column test'!H50</f>
        <v>4.4813156127929685E-4</v>
      </c>
      <c r="D50" s="6">
        <f>'Column test'!K50</f>
        <v>-1.2898921966552734E-3</v>
      </c>
      <c r="E50" s="6">
        <f>'Column test'!N50</f>
        <v>8.3570480346679683E-4</v>
      </c>
      <c r="F50" s="6">
        <f>'Column test'!Q50</f>
        <v>6.6008567810058592E-4</v>
      </c>
    </row>
    <row r="51" spans="1:6" x14ac:dyDescent="0.45">
      <c r="A51">
        <v>9.9999999999999929</v>
      </c>
      <c r="B51" s="6">
        <f>'Column test'!E51</f>
        <v>6.0558319091796875E-5</v>
      </c>
      <c r="C51" s="6">
        <f>'Column test'!H51</f>
        <v>5.1928758621215814E-4</v>
      </c>
      <c r="D51" s="6">
        <f>'Column test'!K51</f>
        <v>-1.2671828269958496E-3</v>
      </c>
      <c r="E51" s="6">
        <f>'Column test'!N51</f>
        <v>8.0088376998901359E-4</v>
      </c>
      <c r="F51" s="6">
        <f>'Column test'!Q51</f>
        <v>6.6008567810058592E-4</v>
      </c>
    </row>
    <row r="52" spans="1:6" x14ac:dyDescent="0.45">
      <c r="A52">
        <v>10.199999999999992</v>
      </c>
      <c r="B52" s="6">
        <f>'Column test'!E52</f>
        <v>6.0558319091796875E-5</v>
      </c>
      <c r="C52" s="6">
        <f>'Column test'!H52</f>
        <v>5.4199695587158197E-4</v>
      </c>
      <c r="D52" s="6">
        <f>'Column test'!K52</f>
        <v>-1.2671828269958496E-3</v>
      </c>
      <c r="E52" s="6">
        <f>'Column test'!N52</f>
        <v>8.3570480346679683E-4</v>
      </c>
      <c r="F52" s="6">
        <f>'Column test'!Q52</f>
        <v>6.479740142822265E-4</v>
      </c>
    </row>
    <row r="53" spans="1:6" x14ac:dyDescent="0.45">
      <c r="A53">
        <v>10.399999999999991</v>
      </c>
      <c r="B53" s="6">
        <f>'Column test'!E53</f>
        <v>9.6893310546874995E-5</v>
      </c>
      <c r="C53" s="6">
        <f>'Column test'!H53</f>
        <v>5.0717592239379883E-4</v>
      </c>
      <c r="D53" s="6">
        <f>'Column test'!K53</f>
        <v>-1.2671828269958496E-3</v>
      </c>
      <c r="E53" s="6">
        <f>'Column test'!N53</f>
        <v>8.5841417312622066E-4</v>
      </c>
      <c r="F53" s="6">
        <f>'Column test'!Q53</f>
        <v>6.3586235046386719E-4</v>
      </c>
    </row>
    <row r="54" spans="1:6" x14ac:dyDescent="0.45">
      <c r="A54">
        <v>10.599999999999991</v>
      </c>
      <c r="B54" s="6">
        <f>'Column test'!E54</f>
        <v>4.8446655273437497E-5</v>
      </c>
      <c r="C54" s="6">
        <f>'Column test'!H54</f>
        <v>4.9506425857543941E-4</v>
      </c>
      <c r="D54" s="6">
        <f>'Column test'!K54</f>
        <v>-1.2444734573364257E-3</v>
      </c>
      <c r="E54" s="6">
        <f>'Column test'!N54</f>
        <v>8.7052583694458008E-4</v>
      </c>
      <c r="F54" s="6">
        <f>'Column test'!Q54</f>
        <v>6.2375068664550777E-4</v>
      </c>
    </row>
    <row r="55" spans="1:6" x14ac:dyDescent="0.45">
      <c r="A55">
        <v>10.79999999999999</v>
      </c>
      <c r="B55" s="6">
        <f>'Column test'!E55</f>
        <v>1.5139579772949219E-5</v>
      </c>
      <c r="C55" s="6">
        <f>'Column test'!H55</f>
        <v>4.9506425857543941E-4</v>
      </c>
      <c r="D55" s="6">
        <f>'Column test'!K55</f>
        <v>-1.2671828269958496E-3</v>
      </c>
      <c r="E55" s="6">
        <f>'Column test'!N55</f>
        <v>9.0534687042236322E-4</v>
      </c>
      <c r="F55" s="6">
        <f>'Column test'!Q55</f>
        <v>6.6008567810058592E-4</v>
      </c>
    </row>
    <row r="56" spans="1:6" x14ac:dyDescent="0.45">
      <c r="A56">
        <v>10.999999999999989</v>
      </c>
      <c r="B56" s="6">
        <f>'Column test'!E56</f>
        <v>4.8446655273437497E-5</v>
      </c>
      <c r="C56" s="6">
        <f>'Column test'!H56</f>
        <v>4.84466552734375E-4</v>
      </c>
      <c r="D56" s="6">
        <f>'Column test'!K56</f>
        <v>-1.3504505157470703E-3</v>
      </c>
      <c r="E56" s="6">
        <f>'Column test'!N56</f>
        <v>8.7052583694458008E-4</v>
      </c>
      <c r="F56" s="6">
        <f>'Column test'!Q56</f>
        <v>7.0701837539672847E-4</v>
      </c>
    </row>
    <row r="57" spans="1:6" x14ac:dyDescent="0.45">
      <c r="A57">
        <v>11.199999999999989</v>
      </c>
      <c r="B57" s="6">
        <f>'Column test'!E57</f>
        <v>6.0558319091796875E-5</v>
      </c>
      <c r="C57" s="6">
        <f>'Column test'!H57</f>
        <v>4.9506425857543941E-4</v>
      </c>
      <c r="D57" s="6">
        <f>'Column test'!K57</f>
        <v>-1.3625621795654297E-3</v>
      </c>
      <c r="E57" s="6">
        <f>'Column test'!N57</f>
        <v>8.7052583694458008E-4</v>
      </c>
      <c r="F57" s="6">
        <f>'Column test'!Q57</f>
        <v>6.7068338394165033E-4</v>
      </c>
    </row>
    <row r="58" spans="1:6" x14ac:dyDescent="0.45">
      <c r="A58">
        <v>11.399999999999988</v>
      </c>
      <c r="B58" s="6">
        <f>'Column test'!E58</f>
        <v>8.4781646728515617E-5</v>
      </c>
      <c r="C58" s="6">
        <f>'Column test'!H58</f>
        <v>5.0717592239379883E-4</v>
      </c>
      <c r="D58" s="6">
        <f>'Column test'!K58</f>
        <v>-1.3020038604736328E-3</v>
      </c>
      <c r="E58" s="6">
        <f>'Column test'!N58</f>
        <v>9.0534687042236322E-4</v>
      </c>
      <c r="F58" s="6">
        <f>'Column test'!Q58</f>
        <v>6.0104131698608394E-4</v>
      </c>
    </row>
    <row r="59" spans="1:6" x14ac:dyDescent="0.45">
      <c r="A59">
        <v>11.599999999999987</v>
      </c>
      <c r="B59" s="6">
        <f>'Column test'!E59</f>
        <v>1.4231204986572265E-4</v>
      </c>
      <c r="C59" s="6">
        <f>'Column test'!H59</f>
        <v>5.5562257766723628E-4</v>
      </c>
      <c r="D59" s="6">
        <f>'Column test'!K59</f>
        <v>-1.2550711631774901E-3</v>
      </c>
      <c r="E59" s="6">
        <f>'Column test'!N59</f>
        <v>8.5841417312622066E-4</v>
      </c>
      <c r="F59" s="6">
        <f>'Column test'!Q59</f>
        <v>6.2375068664550777E-4</v>
      </c>
    </row>
    <row r="60" spans="1:6" x14ac:dyDescent="0.45">
      <c r="A60">
        <v>11.799999999999986</v>
      </c>
      <c r="B60" s="6">
        <f>'Column test'!E60</f>
        <v>1.5442371368408201E-4</v>
      </c>
      <c r="C60" s="6">
        <f>'Column test'!H60</f>
        <v>6.2375068664550777E-4</v>
      </c>
      <c r="D60" s="6">
        <f>'Column test'!K60</f>
        <v>-1.2550711631774901E-3</v>
      </c>
      <c r="E60" s="6">
        <f>'Column test'!N60</f>
        <v>8.3570480346679683E-4</v>
      </c>
      <c r="F60" s="6">
        <f>'Column test'!Q60</f>
        <v>6.8279504776000974E-4</v>
      </c>
    </row>
    <row r="61" spans="1:6" x14ac:dyDescent="0.45">
      <c r="A61">
        <v>11.999999999999986</v>
      </c>
      <c r="B61" s="6">
        <f>'Column test'!E61</f>
        <v>8.4781646728515617E-5</v>
      </c>
      <c r="C61" s="6">
        <f>'Column test'!H61</f>
        <v>5.4199695587158197E-4</v>
      </c>
      <c r="D61" s="6">
        <f>'Column test'!K61</f>
        <v>-1.315629482269287E-3</v>
      </c>
      <c r="E61" s="6">
        <f>'Column test'!N61</f>
        <v>8.7052583694458008E-4</v>
      </c>
      <c r="F61" s="6">
        <f>'Column test'!Q61</f>
        <v>6.9490671157836905E-4</v>
      </c>
    </row>
    <row r="62" spans="1:6" x14ac:dyDescent="0.45">
      <c r="A62">
        <v>12.199999999999985</v>
      </c>
      <c r="B62" s="6">
        <f>'Column test'!E62</f>
        <v>4.8446655273437497E-5</v>
      </c>
      <c r="C62" s="6">
        <f>'Column test'!H62</f>
        <v>5.1928758621215814E-4</v>
      </c>
      <c r="D62" s="6">
        <f>'Column test'!K62</f>
        <v>-1.3368248939514158E-3</v>
      </c>
      <c r="E62" s="6">
        <f>'Column test'!N62</f>
        <v>8.5841417312622066E-4</v>
      </c>
      <c r="F62" s="6">
        <f>'Column test'!Q62</f>
        <v>6.479740142822265E-4</v>
      </c>
    </row>
    <row r="63" spans="1:6" x14ac:dyDescent="0.45">
      <c r="A63">
        <v>12.399999999999984</v>
      </c>
      <c r="B63" s="6">
        <f>'Column test'!E63</f>
        <v>1.2111663818359375E-4</v>
      </c>
      <c r="C63" s="6">
        <f>'Column test'!H63</f>
        <v>5.8892965316772452E-4</v>
      </c>
      <c r="D63" s="6">
        <f>'Column test'!K63</f>
        <v>-1.3020038604736328E-3</v>
      </c>
      <c r="E63" s="6">
        <f>'Column test'!N63</f>
        <v>8.4781646728515625E-4</v>
      </c>
      <c r="F63" s="6">
        <f>'Column test'!Q63</f>
        <v>6.3586235046386719E-4</v>
      </c>
    </row>
    <row r="64" spans="1:6" x14ac:dyDescent="0.45">
      <c r="A64">
        <v>12.599999999999984</v>
      </c>
      <c r="B64" s="6">
        <f>'Column test'!E64</f>
        <v>1.0900497436523437E-4</v>
      </c>
      <c r="C64" s="6">
        <f>'Column test'!H64</f>
        <v>5.2988529205322266E-4</v>
      </c>
      <c r="D64" s="6">
        <f>'Column test'!K64</f>
        <v>-1.2550711631774901E-3</v>
      </c>
      <c r="E64" s="6">
        <f>'Column test'!N64</f>
        <v>8.2359313964843741E-4</v>
      </c>
      <c r="F64" s="6">
        <f>'Column test'!Q64</f>
        <v>6.6008567810058592E-4</v>
      </c>
    </row>
    <row r="65" spans="1:6" x14ac:dyDescent="0.45">
      <c r="A65">
        <v>12.799999999999983</v>
      </c>
      <c r="B65" s="6">
        <f>'Column test'!E65</f>
        <v>4.8446655273437497E-5</v>
      </c>
      <c r="C65" s="6">
        <f>'Column test'!H65</f>
        <v>5.2988529205322266E-4</v>
      </c>
      <c r="D65" s="6">
        <f>'Column test'!K65</f>
        <v>-1.2550711631774901E-3</v>
      </c>
      <c r="E65" s="6">
        <f>'Column test'!N65</f>
        <v>8.4781646728515625E-4</v>
      </c>
      <c r="F65" s="6">
        <f>'Column test'!Q65</f>
        <v>6.479740142822265E-4</v>
      </c>
    </row>
    <row r="66" spans="1:6" x14ac:dyDescent="0.45">
      <c r="A66">
        <v>12.999999999999982</v>
      </c>
      <c r="B66" s="6">
        <f>'Column test'!E66</f>
        <v>1.0900497436523437E-4</v>
      </c>
      <c r="C66" s="6">
        <f>'Column test'!H66</f>
        <v>6.2375068664550777E-4</v>
      </c>
      <c r="D66" s="6">
        <f>'Column test'!K66</f>
        <v>-1.2898921966552734E-3</v>
      </c>
      <c r="E66" s="6">
        <f>'Column test'!N66</f>
        <v>8.7052583694458008E-4</v>
      </c>
      <c r="F66" s="6">
        <f>'Column test'!Q66</f>
        <v>5.7833194732666011E-4</v>
      </c>
    </row>
    <row r="67" spans="1:6" x14ac:dyDescent="0.45">
      <c r="A67">
        <v>13.2</v>
      </c>
      <c r="B67" s="6">
        <f>'Column test'!E67</f>
        <v>1.2111663818359375E-4</v>
      </c>
      <c r="C67" s="6">
        <f>'Column test'!H67</f>
        <v>5.662202835083008E-4</v>
      </c>
      <c r="D67" s="6">
        <f>'Column test'!K67</f>
        <v>-1.2671828269958496E-3</v>
      </c>
      <c r="E67" s="6">
        <f>'Column test'!N67</f>
        <v>8.3570480346679683E-4</v>
      </c>
      <c r="F67" s="6">
        <f>'Column test'!Q67</f>
        <v>5.662202835083008E-4</v>
      </c>
    </row>
    <row r="68" spans="1:6" x14ac:dyDescent="0.45">
      <c r="A68">
        <v>13.399999999999999</v>
      </c>
      <c r="B68" s="6">
        <f>'Column test'!E68</f>
        <v>1.0900497436523437E-4</v>
      </c>
      <c r="C68" s="6">
        <f>'Column test'!H68</f>
        <v>5.1928758621215814E-4</v>
      </c>
      <c r="D68" s="6">
        <f>'Column test'!K68</f>
        <v>-1.2308478355407713E-3</v>
      </c>
      <c r="E68" s="6">
        <f>'Column test'!N68</f>
        <v>8.3570480346679683E-4</v>
      </c>
      <c r="F68" s="6">
        <f>'Column test'!Q68</f>
        <v>6.2375068664550777E-4</v>
      </c>
    </row>
    <row r="69" spans="1:6" x14ac:dyDescent="0.45">
      <c r="A69">
        <v>13.599999999999998</v>
      </c>
      <c r="B69" s="6">
        <f>'Column test'!E69</f>
        <v>1.4231204986572265E-4</v>
      </c>
      <c r="C69" s="6">
        <f>'Column test'!H69</f>
        <v>5.7681798934936521E-4</v>
      </c>
      <c r="D69" s="6">
        <f>'Column test'!K69</f>
        <v>-1.2550711631774901E-3</v>
      </c>
      <c r="E69" s="6">
        <f>'Column test'!N69</f>
        <v>8.8263750076293939E-4</v>
      </c>
      <c r="F69" s="6">
        <f>'Column test'!Q69</f>
        <v>6.7068338394165033E-4</v>
      </c>
    </row>
    <row r="70" spans="1:6" x14ac:dyDescent="0.45">
      <c r="A70">
        <v>13.799999999999997</v>
      </c>
      <c r="B70" s="6">
        <f>'Column test'!E70</f>
        <v>1.2111663818359375E-4</v>
      </c>
      <c r="C70" s="6">
        <f>'Column test'!H70</f>
        <v>5.5562257766723628E-4</v>
      </c>
      <c r="D70" s="6">
        <f>'Column test'!K70</f>
        <v>-1.3020038604736328E-3</v>
      </c>
      <c r="E70" s="6">
        <f>'Column test'!N70</f>
        <v>8.2359313964843741E-4</v>
      </c>
      <c r="F70" s="6">
        <f>'Column test'!Q70</f>
        <v>6.7068338394165033E-4</v>
      </c>
    </row>
    <row r="71" spans="1:6" x14ac:dyDescent="0.45">
      <c r="A71">
        <v>13.999999999999996</v>
      </c>
      <c r="B71" s="6">
        <f>'Column test'!E71</f>
        <v>9.6893310546874995E-5</v>
      </c>
      <c r="C71" s="6">
        <f>'Column test'!H71</f>
        <v>5.2988529205322266E-4</v>
      </c>
      <c r="D71" s="6">
        <f>'Column test'!K71</f>
        <v>-1.315629482269287E-3</v>
      </c>
      <c r="E71" s="6">
        <f>'Column test'!N71</f>
        <v>7.8877210617065428E-4</v>
      </c>
      <c r="F71" s="6">
        <f>'Column test'!Q71</f>
        <v>6.3586235046386719E-4</v>
      </c>
    </row>
    <row r="72" spans="1:6" x14ac:dyDescent="0.45">
      <c r="A72">
        <v>14.199999999999996</v>
      </c>
      <c r="B72" s="6">
        <f>'Column test'!E72</f>
        <v>8.4781646728515617E-5</v>
      </c>
      <c r="C72" s="6">
        <f>'Column test'!H72</f>
        <v>5.5562257766723628E-4</v>
      </c>
      <c r="D72" s="6">
        <f>'Column test'!K72</f>
        <v>-1.279294490814209E-3</v>
      </c>
      <c r="E72" s="6">
        <f>'Column test'!N72</f>
        <v>8.7052583694458008E-4</v>
      </c>
      <c r="F72" s="6">
        <f>'Column test'!Q72</f>
        <v>6.2375068664550777E-4</v>
      </c>
    </row>
    <row r="73" spans="1:6" x14ac:dyDescent="0.45">
      <c r="A73">
        <v>14.399999999999995</v>
      </c>
      <c r="B73" s="6">
        <f>'Column test'!E73</f>
        <v>8.4781646728515617E-5</v>
      </c>
      <c r="C73" s="6">
        <f>'Column test'!H73</f>
        <v>5.2988529205322266E-4</v>
      </c>
      <c r="D73" s="6">
        <f>'Column test'!K73</f>
        <v>-1.2308478355407713E-3</v>
      </c>
      <c r="E73" s="6">
        <f>'Column test'!N73</f>
        <v>8.9323520660400391E-4</v>
      </c>
      <c r="F73" s="6">
        <f>'Column test'!Q73</f>
        <v>6.6008567810058592E-4</v>
      </c>
    </row>
    <row r="74" spans="1:6" x14ac:dyDescent="0.45">
      <c r="A74">
        <v>14.599999999999994</v>
      </c>
      <c r="B74" s="6">
        <f>'Column test'!E74</f>
        <v>9.6893310546874995E-5</v>
      </c>
      <c r="C74" s="6">
        <f>'Column test'!H74</f>
        <v>5.0717592239379883E-4</v>
      </c>
      <c r="D74" s="6">
        <f>'Column test'!K74</f>
        <v>-1.2671828269958496E-3</v>
      </c>
      <c r="E74" s="6">
        <f>'Column test'!N74</f>
        <v>8.5841417312622066E-4</v>
      </c>
      <c r="F74" s="6">
        <f>'Column test'!Q74</f>
        <v>6.9490671157836905E-4</v>
      </c>
    </row>
    <row r="75" spans="1:6" x14ac:dyDescent="0.45">
      <c r="A75">
        <v>14.799999999999994</v>
      </c>
      <c r="B75" s="6">
        <f>'Column test'!E75</f>
        <v>8.4781646728515617E-5</v>
      </c>
      <c r="C75" s="6">
        <f>'Column test'!H75</f>
        <v>4.9506425857543941E-4</v>
      </c>
      <c r="D75" s="6">
        <f>'Column test'!K75</f>
        <v>-1.315629482269287E-3</v>
      </c>
      <c r="E75" s="6">
        <f>'Column test'!N75</f>
        <v>8.9323520660400391E-4</v>
      </c>
      <c r="F75" s="6">
        <f>'Column test'!Q75</f>
        <v>7.0701837539672847E-4</v>
      </c>
    </row>
    <row r="76" spans="1:6" x14ac:dyDescent="0.45">
      <c r="A76">
        <v>14.999999999999993</v>
      </c>
      <c r="B76" s="6">
        <f>'Column test'!E76</f>
        <v>4.8446655273437497E-5</v>
      </c>
      <c r="C76" s="6">
        <f>'Column test'!H76</f>
        <v>4.7235488891601558E-4</v>
      </c>
      <c r="D76" s="6">
        <f>'Column test'!K76</f>
        <v>-1.3247132301330566E-3</v>
      </c>
      <c r="E76" s="6">
        <f>'Column test'!N76</f>
        <v>9.2805624008178704E-4</v>
      </c>
      <c r="F76" s="6">
        <f>'Column test'!Q76</f>
        <v>6.9490671157836905E-4</v>
      </c>
    </row>
    <row r="77" spans="1:6" x14ac:dyDescent="0.45">
      <c r="A77">
        <v>15.199999999999992</v>
      </c>
      <c r="B77" s="6">
        <f>'Column test'!E77</f>
        <v>-4.8143863677978515E-4</v>
      </c>
      <c r="C77" s="6">
        <f>'Column test'!H77</f>
        <v>-2.7251243591308593E-5</v>
      </c>
      <c r="D77" s="6">
        <f>'Column test'!K77</f>
        <v>-8.1753730773925781E-4</v>
      </c>
      <c r="E77" s="6">
        <f>'Column test'!N77</f>
        <v>1.1097311973571778E-3</v>
      </c>
      <c r="F77" s="6">
        <f>'Column test'!Q77</f>
        <v>7.4335336685180662E-4</v>
      </c>
    </row>
    <row r="78" spans="1:6" x14ac:dyDescent="0.45">
      <c r="A78">
        <v>15.399999999999991</v>
      </c>
      <c r="B78" s="6">
        <f>'Column test'!E78</f>
        <v>-4.45103645324707E-4</v>
      </c>
      <c r="C78" s="6">
        <f>'Column test'!H78</f>
        <v>-1.6653537750244139E-5</v>
      </c>
      <c r="D78" s="6">
        <f>'Column test'!K78</f>
        <v>-7.0247650146484366E-4</v>
      </c>
      <c r="E78" s="6">
        <f>'Column test'!N78</f>
        <v>1.1006474494934082E-3</v>
      </c>
      <c r="F78" s="6">
        <f>'Column test'!Q78</f>
        <v>7.6757669448852535E-4</v>
      </c>
    </row>
    <row r="79" spans="1:6" x14ac:dyDescent="0.45">
      <c r="A79">
        <v>15.599999999999991</v>
      </c>
      <c r="B79" s="6">
        <f>'Column test'!E79</f>
        <v>-4.9355030059814451E-4</v>
      </c>
      <c r="C79" s="6">
        <f>'Column test'!H79</f>
        <v>-5.1474571228027338E-5</v>
      </c>
      <c r="D79" s="6">
        <f>'Column test'!K79</f>
        <v>-7.1307420730590818E-4</v>
      </c>
      <c r="E79" s="6">
        <f>'Column test'!N79</f>
        <v>1.0749101638793945E-3</v>
      </c>
      <c r="F79" s="6">
        <f>'Column test'!Q79</f>
        <v>7.6757669448852535E-4</v>
      </c>
    </row>
    <row r="80" spans="1:6" x14ac:dyDescent="0.45">
      <c r="A80">
        <v>15.79999999999999</v>
      </c>
      <c r="B80" s="6">
        <f>'Column test'!E80</f>
        <v>-4.8143863677978515E-4</v>
      </c>
      <c r="C80" s="6">
        <f>'Column test'!H80</f>
        <v>7.5697898864746094E-6</v>
      </c>
      <c r="D80" s="6">
        <f>'Column test'!K80</f>
        <v>-8.4024667739868164E-4</v>
      </c>
      <c r="E80" s="6">
        <f>'Column test'!N80</f>
        <v>1.0537147521972655E-3</v>
      </c>
      <c r="F80" s="6">
        <f>'Column test'!Q80</f>
        <v>7.2064399719238279E-4</v>
      </c>
    </row>
    <row r="81" spans="1:6" x14ac:dyDescent="0.45">
      <c r="A81">
        <v>15.999999999999989</v>
      </c>
      <c r="B81" s="6">
        <f>'Column test'!E81</f>
        <v>-3.6334991455078125E-4</v>
      </c>
      <c r="C81" s="6">
        <f>'Column test'!H81</f>
        <v>6.5100193023681643E-5</v>
      </c>
      <c r="D81" s="6">
        <f>'Column test'!K81</f>
        <v>-8.4024667739868164E-4</v>
      </c>
      <c r="E81" s="6">
        <f>'Column test'!N81</f>
        <v>1.0749101638793945E-3</v>
      </c>
      <c r="F81" s="6">
        <f>'Column test'!Q81</f>
        <v>7.0701837539672847E-4</v>
      </c>
    </row>
    <row r="82" spans="1:6" x14ac:dyDescent="0.45">
      <c r="A82">
        <v>16.199999999999989</v>
      </c>
      <c r="B82" s="6">
        <f>'Column test'!E82</f>
        <v>-4.2390823364257813E-4</v>
      </c>
      <c r="C82" s="6">
        <f>'Column test'!H82</f>
        <v>-1.6653537750244139E-5</v>
      </c>
      <c r="D82" s="6">
        <f>'Column test'!K82</f>
        <v>-8.1753730773925781E-4</v>
      </c>
      <c r="E82" s="6">
        <f>'Column test'!N82</f>
        <v>1.0749101638793945E-3</v>
      </c>
      <c r="F82" s="6">
        <f>'Column test'!Q82</f>
        <v>7.2064399719238279E-4</v>
      </c>
    </row>
    <row r="83" spans="1:6" x14ac:dyDescent="0.45">
      <c r="A83">
        <v>16.399999999999988</v>
      </c>
      <c r="B83" s="6">
        <f>'Column test'!E83</f>
        <v>-5.4199695587158197E-4</v>
      </c>
      <c r="C83" s="6">
        <f>'Column test'!H83</f>
        <v>-2.7251243591308593E-5</v>
      </c>
      <c r="D83" s="6">
        <f>'Column test'!K83</f>
        <v>-8.4024667739868164E-4</v>
      </c>
      <c r="E83" s="6">
        <f>'Column test'!N83</f>
        <v>1.0537147521972655E-3</v>
      </c>
      <c r="F83" s="6">
        <f>'Column test'!Q83</f>
        <v>6.8430900573730464E-4</v>
      </c>
    </row>
    <row r="84" spans="1:6" x14ac:dyDescent="0.45">
      <c r="A84">
        <v>16.599999999999987</v>
      </c>
      <c r="B84" s="6">
        <f>'Column test'!E84</f>
        <v>-5.0566196441650393E-4</v>
      </c>
      <c r="C84" s="6">
        <f>'Column test'!H84</f>
        <v>1.9681453704833984E-5</v>
      </c>
      <c r="D84" s="6">
        <f>'Column test'!K84</f>
        <v>-8.0693960189819329E-4</v>
      </c>
      <c r="E84" s="6">
        <f>'Column test'!N84</f>
        <v>1.0749101638793945E-3</v>
      </c>
      <c r="F84" s="6">
        <f>'Column test'!Q84</f>
        <v>6.8430900573730464E-4</v>
      </c>
    </row>
    <row r="85" spans="1:6" x14ac:dyDescent="0.45">
      <c r="A85">
        <v>16.799999999999986</v>
      </c>
      <c r="B85" s="6">
        <f>'Column test'!E85</f>
        <v>-4.6024322509765622E-4</v>
      </c>
      <c r="C85" s="6">
        <f>'Column test'!H85</f>
        <v>-2.7251243591308593E-5</v>
      </c>
      <c r="D85" s="6">
        <f>'Column test'!K85</f>
        <v>-7.8271627426147457E-4</v>
      </c>
      <c r="E85" s="6">
        <f>'Column test'!N85</f>
        <v>1.0749101638793945E-3</v>
      </c>
      <c r="F85" s="6">
        <f>'Column test'!Q85</f>
        <v>7.4335336685180662E-4</v>
      </c>
    </row>
    <row r="86" spans="1:6" x14ac:dyDescent="0.45">
      <c r="A86">
        <v>16.999999999999986</v>
      </c>
      <c r="B86" s="6">
        <f>'Column test'!E86</f>
        <v>-4.6932697296142578E-4</v>
      </c>
      <c r="C86" s="6">
        <f>'Column test'!H86</f>
        <v>-7.4183940887451166E-5</v>
      </c>
      <c r="D86" s="6">
        <f>'Column test'!K86</f>
        <v>-7.8271627426147457E-4</v>
      </c>
      <c r="E86" s="6">
        <f>'Column test'!N86</f>
        <v>1.0627985000610351E-3</v>
      </c>
      <c r="F86" s="6">
        <f>'Column test'!Q86</f>
        <v>7.4335336685180662E-4</v>
      </c>
    </row>
    <row r="87" spans="1:6" x14ac:dyDescent="0.45">
      <c r="A87">
        <v>17.199999999999985</v>
      </c>
      <c r="B87" s="6">
        <f>'Column test'!E87</f>
        <v>-4.3299198150634763E-4</v>
      </c>
      <c r="C87" s="6">
        <f>'Column test'!H87</f>
        <v>-1.5139579772949218E-6</v>
      </c>
      <c r="D87" s="6">
        <f>'Column test'!K87</f>
        <v>-7.9482793807983398E-4</v>
      </c>
      <c r="E87" s="6">
        <f>'Column test'!N87</f>
        <v>1.0855078697204589E-3</v>
      </c>
      <c r="F87" s="6">
        <f>'Column test'!Q87</f>
        <v>7.4335336685180662E-4</v>
      </c>
    </row>
    <row r="88" spans="1:6" x14ac:dyDescent="0.45">
      <c r="A88">
        <v>17.399999999999984</v>
      </c>
      <c r="B88" s="6">
        <f>'Column test'!E88</f>
        <v>-4.3299198150634763E-4</v>
      </c>
      <c r="C88" s="6">
        <f>'Column test'!H88</f>
        <v>3.3307075500488279E-5</v>
      </c>
      <c r="D88" s="6">
        <f>'Column test'!K88</f>
        <v>-8.1753730773925781E-4</v>
      </c>
      <c r="E88" s="6">
        <f>'Column test'!N88</f>
        <v>1.0855078697204589E-3</v>
      </c>
      <c r="F88" s="6">
        <f>'Column test'!Q88</f>
        <v>7.4335336685180662E-4</v>
      </c>
    </row>
    <row r="89" spans="1:6" x14ac:dyDescent="0.45">
      <c r="A89">
        <v>17.599999999999984</v>
      </c>
      <c r="B89" s="6">
        <f>'Column test'!E89</f>
        <v>-4.6932697296142578E-4</v>
      </c>
      <c r="C89" s="6">
        <f>'Column test'!H89</f>
        <v>-1.6653537750244139E-5</v>
      </c>
      <c r="D89" s="6">
        <f>'Column test'!K89</f>
        <v>-7.7211856842041016E-4</v>
      </c>
      <c r="E89" s="6">
        <f>'Column test'!N89</f>
        <v>1.0627985000610351E-3</v>
      </c>
      <c r="F89" s="6">
        <f>'Column test'!Q89</f>
        <v>6.9793462753295896E-4</v>
      </c>
    </row>
    <row r="90" spans="1:6" x14ac:dyDescent="0.45">
      <c r="A90">
        <v>17.799999999999983</v>
      </c>
      <c r="B90" s="6">
        <f>'Column test'!E90</f>
        <v>-4.8143863677978515E-4</v>
      </c>
      <c r="C90" s="6">
        <f>'Column test'!H90</f>
        <v>1.9681453704833984E-5</v>
      </c>
      <c r="D90" s="6">
        <f>'Column test'!K90</f>
        <v>-7.8271627426147457E-4</v>
      </c>
      <c r="E90" s="6">
        <f>'Column test'!N90</f>
        <v>1.0627985000610351E-3</v>
      </c>
      <c r="F90" s="6">
        <f>'Column test'!Q90</f>
        <v>6.9793462753295896E-4</v>
      </c>
    </row>
    <row r="91" spans="1:6" x14ac:dyDescent="0.45">
      <c r="A91">
        <v>17.999999999999982</v>
      </c>
      <c r="B91" s="6">
        <f>'Column test'!E91</f>
        <v>-4.6932697296142578E-4</v>
      </c>
      <c r="C91" s="6">
        <f>'Column test'!H91</f>
        <v>5.4502487182617186E-5</v>
      </c>
      <c r="D91" s="6">
        <f>'Column test'!K91</f>
        <v>-8.4024667739868164E-4</v>
      </c>
      <c r="E91" s="6">
        <f>'Column test'!N91</f>
        <v>1.1006474494934082E-3</v>
      </c>
      <c r="F91" s="6">
        <f>'Column test'!Q91</f>
        <v>7.0701837539672847E-4</v>
      </c>
    </row>
    <row r="92" spans="1:6" x14ac:dyDescent="0.45">
      <c r="A92">
        <v>18.199999999999982</v>
      </c>
      <c r="B92" s="6">
        <f>'Column test'!E92</f>
        <v>-4.6024322509765622E-4</v>
      </c>
      <c r="C92" s="6">
        <f>'Column test'!H92</f>
        <v>3.3307075500488279E-5</v>
      </c>
      <c r="D92" s="6">
        <f>'Column test'!K92</f>
        <v>-7.6000690460205074E-4</v>
      </c>
      <c r="E92" s="6">
        <f>'Column test'!N92</f>
        <v>1.0749101638793945E-3</v>
      </c>
      <c r="F92" s="6">
        <f>'Column test'!Q92</f>
        <v>6.9793462753295896E-4</v>
      </c>
    </row>
    <row r="93" spans="1:6" x14ac:dyDescent="0.45">
      <c r="A93">
        <v>18.399999999999981</v>
      </c>
      <c r="B93" s="6">
        <f>'Column test'!E93</f>
        <v>-4.8143863677978515E-4</v>
      </c>
      <c r="C93" s="6">
        <f>'Column test'!H93</f>
        <v>7.5697898864746094E-6</v>
      </c>
      <c r="D93" s="6">
        <f>'Column test'!K93</f>
        <v>-7.6000690460205074E-4</v>
      </c>
      <c r="E93" s="6">
        <f>'Column test'!N93</f>
        <v>1.0537147521972655E-3</v>
      </c>
      <c r="F93" s="6">
        <f>'Column test'!Q93</f>
        <v>7.0701837539672847E-4</v>
      </c>
    </row>
    <row r="94" spans="1:6" x14ac:dyDescent="0.45">
      <c r="A94">
        <v>18.59999999999998</v>
      </c>
      <c r="B94" s="6">
        <f>'Column test'!E94</f>
        <v>-5.2685737609863275E-4</v>
      </c>
      <c r="C94" s="6">
        <f>'Column test'!H94</f>
        <v>-3.9362907409667967E-5</v>
      </c>
      <c r="D94" s="6">
        <f>'Column test'!K94</f>
        <v>-8.4024667739868164E-4</v>
      </c>
      <c r="E94" s="6">
        <f>'Column test'!N94</f>
        <v>1.0855078697204589E-3</v>
      </c>
      <c r="F94" s="6">
        <f>'Column test'!Q94</f>
        <v>7.0701837539672847E-4</v>
      </c>
    </row>
    <row r="95" spans="1:6" x14ac:dyDescent="0.45">
      <c r="A95">
        <v>18.799999999999979</v>
      </c>
      <c r="B95" s="6">
        <f>'Column test'!E95</f>
        <v>-5.1474571228027344E-4</v>
      </c>
      <c r="C95" s="6">
        <f>'Column test'!H95</f>
        <v>-3.9362907409667967E-5</v>
      </c>
      <c r="D95" s="6">
        <f>'Column test'!K95</f>
        <v>-8.0693960189819329E-4</v>
      </c>
      <c r="E95" s="6">
        <f>'Column test'!N95</f>
        <v>1.0537147521972655E-3</v>
      </c>
      <c r="F95" s="6">
        <f>'Column test'!Q95</f>
        <v>6.8430900573730464E-4</v>
      </c>
    </row>
    <row r="96" spans="1:6" x14ac:dyDescent="0.45">
      <c r="A96">
        <v>18.999999999999979</v>
      </c>
      <c r="B96" s="6">
        <f>'Column test'!E96</f>
        <v>-5.0566196441650393E-4</v>
      </c>
      <c r="C96" s="6">
        <f>'Column test'!H96</f>
        <v>-6.2072277069091789E-5</v>
      </c>
      <c r="D96" s="6">
        <f>'Column test'!K96</f>
        <v>-8.0693960189819329E-4</v>
      </c>
      <c r="E96" s="6">
        <f>'Column test'!N96</f>
        <v>1.005268096923828E-3</v>
      </c>
      <c r="F96" s="6">
        <f>'Column test'!Q96</f>
        <v>6.9793462753295896E-4</v>
      </c>
    </row>
    <row r="97" spans="1:6" x14ac:dyDescent="0.45">
      <c r="A97">
        <v>19.2</v>
      </c>
      <c r="B97" s="6">
        <f>'Column test'!E97</f>
        <v>-1.816749572753906E-5</v>
      </c>
      <c r="C97" s="6">
        <f>'Column test'!H97</f>
        <v>8.9323520660400385E-5</v>
      </c>
      <c r="D97" s="6">
        <f>'Column test'!K97</f>
        <v>-4.4964551925659175E-4</v>
      </c>
      <c r="E97" s="6">
        <f>'Column test'!N97</f>
        <v>5.6167840957641599E-4</v>
      </c>
      <c r="F97" s="6">
        <f>'Column test'!Q97</f>
        <v>5.7833194732666011E-4</v>
      </c>
    </row>
    <row r="98" spans="1:6" x14ac:dyDescent="0.45">
      <c r="A98">
        <v>19.399999999999999</v>
      </c>
      <c r="B98" s="6">
        <f>'Column test'!E98</f>
        <v>1.816749572753906E-5</v>
      </c>
      <c r="C98" s="6">
        <f>'Column test'!H98</f>
        <v>1.4685392379760741E-4</v>
      </c>
      <c r="D98" s="6">
        <f>'Column test'!K98</f>
        <v>-3.9211511611938473E-4</v>
      </c>
      <c r="E98" s="6">
        <f>'Column test'!N98</f>
        <v>5.9649944305419913E-4</v>
      </c>
      <c r="F98" s="6">
        <f>'Column test'!Q98</f>
        <v>5.7833194732666011E-4</v>
      </c>
    </row>
    <row r="99" spans="1:6" x14ac:dyDescent="0.45">
      <c r="A99">
        <v>19.599999999999998</v>
      </c>
      <c r="B99" s="6">
        <f>'Column test'!E99</f>
        <v>-1.816749572753906E-5</v>
      </c>
      <c r="C99" s="6">
        <f>'Column test'!H99</f>
        <v>1.0143518447875976E-4</v>
      </c>
      <c r="D99" s="6">
        <f>'Column test'!K99</f>
        <v>-3.67891788482666E-4</v>
      </c>
      <c r="E99" s="6">
        <f>'Column test'!N99</f>
        <v>5.6167840957641599E-4</v>
      </c>
      <c r="F99" s="6">
        <f>'Column test'!Q99</f>
        <v>5.5562257766723628E-4</v>
      </c>
    </row>
    <row r="100" spans="1:6" x14ac:dyDescent="0.45">
      <c r="A100">
        <v>19.799999999999997</v>
      </c>
      <c r="B100" s="6">
        <f>'Column test'!E100</f>
        <v>-1.816749572753906E-5</v>
      </c>
      <c r="C100" s="6">
        <f>'Column test'!H100</f>
        <v>4.2390823364257808E-5</v>
      </c>
      <c r="D100" s="6">
        <f>'Column test'!K100</f>
        <v>-4.4964551925659175E-4</v>
      </c>
      <c r="E100" s="6">
        <f>'Column test'!N100</f>
        <v>5.7530403137207031E-4</v>
      </c>
      <c r="F100" s="6">
        <f>'Column test'!Q100</f>
        <v>5.4351091384887697E-4</v>
      </c>
    </row>
    <row r="101" spans="1:6" x14ac:dyDescent="0.45">
      <c r="A101">
        <v>19.999999999999996</v>
      </c>
      <c r="B101" s="6">
        <f>'Column test'!E101</f>
        <v>-3.0279159545898436E-6</v>
      </c>
      <c r="C101" s="6">
        <f>'Column test'!H101</f>
        <v>8.9323520660400385E-5</v>
      </c>
      <c r="D101" s="6">
        <f>'Column test'!K101</f>
        <v>-4.3753385543823239E-4</v>
      </c>
      <c r="E101" s="6">
        <f>'Column test'!N101</f>
        <v>6.1012506484985345E-4</v>
      </c>
      <c r="F101" s="6">
        <f>'Column test'!Q101</f>
        <v>5.677342414855957E-4</v>
      </c>
    </row>
    <row r="102" spans="1:6" x14ac:dyDescent="0.45">
      <c r="A102">
        <v>20.199999999999996</v>
      </c>
      <c r="B102" s="6">
        <f>'Column test'!E102</f>
        <v>-3.9362907409667967E-5</v>
      </c>
      <c r="C102" s="6">
        <f>'Column test'!H102</f>
        <v>1.4685392379760741E-4</v>
      </c>
      <c r="D102" s="6">
        <f>'Column test'!K102</f>
        <v>-3.9211511611938473E-4</v>
      </c>
      <c r="E102" s="6">
        <f>'Column test'!N102</f>
        <v>6.3132047653198238E-4</v>
      </c>
      <c r="F102" s="6">
        <f>'Column test'!Q102</f>
        <v>6.2526464462280267E-4</v>
      </c>
    </row>
    <row r="103" spans="1:6" x14ac:dyDescent="0.45">
      <c r="A103">
        <v>20.399999999999995</v>
      </c>
      <c r="B103" s="6">
        <f>'Column test'!E103</f>
        <v>6.0558319091796872E-6</v>
      </c>
      <c r="C103" s="6">
        <f>'Column test'!H103</f>
        <v>1.8318891525268553E-4</v>
      </c>
      <c r="D103" s="6">
        <f>'Column test'!K103</f>
        <v>-4.1482448577880856E-4</v>
      </c>
      <c r="E103" s="6">
        <f>'Column test'!N103</f>
        <v>6.2223672866821287E-4</v>
      </c>
      <c r="F103" s="6">
        <f>'Column test'!Q103</f>
        <v>6.494879722595214E-4</v>
      </c>
    </row>
    <row r="104" spans="1:6" x14ac:dyDescent="0.45">
      <c r="A104">
        <v>20.599999999999994</v>
      </c>
      <c r="B104" s="6">
        <f>'Column test'!E104</f>
        <v>1.816749572753906E-5</v>
      </c>
      <c r="C104" s="6">
        <f>'Column test'!H104</f>
        <v>1.4685392379760741E-4</v>
      </c>
      <c r="D104" s="6">
        <f>'Column test'!K104</f>
        <v>-4.2845010757446288E-4</v>
      </c>
      <c r="E104" s="6">
        <f>'Column test'!N104</f>
        <v>5.7530403137207031E-4</v>
      </c>
      <c r="F104" s="6">
        <f>'Column test'!Q104</f>
        <v>6.1315298080444336E-4</v>
      </c>
    </row>
    <row r="105" spans="1:6" x14ac:dyDescent="0.45">
      <c r="A105">
        <v>20.799999999999994</v>
      </c>
      <c r="B105" s="6">
        <f>'Column test'!E105</f>
        <v>6.0558319091796872E-6</v>
      </c>
      <c r="C105" s="6">
        <f>'Column test'!H105</f>
        <v>1.1203289031982421E-4</v>
      </c>
      <c r="D105" s="6">
        <f>'Column test'!K105</f>
        <v>-4.027128219604492E-4</v>
      </c>
      <c r="E105" s="6">
        <f>'Column test'!N105</f>
        <v>5.2988529205322266E-4</v>
      </c>
      <c r="F105" s="6">
        <f>'Column test'!Q105</f>
        <v>6.0255527496337884E-4</v>
      </c>
    </row>
    <row r="106" spans="1:6" x14ac:dyDescent="0.45">
      <c r="A106">
        <v>20.999999999999993</v>
      </c>
      <c r="B106" s="6">
        <f>'Column test'!E106</f>
        <v>4.2390823364257808E-5</v>
      </c>
      <c r="C106" s="6">
        <f>'Column test'!H106</f>
        <v>1.589655876159668E-4</v>
      </c>
      <c r="D106" s="6">
        <f>'Column test'!K106</f>
        <v>-4.2845010757446288E-4</v>
      </c>
      <c r="E106" s="6">
        <f>'Column test'!N106</f>
        <v>4.9203634262084961E-4</v>
      </c>
      <c r="F106" s="6">
        <f>'Column test'!Q106</f>
        <v>5.7833194732666011E-4</v>
      </c>
    </row>
    <row r="107" spans="1:6" x14ac:dyDescent="0.45">
      <c r="A107">
        <v>21.199999999999992</v>
      </c>
      <c r="B107" s="6">
        <f>'Column test'!E107</f>
        <v>-1.816749572753906E-5</v>
      </c>
      <c r="C107" s="6">
        <f>'Column test'!H107</f>
        <v>1.589655876159668E-4</v>
      </c>
      <c r="D107" s="6">
        <f>'Column test'!K107</f>
        <v>-4.7538280487060544E-4</v>
      </c>
      <c r="E107" s="6">
        <f>'Column test'!N107</f>
        <v>5.1474571228027344E-4</v>
      </c>
      <c r="F107" s="6">
        <f>'Column test'!Q107</f>
        <v>5.4351091384887697E-4</v>
      </c>
    </row>
    <row r="108" spans="1:6" x14ac:dyDescent="0.45">
      <c r="A108">
        <v>21.399999999999991</v>
      </c>
      <c r="B108" s="6">
        <f>'Column test'!E108</f>
        <v>-3.9362907409667967E-5</v>
      </c>
      <c r="C108" s="6">
        <f>'Column test'!H108</f>
        <v>1.0143518447875976E-4</v>
      </c>
      <c r="D108" s="6">
        <f>'Column test'!K108</f>
        <v>-4.6327114105224607E-4</v>
      </c>
      <c r="E108" s="6">
        <f>'Column test'!N108</f>
        <v>5.6167840957641599E-4</v>
      </c>
      <c r="F108" s="6">
        <f>'Column test'!Q108</f>
        <v>5.4351091384887697E-4</v>
      </c>
    </row>
    <row r="109" spans="1:6" x14ac:dyDescent="0.45">
      <c r="A109">
        <v>21.599999999999991</v>
      </c>
      <c r="B109" s="6">
        <f>'Column test'!E109</f>
        <v>4.2390823364257808E-5</v>
      </c>
      <c r="C109" s="6">
        <f>'Column test'!H109</f>
        <v>1.1203289031982421E-4</v>
      </c>
      <c r="D109" s="6">
        <f>'Column test'!K109</f>
        <v>-4.027128219604492E-4</v>
      </c>
      <c r="E109" s="6">
        <f>'Column test'!N109</f>
        <v>5.2988529205322266E-4</v>
      </c>
      <c r="F109" s="6">
        <f>'Column test'!Q109</f>
        <v>5.3291320800781246E-4</v>
      </c>
    </row>
    <row r="110" spans="1:6" x14ac:dyDescent="0.45">
      <c r="A110">
        <v>21.79999999999999</v>
      </c>
      <c r="B110" s="6">
        <f>'Column test'!E110</f>
        <v>5.4502487182617186E-5</v>
      </c>
      <c r="C110" s="6">
        <f>'Column test'!H110</f>
        <v>1.7107725143432616E-4</v>
      </c>
      <c r="D110" s="6">
        <f>'Column test'!K110</f>
        <v>-3.8000345230102537E-4</v>
      </c>
      <c r="E110" s="6">
        <f>'Column test'!N110</f>
        <v>5.2988529205322266E-4</v>
      </c>
      <c r="F110" s="6">
        <f>'Column test'!Q110</f>
        <v>5.5562257766723628E-4</v>
      </c>
    </row>
    <row r="111" spans="1:6" x14ac:dyDescent="0.45">
      <c r="A111">
        <v>21.999999999999989</v>
      </c>
      <c r="B111" s="6">
        <f>'Column test'!E111</f>
        <v>3.0279159545898438E-5</v>
      </c>
      <c r="C111" s="6">
        <f>'Column test'!H111</f>
        <v>1.4685392379760741E-4</v>
      </c>
      <c r="D111" s="6">
        <f>'Column test'!K111</f>
        <v>-3.9211511611938473E-4</v>
      </c>
      <c r="E111" s="6">
        <f>'Column test'!N111</f>
        <v>5.8438777923583982E-4</v>
      </c>
      <c r="F111" s="6">
        <f>'Column test'!Q111</f>
        <v>5.9044361114501953E-4</v>
      </c>
    </row>
    <row r="112" spans="1:6" x14ac:dyDescent="0.45">
      <c r="A112">
        <v>22.199999999999989</v>
      </c>
      <c r="B112" s="6">
        <f>'Column test'!E112</f>
        <v>3.0279159545898438E-5</v>
      </c>
      <c r="C112" s="6">
        <f>'Column test'!H112</f>
        <v>1.2414455413818358E-4</v>
      </c>
      <c r="D112" s="6">
        <f>'Column test'!K112</f>
        <v>-3.9211511611938473E-4</v>
      </c>
      <c r="E112" s="6">
        <f>'Column test'!N112</f>
        <v>5.7530403137207031E-4</v>
      </c>
      <c r="F112" s="6">
        <f>'Column test'!Q112</f>
        <v>5.7833194732666011E-4</v>
      </c>
    </row>
    <row r="113" spans="1:6" x14ac:dyDescent="0.45">
      <c r="A113">
        <v>22.399999999999988</v>
      </c>
      <c r="B113" s="6">
        <f>'Column test'!E113</f>
        <v>6.0558319091796872E-6</v>
      </c>
      <c r="C113" s="6">
        <f>'Column test'!H113</f>
        <v>1.589655876159668E-4</v>
      </c>
      <c r="D113" s="6">
        <f>'Column test'!K113</f>
        <v>-4.027128219604492E-4</v>
      </c>
      <c r="E113" s="6">
        <f>'Column test'!N113</f>
        <v>5.3896903991699217E-4</v>
      </c>
      <c r="F113" s="6">
        <f>'Column test'!Q113</f>
        <v>5.677342414855957E-4</v>
      </c>
    </row>
    <row r="114" spans="1:6" x14ac:dyDescent="0.45">
      <c r="A114">
        <v>22.599999999999987</v>
      </c>
      <c r="B114" s="6">
        <f>'Column test'!E114</f>
        <v>1.816749572753906E-5</v>
      </c>
      <c r="C114" s="6">
        <f>'Column test'!H114</f>
        <v>1.589655876159668E-4</v>
      </c>
      <c r="D114" s="6">
        <f>'Column test'!K114</f>
        <v>-4.2845010757446288E-4</v>
      </c>
      <c r="E114" s="6">
        <f>'Column test'!N114</f>
        <v>5.1474571228027344E-4</v>
      </c>
      <c r="F114" s="6">
        <f>'Column test'!Q114</f>
        <v>5.4351091384887697E-4</v>
      </c>
    </row>
    <row r="115" spans="1:6" x14ac:dyDescent="0.45">
      <c r="A115">
        <v>22.799999999999986</v>
      </c>
      <c r="B115" s="6">
        <f>'Column test'!E115</f>
        <v>5.4502487182617186E-5</v>
      </c>
      <c r="C115" s="6">
        <f>'Column test'!H115</f>
        <v>1.4685392379760741E-4</v>
      </c>
      <c r="D115" s="6">
        <f>'Column test'!K115</f>
        <v>-4.3753385543823239E-4</v>
      </c>
      <c r="E115" s="6">
        <f>'Column test'!N115</f>
        <v>4.9203634262084961E-4</v>
      </c>
      <c r="F115" s="6">
        <f>'Column test'!Q115</f>
        <v>5.3291320800781246E-4</v>
      </c>
    </row>
    <row r="116" spans="1:6" x14ac:dyDescent="0.45">
      <c r="A116">
        <v>22.999999999999986</v>
      </c>
      <c r="B116" s="6">
        <f>'Column test'!E116</f>
        <v>8.7809562683105458E-5</v>
      </c>
      <c r="C116" s="6">
        <f>'Column test'!H116</f>
        <v>2.0892620086669921E-4</v>
      </c>
      <c r="D116" s="6">
        <f>'Column test'!K116</f>
        <v>-4.1482448577880856E-4</v>
      </c>
      <c r="E116" s="6">
        <f>'Column test'!N116</f>
        <v>5.1474571228027344E-4</v>
      </c>
      <c r="F116" s="6">
        <f>'Column test'!Q116</f>
        <v>5.677342414855957E-4</v>
      </c>
    </row>
    <row r="117" spans="1:6" x14ac:dyDescent="0.45">
      <c r="A117">
        <v>23.199999999999985</v>
      </c>
      <c r="B117" s="6">
        <f>'Column test'!E117</f>
        <v>6.6614151000976557E-5</v>
      </c>
      <c r="C117" s="6">
        <f>'Column test'!H117</f>
        <v>1.9378662109374999E-4</v>
      </c>
      <c r="D117" s="6">
        <f>'Column test'!K117</f>
        <v>-3.8000345230102537E-4</v>
      </c>
      <c r="E117" s="6">
        <f>'Column test'!N117</f>
        <v>5.1474571228027344E-4</v>
      </c>
      <c r="F117" s="6">
        <f>'Column test'!Q117</f>
        <v>5.7833194732666011E-4</v>
      </c>
    </row>
    <row r="118" spans="1:6" x14ac:dyDescent="0.45">
      <c r="A118">
        <v>23.399999999999984</v>
      </c>
      <c r="B118" s="6">
        <f>'Column test'!E118</f>
        <v>3.0279159545898438E-5</v>
      </c>
      <c r="C118" s="6">
        <f>'Column test'!H118</f>
        <v>1.7107725143432616E-4</v>
      </c>
      <c r="D118" s="6">
        <f>'Column test'!K118</f>
        <v>-3.67891788482666E-4</v>
      </c>
      <c r="E118" s="6">
        <f>'Column test'!N118</f>
        <v>5.2988529205322266E-4</v>
      </c>
      <c r="F118" s="6">
        <f>'Column test'!Q118</f>
        <v>5.677342414855957E-4</v>
      </c>
    </row>
    <row r="119" spans="1:6" x14ac:dyDescent="0.45">
      <c r="A119">
        <v>23.599999999999984</v>
      </c>
      <c r="B119" s="6">
        <f>'Column test'!E119</f>
        <v>4.2390823364257808E-5</v>
      </c>
      <c r="C119" s="6">
        <f>'Column test'!H119</f>
        <v>1.9378662109374999E-4</v>
      </c>
      <c r="D119" s="6">
        <f>'Column test'!K119</f>
        <v>-4.1482448577880856E-4</v>
      </c>
      <c r="E119" s="6">
        <f>'Column test'!N119</f>
        <v>5.3896903991699217E-4</v>
      </c>
      <c r="F119" s="6">
        <f>'Column test'!Q119</f>
        <v>5.2080154418945315E-4</v>
      </c>
    </row>
    <row r="120" spans="1:6" x14ac:dyDescent="0.45">
      <c r="A120">
        <v>23.799999999999983</v>
      </c>
      <c r="B120" s="6">
        <f>'Column test'!E120</f>
        <v>6.0558319091796872E-6</v>
      </c>
      <c r="C120" s="6">
        <f>'Column test'!H120</f>
        <v>1.3625621795654297E-4</v>
      </c>
      <c r="D120" s="6">
        <f>'Column test'!K120</f>
        <v>-3.9211511611938473E-4</v>
      </c>
      <c r="E120" s="6">
        <f>'Column test'!N120</f>
        <v>5.1474571228027344E-4</v>
      </c>
      <c r="F120" s="6">
        <f>'Column test'!Q120</f>
        <v>4.6175718307495117E-4</v>
      </c>
    </row>
    <row r="121" spans="1:6" x14ac:dyDescent="0.45">
      <c r="A121">
        <v>23.999999999999982</v>
      </c>
      <c r="B121" s="6">
        <f>'Column test'!E121</f>
        <v>1.816749572753906E-5</v>
      </c>
      <c r="C121" s="6">
        <f>'Column test'!H121</f>
        <v>1.0143518447875976E-4</v>
      </c>
      <c r="D121" s="6">
        <f>'Column test'!K121</f>
        <v>-3.5729408264160154E-4</v>
      </c>
      <c r="E121" s="6">
        <f>'Column test'!N121</f>
        <v>5.1474571228027344E-4</v>
      </c>
      <c r="F121" s="6">
        <f>'Column test'!Q121</f>
        <v>4.9809217453002932E-4</v>
      </c>
    </row>
    <row r="122" spans="1:6" x14ac:dyDescent="0.45">
      <c r="A122">
        <v>24.199999999999982</v>
      </c>
      <c r="B122" s="6">
        <f>'Column test'!E122</f>
        <v>7.8725814819335935E-5</v>
      </c>
      <c r="C122" s="6">
        <f>'Column test'!H122</f>
        <v>1.3625621795654297E-4</v>
      </c>
      <c r="D122" s="6">
        <f>'Column test'!K122</f>
        <v>-4.027128219604492E-4</v>
      </c>
      <c r="E122" s="6">
        <f>'Column test'!N122</f>
        <v>5.2988529205322266E-4</v>
      </c>
      <c r="F122" s="6">
        <f>'Column test'!Q122</f>
        <v>5.3291320800781246E-4</v>
      </c>
    </row>
    <row r="123" spans="1:6" x14ac:dyDescent="0.45">
      <c r="A123">
        <v>24.399999999999981</v>
      </c>
      <c r="B123" s="6">
        <f>'Column test'!E123</f>
        <v>1.816749572753906E-5</v>
      </c>
      <c r="C123" s="6">
        <f>'Column test'!H123</f>
        <v>1.3625621795654297E-4</v>
      </c>
      <c r="D123" s="6">
        <f>'Column test'!K123</f>
        <v>-4.1482448577880856E-4</v>
      </c>
      <c r="E123" s="6">
        <f>'Column test'!N123</f>
        <v>5.0414800643920892E-4</v>
      </c>
      <c r="F123" s="6">
        <f>'Column test'!Q123</f>
        <v>5.0868988037109373E-4</v>
      </c>
    </row>
    <row r="124" spans="1:6" x14ac:dyDescent="0.45">
      <c r="A124">
        <v>24.59999999999998</v>
      </c>
      <c r="B124" s="6">
        <f>'Column test'!E124</f>
        <v>-1.816749572753906E-5</v>
      </c>
      <c r="C124" s="6">
        <f>'Column test'!H124</f>
        <v>1.2414455413818358E-4</v>
      </c>
      <c r="D124" s="6">
        <f>'Column test'!K124</f>
        <v>-4.3753385543823239E-4</v>
      </c>
      <c r="E124" s="6">
        <f>'Column test'!N124</f>
        <v>5.2988529205322266E-4</v>
      </c>
      <c r="F124" s="6">
        <f>'Column test'!Q124</f>
        <v>4.84466552734375E-4</v>
      </c>
    </row>
    <row r="125" spans="1:6" x14ac:dyDescent="0.45">
      <c r="A125">
        <v>24.799999999999979</v>
      </c>
      <c r="B125" s="6">
        <f>'Column test'!E125</f>
        <v>5.4502487182617186E-5</v>
      </c>
      <c r="C125" s="6">
        <f>'Column test'!H125</f>
        <v>1.2414455413818358E-4</v>
      </c>
      <c r="D125" s="6">
        <f>'Column test'!K125</f>
        <v>-4.1482448577880856E-4</v>
      </c>
      <c r="E125" s="6">
        <f>'Column test'!N125</f>
        <v>5.6167840957641599E-4</v>
      </c>
      <c r="F125" s="6">
        <f>'Column test'!Q125</f>
        <v>5.2080154418945315E-4</v>
      </c>
    </row>
    <row r="126" spans="1:6" x14ac:dyDescent="0.45">
      <c r="A126">
        <v>24.999999999999979</v>
      </c>
      <c r="B126" s="6">
        <f>'Column test'!E126</f>
        <v>5.4502487182617186E-5</v>
      </c>
      <c r="C126" s="6">
        <f>'Column test'!H126</f>
        <v>1.2414455413818358E-4</v>
      </c>
      <c r="D126" s="6">
        <f>'Column test'!K126</f>
        <v>-3.3307075500488281E-4</v>
      </c>
      <c r="E126" s="6">
        <f>'Column test'!N126</f>
        <v>5.2988529205322266E-4</v>
      </c>
      <c r="F126" s="6">
        <f>'Column test'!Q126</f>
        <v>5.3291320800781246E-4</v>
      </c>
    </row>
    <row r="127" spans="1:6" x14ac:dyDescent="0.45">
      <c r="A127">
        <v>25.2</v>
      </c>
      <c r="B127" s="6">
        <f>'Column test'!E127</f>
        <v>-1.9984245300292967E-4</v>
      </c>
      <c r="C127" s="6">
        <f>'Column test'!H127</f>
        <v>-5.2988529205322266E-5</v>
      </c>
      <c r="D127" s="6">
        <f>'Column test'!K127</f>
        <v>-2.4071931838989258E-3</v>
      </c>
      <c r="E127" s="6">
        <f>'Column test'!N127</f>
        <v>9.8558664321899401E-4</v>
      </c>
      <c r="F127" s="6">
        <f>'Column test'!Q127</f>
        <v>6.0104131698608394E-4</v>
      </c>
    </row>
    <row r="128" spans="1:6" x14ac:dyDescent="0.45">
      <c r="A128">
        <v>25.4</v>
      </c>
      <c r="B128" s="6">
        <f>'Column test'!E128</f>
        <v>-1.2717247009277343E-4</v>
      </c>
      <c r="C128" s="6">
        <f>'Column test'!H128</f>
        <v>-1.6653537750244139E-5</v>
      </c>
      <c r="D128" s="6">
        <f>'Column test'!K128</f>
        <v>-2.4874329566955565E-3</v>
      </c>
      <c r="E128" s="6">
        <f>'Column test'!N128</f>
        <v>9.9769830703735343E-4</v>
      </c>
      <c r="F128" s="6">
        <f>'Column test'!Q128</f>
        <v>6.2526464462280267E-4</v>
      </c>
    </row>
    <row r="129" spans="1:6" x14ac:dyDescent="0.45">
      <c r="A129">
        <v>25.599999999999998</v>
      </c>
      <c r="B129" s="6">
        <f>'Column test'!E129</f>
        <v>-1.6350746154785155E-4</v>
      </c>
      <c r="C129" s="6">
        <f>'Column test'!H129</f>
        <v>7.5697898864746094E-6</v>
      </c>
      <c r="D129" s="6">
        <f>'Column test'!K129</f>
        <v>-2.5131702423095703E-3</v>
      </c>
      <c r="E129" s="6">
        <f>'Column test'!N129</f>
        <v>9.9769830703735343E-4</v>
      </c>
      <c r="F129" s="6">
        <f>'Column test'!Q129</f>
        <v>6.0104131698608394E-4</v>
      </c>
    </row>
    <row r="130" spans="1:6" x14ac:dyDescent="0.45">
      <c r="A130">
        <v>25.799999999999997</v>
      </c>
      <c r="B130" s="6">
        <f>'Column test'!E130</f>
        <v>-2.0892620086669921E-4</v>
      </c>
      <c r="C130" s="6">
        <f>'Column test'!H130</f>
        <v>-2.7251243591308593E-5</v>
      </c>
      <c r="D130" s="6">
        <f>'Column test'!K130</f>
        <v>-2.4329304695129392E-3</v>
      </c>
      <c r="E130" s="6">
        <f>'Column test'!N130</f>
        <v>9.6136331558227539E-4</v>
      </c>
      <c r="F130" s="6">
        <f>'Column test'!Q130</f>
        <v>5.8892965316772452E-4</v>
      </c>
    </row>
    <row r="131" spans="1:6" x14ac:dyDescent="0.45">
      <c r="A131">
        <v>25.999999999999996</v>
      </c>
      <c r="B131" s="6">
        <f>'Column test'!E131</f>
        <v>-1.5139579772949219E-4</v>
      </c>
      <c r="C131" s="6">
        <f>'Column test'!H131</f>
        <v>7.5697898864746094E-6</v>
      </c>
      <c r="D131" s="6">
        <f>'Column test'!K131</f>
        <v>-2.4329304695129392E-3</v>
      </c>
      <c r="E131" s="6">
        <f>'Column test'!N131</f>
        <v>9.719610214233398E-4</v>
      </c>
      <c r="F131" s="6">
        <f>'Column test'!Q131</f>
        <v>6.1315298080444336E-4</v>
      </c>
    </row>
    <row r="132" spans="1:6" x14ac:dyDescent="0.45">
      <c r="A132">
        <v>26.199999999999996</v>
      </c>
      <c r="B132" s="6">
        <f>'Column test'!E132</f>
        <v>-1.5139579772949219E-4</v>
      </c>
      <c r="C132" s="6">
        <f>'Column test'!H132</f>
        <v>7.7211856842041007E-5</v>
      </c>
      <c r="D132" s="6">
        <f>'Column test'!K132</f>
        <v>-2.4874329566955565E-3</v>
      </c>
      <c r="E132" s="6">
        <f>'Column test'!N132</f>
        <v>9.9769830703735343E-4</v>
      </c>
      <c r="F132" s="6">
        <f>'Column test'!Q132</f>
        <v>5.8892965316772452E-4</v>
      </c>
    </row>
    <row r="133" spans="1:6" x14ac:dyDescent="0.45">
      <c r="A133">
        <v>26.399999999999995</v>
      </c>
      <c r="B133" s="6">
        <f>'Column test'!E133</f>
        <v>-1.8470287322998045E-4</v>
      </c>
      <c r="C133" s="6">
        <f>'Column test'!H133</f>
        <v>5.4502487182617186E-5</v>
      </c>
      <c r="D133" s="6">
        <f>'Column test'!K133</f>
        <v>-2.4526119232177734E-3</v>
      </c>
      <c r="E133" s="6">
        <f>'Column test'!N133</f>
        <v>9.9769830703735343E-4</v>
      </c>
      <c r="F133" s="6">
        <f>'Column test'!Q133</f>
        <v>5.8892965316772452E-4</v>
      </c>
    </row>
    <row r="134" spans="1:6" x14ac:dyDescent="0.45">
      <c r="A134">
        <v>26.599999999999994</v>
      </c>
      <c r="B134" s="6">
        <f>'Column test'!E134</f>
        <v>-1.8470287322998045E-4</v>
      </c>
      <c r="C134" s="6">
        <f>'Column test'!H134</f>
        <v>3.0279159545898438E-5</v>
      </c>
      <c r="D134" s="6">
        <f>'Column test'!K134</f>
        <v>-2.4526119232177734E-3</v>
      </c>
      <c r="E134" s="6">
        <f>'Column test'!N134</f>
        <v>9.9769830703735343E-4</v>
      </c>
      <c r="F134" s="6">
        <f>'Column test'!Q134</f>
        <v>6.3737630844116209E-4</v>
      </c>
    </row>
    <row r="135" spans="1:6" x14ac:dyDescent="0.45">
      <c r="A135">
        <v>26.799999999999994</v>
      </c>
      <c r="B135" s="6">
        <f>'Column test'!E135</f>
        <v>-1.5139579772949219E-4</v>
      </c>
      <c r="C135" s="6">
        <f>'Column test'!H135</f>
        <v>6.5100193023681643E-5</v>
      </c>
      <c r="D135" s="6">
        <f>'Column test'!K135</f>
        <v>-2.4783492088317868E-3</v>
      </c>
      <c r="E135" s="6">
        <f>'Column test'!N135</f>
        <v>1.006782054901123E-3</v>
      </c>
      <c r="F135" s="6">
        <f>'Column test'!Q135</f>
        <v>6.0104131698608394E-4</v>
      </c>
    </row>
    <row r="136" spans="1:6" x14ac:dyDescent="0.45">
      <c r="A136">
        <v>26.999999999999993</v>
      </c>
      <c r="B136" s="6">
        <f>'Column test'!E136</f>
        <v>-1.2717247009277343E-4</v>
      </c>
      <c r="C136" s="6">
        <f>'Column test'!H136</f>
        <v>6.5100193023681643E-5</v>
      </c>
      <c r="D136" s="6">
        <f>'Column test'!K136</f>
        <v>-2.42081880569458E-3</v>
      </c>
      <c r="E136" s="6">
        <f>'Column test'!N136</f>
        <v>1.0325193405151367E-3</v>
      </c>
      <c r="F136" s="6">
        <f>'Column test'!Q136</f>
        <v>5.8892965316772452E-4</v>
      </c>
    </row>
    <row r="137" spans="1:6" x14ac:dyDescent="0.45">
      <c r="A137">
        <v>27.199999999999992</v>
      </c>
      <c r="B137" s="6">
        <f>'Column test'!E137</f>
        <v>-1.392841339111328E-4</v>
      </c>
      <c r="C137" s="6">
        <f>'Column test'!H137</f>
        <v>1.9681453704833984E-5</v>
      </c>
      <c r="D137" s="6">
        <f>'Column test'!K137</f>
        <v>-2.4677515029907227E-3</v>
      </c>
      <c r="E137" s="6">
        <f>'Column test'!N137</f>
        <v>1.0446310043334961E-3</v>
      </c>
      <c r="F137" s="6">
        <f>'Column test'!Q137</f>
        <v>6.3737630844116209E-4</v>
      </c>
    </row>
    <row r="138" spans="1:6" x14ac:dyDescent="0.45">
      <c r="A138">
        <v>27.399999999999991</v>
      </c>
      <c r="B138" s="6">
        <f>'Column test'!E138</f>
        <v>-1.392841339111328E-4</v>
      </c>
      <c r="C138" s="6">
        <f>'Column test'!H138</f>
        <v>3.0279159545898438E-5</v>
      </c>
      <c r="D138" s="6">
        <f>'Column test'!K138</f>
        <v>-2.5025725364685057E-3</v>
      </c>
      <c r="E138" s="6">
        <f>'Column test'!N138</f>
        <v>1.0204076766967773E-3</v>
      </c>
      <c r="F138" s="6">
        <f>'Column test'!Q138</f>
        <v>6.6008567810058592E-4</v>
      </c>
    </row>
    <row r="139" spans="1:6" x14ac:dyDescent="0.45">
      <c r="A139">
        <v>27.599999999999991</v>
      </c>
      <c r="B139" s="6">
        <f>'Column test'!E139</f>
        <v>-1.5139579772949219E-4</v>
      </c>
      <c r="C139" s="6">
        <f>'Column test'!H139</f>
        <v>3.0279159545898438E-5</v>
      </c>
      <c r="D139" s="6">
        <f>'Column test'!K139</f>
        <v>-2.4329304695129392E-3</v>
      </c>
      <c r="E139" s="6">
        <f>'Column test'!N139</f>
        <v>9.9769830703735343E-4</v>
      </c>
      <c r="F139" s="6">
        <f>'Column test'!Q139</f>
        <v>6.6008567810058592E-4</v>
      </c>
    </row>
    <row r="140" spans="1:6" x14ac:dyDescent="0.45">
      <c r="A140">
        <v>27.79999999999999</v>
      </c>
      <c r="B140" s="6">
        <f>'Column test'!E140</f>
        <v>-1.9984245300292967E-4</v>
      </c>
      <c r="C140" s="6">
        <f>'Column test'!H140</f>
        <v>-6.0558319091796872E-6</v>
      </c>
      <c r="D140" s="6">
        <f>'Column test'!K140</f>
        <v>-2.4874329566955565E-3</v>
      </c>
      <c r="E140" s="6">
        <f>'Column test'!N140</f>
        <v>9.8558664321899401E-4</v>
      </c>
      <c r="F140" s="6">
        <f>'Column test'!Q140</f>
        <v>6.3737630844116209E-4</v>
      </c>
    </row>
    <row r="141" spans="1:6" x14ac:dyDescent="0.45">
      <c r="A141">
        <v>27.999999999999989</v>
      </c>
      <c r="B141" s="6">
        <f>'Column test'!E141</f>
        <v>-2.0892620086669921E-4</v>
      </c>
      <c r="C141" s="6">
        <f>'Column test'!H141</f>
        <v>-6.0558319091796872E-6</v>
      </c>
      <c r="D141" s="6">
        <f>'Column test'!K141</f>
        <v>-2.5252819061279295E-3</v>
      </c>
      <c r="E141" s="6">
        <f>'Column test'!N141</f>
        <v>1.006782054901123E-3</v>
      </c>
      <c r="F141" s="6">
        <f>'Column test'!Q141</f>
        <v>6.479740142822265E-4</v>
      </c>
    </row>
    <row r="142" spans="1:6" x14ac:dyDescent="0.45">
      <c r="A142">
        <v>28.199999999999989</v>
      </c>
      <c r="B142" s="6">
        <f>'Column test'!E142</f>
        <v>-1.6350746154785155E-4</v>
      </c>
      <c r="C142" s="6">
        <f>'Column test'!H142</f>
        <v>1.9681453704833984E-5</v>
      </c>
      <c r="D142" s="6">
        <f>'Column test'!K142</f>
        <v>-2.4420142173767088E-3</v>
      </c>
      <c r="E142" s="6">
        <f>'Column test'!N142</f>
        <v>1.0537147521972655E-3</v>
      </c>
      <c r="F142" s="6">
        <f>'Column test'!Q142</f>
        <v>6.3737630844116209E-4</v>
      </c>
    </row>
    <row r="143" spans="1:6" x14ac:dyDescent="0.45">
      <c r="A143">
        <v>28.399999999999988</v>
      </c>
      <c r="B143" s="6">
        <f>'Column test'!E143</f>
        <v>-1.5139579772949219E-4</v>
      </c>
      <c r="C143" s="6">
        <f>'Column test'!H143</f>
        <v>1.9681453704833984E-5</v>
      </c>
      <c r="D143" s="6">
        <f>'Column test'!K143</f>
        <v>-2.42081880569458E-3</v>
      </c>
      <c r="E143" s="6">
        <f>'Column test'!N143</f>
        <v>1.0446310043334961E-3</v>
      </c>
      <c r="F143" s="6">
        <f>'Column test'!Q143</f>
        <v>5.8892965316772452E-4</v>
      </c>
    </row>
    <row r="144" spans="1:6" x14ac:dyDescent="0.45">
      <c r="A144">
        <v>28.599999999999987</v>
      </c>
      <c r="B144" s="6">
        <f>'Column test'!E144</f>
        <v>-2.6645660400390623E-4</v>
      </c>
      <c r="C144" s="6">
        <f>'Column test'!H144</f>
        <v>-1.6653537750244139E-5</v>
      </c>
      <c r="D144" s="6">
        <f>'Column test'!K144</f>
        <v>-2.4420142173767088E-3</v>
      </c>
      <c r="E144" s="6">
        <f>'Column test'!N144</f>
        <v>1.0673403739929199E-3</v>
      </c>
      <c r="F144" s="6">
        <f>'Column test'!Q144</f>
        <v>6.2526464462280267E-4</v>
      </c>
    </row>
    <row r="145" spans="1:6" x14ac:dyDescent="0.45">
      <c r="A145">
        <v>28.799999999999986</v>
      </c>
      <c r="B145" s="6">
        <f>'Column test'!E145</f>
        <v>-2.8159618377685545E-4</v>
      </c>
      <c r="C145" s="6">
        <f>'Column test'!H145</f>
        <v>-4.0876865386962888E-5</v>
      </c>
      <c r="D145" s="6">
        <f>'Column test'!K145</f>
        <v>-2.5025725364685057E-3</v>
      </c>
      <c r="E145" s="6">
        <f>'Column test'!N145</f>
        <v>1.1490941047668456E-3</v>
      </c>
      <c r="F145" s="6">
        <f>'Column test'!Q145</f>
        <v>7.0701837539672847E-4</v>
      </c>
    </row>
    <row r="146" spans="1:6" x14ac:dyDescent="0.45">
      <c r="A146">
        <v>28.999999999999986</v>
      </c>
      <c r="B146" s="6">
        <f>'Column test'!E146</f>
        <v>-2.2103786468505857E-4</v>
      </c>
      <c r="C146" s="6">
        <f>'Column test'!H146</f>
        <v>-2.7251243591308593E-5</v>
      </c>
      <c r="D146" s="6">
        <f>'Column test'!K146</f>
        <v>-2.5025725364685057E-3</v>
      </c>
      <c r="E146" s="6">
        <f>'Column test'!N146</f>
        <v>1.1142730712890624E-3</v>
      </c>
      <c r="F146" s="6">
        <f>'Column test'!Q146</f>
        <v>6.9490671157836905E-4</v>
      </c>
    </row>
    <row r="147" spans="1:6" x14ac:dyDescent="0.45">
      <c r="A147">
        <v>29.199999999999985</v>
      </c>
      <c r="B147" s="6">
        <f>'Column test'!E147</f>
        <v>-1.0718822479248047E-3</v>
      </c>
      <c r="C147" s="6">
        <f>'Column test'!H147</f>
        <v>-5.5562257766723628E-4</v>
      </c>
      <c r="D147" s="6">
        <f>'Column test'!K147</f>
        <v>-4.5418739318847656E-4</v>
      </c>
      <c r="E147" s="6">
        <f>'Column test'!N147</f>
        <v>2.1331667900085448E-3</v>
      </c>
      <c r="F147" s="6">
        <f>'Column test'!Q147</f>
        <v>1.3640761375427245E-3</v>
      </c>
    </row>
    <row r="148" spans="1:6" x14ac:dyDescent="0.45">
      <c r="A148">
        <v>29.399999999999984</v>
      </c>
      <c r="B148" s="6">
        <f>'Column test'!E148</f>
        <v>-1.0537147521972655E-3</v>
      </c>
      <c r="C148" s="6">
        <f>'Column test'!H148</f>
        <v>-5.3139925003051756E-4</v>
      </c>
      <c r="D148" s="6">
        <f>'Column test'!K148</f>
        <v>-4.7689676284790039E-4</v>
      </c>
      <c r="E148" s="6">
        <f>'Column test'!N148</f>
        <v>2.1679878234863279E-3</v>
      </c>
      <c r="F148" s="6">
        <f>'Column test'!Q148</f>
        <v>1.3988971710205077E-3</v>
      </c>
    </row>
    <row r="149" spans="1:6" x14ac:dyDescent="0.45">
      <c r="A149">
        <v>29.599999999999984</v>
      </c>
      <c r="B149" s="6">
        <f>'Column test'!E149</f>
        <v>-1.0022401809692382E-3</v>
      </c>
      <c r="C149" s="6">
        <f>'Column test'!H149</f>
        <v>-5.3139925003051756E-4</v>
      </c>
      <c r="D149" s="6">
        <f>'Column test'!K149</f>
        <v>-5.0263404846191402E-4</v>
      </c>
      <c r="E149" s="6">
        <f>'Column test'!N149</f>
        <v>2.2255182266235352E-3</v>
      </c>
      <c r="F149" s="6">
        <f>'Column test'!Q149</f>
        <v>1.4094948768615721E-3</v>
      </c>
    </row>
    <row r="150" spans="1:6" x14ac:dyDescent="0.45">
      <c r="A150">
        <v>29.799999999999983</v>
      </c>
      <c r="B150" s="6">
        <f>'Column test'!E150</f>
        <v>-1.0385751724243163E-3</v>
      </c>
      <c r="C150" s="6">
        <f>'Column test'!H150</f>
        <v>-5.7833194732666011E-4</v>
      </c>
      <c r="D150" s="6">
        <f>'Column test'!K150</f>
        <v>-4.6781301498413083E-4</v>
      </c>
      <c r="E150" s="6">
        <f>'Column test'!N150</f>
        <v>2.2028088569641113E-3</v>
      </c>
      <c r="F150" s="6">
        <f>'Column test'!Q150</f>
        <v>1.3746738433837889E-3</v>
      </c>
    </row>
    <row r="151" spans="1:6" x14ac:dyDescent="0.45">
      <c r="A151">
        <v>29.999999999999982</v>
      </c>
      <c r="B151" s="6">
        <f>'Column test'!E151</f>
        <v>-1.0537147521972655E-3</v>
      </c>
      <c r="C151" s="6">
        <f>'Column test'!H151</f>
        <v>-5.9044361114501953E-4</v>
      </c>
      <c r="D151" s="6">
        <f>'Column test'!K151</f>
        <v>-4.6781301498413083E-4</v>
      </c>
      <c r="E151" s="6">
        <f>'Column test'!N151</f>
        <v>2.2255182266235352E-3</v>
      </c>
      <c r="F151" s="6">
        <f>'Column test'!Q151</f>
        <v>1.3867855072021483E-3</v>
      </c>
    </row>
    <row r="152" spans="1:6" x14ac:dyDescent="0.45">
      <c r="A152">
        <v>30.199999999999982</v>
      </c>
      <c r="B152" s="6">
        <f>'Column test'!E152</f>
        <v>-1.0537147521972655E-3</v>
      </c>
      <c r="C152" s="6">
        <f>'Column test'!H152</f>
        <v>-5.692481994628906E-4</v>
      </c>
      <c r="D152" s="6">
        <f>'Column test'!K152</f>
        <v>-5.3745508193969727E-4</v>
      </c>
      <c r="E152" s="6">
        <f>'Column test'!N152</f>
        <v>2.2255182266235352E-3</v>
      </c>
      <c r="F152" s="6">
        <f>'Column test'!Q152</f>
        <v>1.4216065406799316E-3</v>
      </c>
    </row>
    <row r="153" spans="1:6" x14ac:dyDescent="0.45">
      <c r="A153">
        <v>30.399999999999981</v>
      </c>
      <c r="B153" s="6">
        <f>'Column test'!E153</f>
        <v>-1.0627985000610351E-3</v>
      </c>
      <c r="C153" s="6">
        <f>'Column test'!H153</f>
        <v>-5.9044361114501953E-4</v>
      </c>
      <c r="D153" s="6">
        <f>'Column test'!K153</f>
        <v>-5.3745508193969727E-4</v>
      </c>
      <c r="E153" s="6">
        <f>'Column test'!N153</f>
        <v>2.2376298904418944E-3</v>
      </c>
      <c r="F153" s="6">
        <f>'Column test'!Q153</f>
        <v>1.3988971710205077E-3</v>
      </c>
    </row>
    <row r="154" spans="1:6" x14ac:dyDescent="0.45">
      <c r="A154">
        <v>30.59999999999998</v>
      </c>
      <c r="B154" s="6">
        <f>'Column test'!E154</f>
        <v>-1.0718822479248047E-3</v>
      </c>
      <c r="C154" s="6">
        <f>'Column test'!H154</f>
        <v>-6.0255527496337884E-4</v>
      </c>
      <c r="D154" s="6">
        <f>'Column test'!K154</f>
        <v>-4.6781301498413083E-4</v>
      </c>
      <c r="E154" s="6">
        <f>'Column test'!N154</f>
        <v>2.3072719573974609E-3</v>
      </c>
      <c r="F154" s="6">
        <f>'Column test'!Q154</f>
        <v>1.3867855072021483E-3</v>
      </c>
    </row>
    <row r="155" spans="1:6" x14ac:dyDescent="0.45">
      <c r="A155">
        <v>30.799999999999979</v>
      </c>
      <c r="B155" s="6">
        <f>'Column test'!E155</f>
        <v>-1.0718822479248047E-3</v>
      </c>
      <c r="C155" s="6">
        <f>'Column test'!H155</f>
        <v>-5.7833194732666011E-4</v>
      </c>
      <c r="D155" s="6">
        <f>'Column test'!K155</f>
        <v>-4.3147802352905273E-4</v>
      </c>
      <c r="E155" s="6">
        <f>'Column test'!N155</f>
        <v>2.283048629760742E-3</v>
      </c>
      <c r="F155" s="6">
        <f>'Column test'!Q155</f>
        <v>1.3640761375427245E-3</v>
      </c>
    </row>
    <row r="156" spans="1:6" x14ac:dyDescent="0.45">
      <c r="A156">
        <v>30.999999999999979</v>
      </c>
      <c r="B156" s="6">
        <f>'Column test'!E156</f>
        <v>-1.0385751724243163E-3</v>
      </c>
      <c r="C156" s="6">
        <f>'Column test'!H156</f>
        <v>-6.0255527496337884E-4</v>
      </c>
      <c r="D156" s="6">
        <f>'Column test'!K156</f>
        <v>-4.2239427566528317E-4</v>
      </c>
      <c r="E156" s="6">
        <f>'Column test'!N156</f>
        <v>2.1906971931457517E-3</v>
      </c>
      <c r="F156" s="6">
        <f>'Column test'!Q156</f>
        <v>1.3277411460876464E-3</v>
      </c>
    </row>
    <row r="157" spans="1:6" x14ac:dyDescent="0.45">
      <c r="A157">
        <v>31.2</v>
      </c>
      <c r="B157" s="6">
        <f>'Column test'!E157</f>
        <v>-1.0627985000610351E-3</v>
      </c>
      <c r="C157" s="6">
        <f>'Column test'!H157</f>
        <v>-6.1618089675903316E-4</v>
      </c>
      <c r="D157" s="6">
        <f>'Column test'!K157</f>
        <v>-4.3147802352905273E-4</v>
      </c>
      <c r="E157" s="6">
        <f>'Column test'!N157</f>
        <v>2.2255182266235352E-3</v>
      </c>
      <c r="F157" s="6">
        <f>'Column test'!Q157</f>
        <v>1.3640761375427245E-3</v>
      </c>
    </row>
    <row r="158" spans="1:6" x14ac:dyDescent="0.45">
      <c r="A158">
        <v>31.4</v>
      </c>
      <c r="B158" s="6">
        <f>'Column test'!E158</f>
        <v>-1.0718822479248047E-3</v>
      </c>
      <c r="C158" s="6">
        <f>'Column test'!H158</f>
        <v>-5.9044361114501953E-4</v>
      </c>
      <c r="D158" s="6">
        <f>'Column test'!K158</f>
        <v>-5.0263404846191402E-4</v>
      </c>
      <c r="E158" s="6">
        <f>'Column test'!N158</f>
        <v>2.2028088569641113E-3</v>
      </c>
      <c r="F158" s="6">
        <f>'Column test'!Q158</f>
        <v>1.3640761375427245E-3</v>
      </c>
    </row>
    <row r="159" spans="1:6" x14ac:dyDescent="0.45">
      <c r="A159">
        <v>31.599999999999998</v>
      </c>
      <c r="B159" s="6">
        <f>'Column test'!E159</f>
        <v>-1.0264635086059571E-3</v>
      </c>
      <c r="C159" s="6">
        <f>'Column test'!H159</f>
        <v>-5.7833194732666011E-4</v>
      </c>
      <c r="D159" s="6">
        <f>'Column test'!K159</f>
        <v>-4.890084266662597E-4</v>
      </c>
      <c r="E159" s="6">
        <f>'Column test'!N159</f>
        <v>2.1906971931457517E-3</v>
      </c>
      <c r="F159" s="6">
        <f>'Column test'!Q159</f>
        <v>1.3504505157470703E-3</v>
      </c>
    </row>
    <row r="160" spans="1:6" x14ac:dyDescent="0.45">
      <c r="A160">
        <v>31.799999999999997</v>
      </c>
      <c r="B160" s="6">
        <f>'Column test'!E160</f>
        <v>-1.0385751724243163E-3</v>
      </c>
      <c r="C160" s="6">
        <f>'Column test'!H160</f>
        <v>-5.5562257766723628E-4</v>
      </c>
      <c r="D160" s="6">
        <f>'Column test'!K160</f>
        <v>-4.5418739318847656E-4</v>
      </c>
      <c r="E160" s="6">
        <f>'Column test'!N160</f>
        <v>2.2724509239196778E-3</v>
      </c>
      <c r="F160" s="6">
        <f>'Column test'!Q160</f>
        <v>1.4216065406799316E-3</v>
      </c>
    </row>
    <row r="161" spans="1:6" x14ac:dyDescent="0.45">
      <c r="A161">
        <v>31.999999999999996</v>
      </c>
      <c r="B161" s="6">
        <f>'Column test'!E161</f>
        <v>-1.0537147521972655E-3</v>
      </c>
      <c r="C161" s="6">
        <f>'Column test'!H161</f>
        <v>-5.4351091384887697E-4</v>
      </c>
      <c r="D161" s="6">
        <f>'Column test'!K161</f>
        <v>-4.890084266662597E-4</v>
      </c>
      <c r="E161" s="6">
        <f>'Column test'!N161</f>
        <v>2.2255182266235352E-3</v>
      </c>
      <c r="F161" s="6">
        <f>'Column test'!Q161</f>
        <v>1.4443159103393554E-3</v>
      </c>
    </row>
    <row r="162" spans="1:6" x14ac:dyDescent="0.45">
      <c r="A162">
        <v>32.199999999999996</v>
      </c>
      <c r="B162" s="6">
        <f>'Column test'!E162</f>
        <v>-1.0385751724243163E-3</v>
      </c>
      <c r="C162" s="6">
        <f>'Column test'!H162</f>
        <v>-5.4351091384887697E-4</v>
      </c>
      <c r="D162" s="6">
        <f>'Column test'!K162</f>
        <v>-4.6781301498413083E-4</v>
      </c>
      <c r="E162" s="6">
        <f>'Column test'!N162</f>
        <v>2.1679878234863279E-3</v>
      </c>
      <c r="F162" s="6">
        <f>'Column test'!Q162</f>
        <v>1.3867855072021483E-3</v>
      </c>
    </row>
    <row r="163" spans="1:6" x14ac:dyDescent="0.45">
      <c r="A163">
        <v>32.4</v>
      </c>
      <c r="B163" s="6">
        <f>'Column test'!E163</f>
        <v>-1.0264635086059571E-3</v>
      </c>
      <c r="C163" s="6">
        <f>'Column test'!H163</f>
        <v>-5.5562257766723628E-4</v>
      </c>
      <c r="D163" s="6">
        <f>'Column test'!K163</f>
        <v>-3.9665699005126949E-4</v>
      </c>
      <c r="E163" s="6">
        <f>'Column test'!N163</f>
        <v>2.2134065628051755E-3</v>
      </c>
      <c r="F163" s="6">
        <f>'Column test'!Q163</f>
        <v>1.3746738433837889E-3</v>
      </c>
    </row>
    <row r="164" spans="1:6" x14ac:dyDescent="0.45">
      <c r="A164">
        <v>32.6</v>
      </c>
      <c r="B164" s="6">
        <f>'Column test'!E164</f>
        <v>-1.0537147521972655E-3</v>
      </c>
      <c r="C164" s="6">
        <f>'Column test'!H164</f>
        <v>-5.692481994628906E-4</v>
      </c>
      <c r="D164" s="6">
        <f>'Column test'!K164</f>
        <v>-3.7243366241455076E-4</v>
      </c>
      <c r="E164" s="6">
        <f>'Column test'!N164</f>
        <v>2.2028088569641113E-3</v>
      </c>
      <c r="F164" s="6">
        <f>'Column test'!Q164</f>
        <v>1.3746738433837889E-3</v>
      </c>
    </row>
    <row r="165" spans="1:6" x14ac:dyDescent="0.45">
      <c r="A165">
        <v>32.800000000000004</v>
      </c>
      <c r="B165" s="6">
        <f>'Column test'!E165</f>
        <v>-1.0839939117431639E-3</v>
      </c>
      <c r="C165" s="6">
        <f>'Column test'!H165</f>
        <v>-5.692481994628906E-4</v>
      </c>
      <c r="D165" s="6">
        <f>'Column test'!K165</f>
        <v>-4.3147802352905273E-4</v>
      </c>
      <c r="E165" s="6">
        <f>'Column test'!N165</f>
        <v>2.1558761596679687E-3</v>
      </c>
      <c r="F165" s="6">
        <f>'Column test'!Q165</f>
        <v>1.3867855072021483E-3</v>
      </c>
    </row>
    <row r="166" spans="1:6" x14ac:dyDescent="0.45">
      <c r="A166">
        <v>33.000000000000007</v>
      </c>
      <c r="B166" s="6">
        <f>'Column test'!E166</f>
        <v>-1.0173797607421875E-3</v>
      </c>
      <c r="C166" s="6">
        <f>'Column test'!H166</f>
        <v>-5.692481994628906E-4</v>
      </c>
      <c r="D166" s="6">
        <f>'Column test'!K166</f>
        <v>-4.7689676284790039E-4</v>
      </c>
      <c r="E166" s="6">
        <f>'Column test'!N166</f>
        <v>2.1785855293273925E-3</v>
      </c>
      <c r="F166" s="6">
        <f>'Column test'!Q166</f>
        <v>1.3988971710205077E-3</v>
      </c>
    </row>
    <row r="167" spans="1:6" x14ac:dyDescent="0.45">
      <c r="A167">
        <v>33.20000000000001</v>
      </c>
      <c r="B167" s="6">
        <f>'Column test'!E167</f>
        <v>-9.4470977783203116E-4</v>
      </c>
      <c r="C167" s="6">
        <f>'Column test'!H167</f>
        <v>-5.3139925003051756E-4</v>
      </c>
      <c r="D167" s="6">
        <f>'Column test'!K167</f>
        <v>-4.4207572937011714E-4</v>
      </c>
      <c r="E167" s="6">
        <f>'Column test'!N167</f>
        <v>2.2028088569641113E-3</v>
      </c>
      <c r="F167" s="6">
        <f>'Column test'!Q167</f>
        <v>1.3640761375427245E-3</v>
      </c>
    </row>
    <row r="168" spans="1:6" x14ac:dyDescent="0.45">
      <c r="A168">
        <v>33.400000000000013</v>
      </c>
      <c r="B168" s="6">
        <f>'Column test'!E168</f>
        <v>-1.0264635086059571E-3</v>
      </c>
      <c r="C168" s="6">
        <f>'Column test'!H168</f>
        <v>-4.859805107116699E-4</v>
      </c>
      <c r="D168" s="6">
        <f>'Column test'!K168</f>
        <v>-4.3147802352905273E-4</v>
      </c>
      <c r="E168" s="6">
        <f>'Column test'!N168</f>
        <v>2.1785855293273925E-3</v>
      </c>
      <c r="F168" s="6">
        <f>'Column test'!Q168</f>
        <v>1.3504505157470703E-3</v>
      </c>
    </row>
    <row r="169" spans="1:6" x14ac:dyDescent="0.45">
      <c r="A169">
        <v>33.600000000000016</v>
      </c>
      <c r="B169" s="6">
        <f>'Column test'!E169</f>
        <v>-1.0627985000610351E-3</v>
      </c>
      <c r="C169" s="6">
        <f>'Column test'!H169</f>
        <v>-5.2080154418945315E-4</v>
      </c>
      <c r="D169" s="6">
        <f>'Column test'!K169</f>
        <v>-4.4207572937011714E-4</v>
      </c>
      <c r="E169" s="6">
        <f>'Column test'!N169</f>
        <v>2.1906971931457517E-3</v>
      </c>
      <c r="F169" s="6">
        <f>'Column test'!Q169</f>
        <v>1.3504505157470703E-3</v>
      </c>
    </row>
    <row r="170" spans="1:6" x14ac:dyDescent="0.45">
      <c r="A170">
        <v>33.800000000000018</v>
      </c>
      <c r="B170" s="6">
        <f>'Column test'!E170</f>
        <v>-1.0173797607421875E-3</v>
      </c>
      <c r="C170" s="6">
        <f>'Column test'!H170</f>
        <v>-5.5562257766723628E-4</v>
      </c>
      <c r="D170" s="6">
        <f>'Column test'!K170</f>
        <v>-4.0725469589233395E-4</v>
      </c>
      <c r="E170" s="6">
        <f>'Column test'!N170</f>
        <v>2.2028088569641113E-3</v>
      </c>
      <c r="F170" s="6">
        <f>'Column test'!Q170</f>
        <v>1.3398528099060059E-3</v>
      </c>
    </row>
    <row r="171" spans="1:6" x14ac:dyDescent="0.45">
      <c r="A171">
        <v>34.000000000000021</v>
      </c>
      <c r="B171" s="6">
        <f>'Column test'!E171</f>
        <v>-9.8104476928710942E-4</v>
      </c>
      <c r="C171" s="6">
        <f>'Column test'!H171</f>
        <v>-4.9657821655273431E-4</v>
      </c>
      <c r="D171" s="6">
        <f>'Column test'!K171</f>
        <v>-3.7243366241455076E-4</v>
      </c>
      <c r="E171" s="6">
        <f>'Column test'!N171</f>
        <v>2.2028088569641113E-3</v>
      </c>
      <c r="F171" s="6">
        <f>'Column test'!Q171</f>
        <v>1.3640761375427245E-3</v>
      </c>
    </row>
    <row r="172" spans="1:6" x14ac:dyDescent="0.45">
      <c r="A172">
        <v>34.200000000000024</v>
      </c>
      <c r="B172" s="6">
        <f>'Column test'!E172</f>
        <v>-9.9315643310546862E-4</v>
      </c>
      <c r="C172" s="6">
        <f>'Column test'!H172</f>
        <v>-5.0868988037109373E-4</v>
      </c>
      <c r="D172" s="6">
        <f>'Column test'!K172</f>
        <v>-4.2239427566528317E-4</v>
      </c>
      <c r="E172" s="6">
        <f>'Column test'!N172</f>
        <v>2.2134065628051755E-3</v>
      </c>
      <c r="F172" s="6">
        <f>'Column test'!Q172</f>
        <v>1.3867855072021483E-3</v>
      </c>
    </row>
    <row r="173" spans="1:6" x14ac:dyDescent="0.45">
      <c r="A173">
        <v>34.400000000000027</v>
      </c>
      <c r="B173" s="6">
        <f>'Column test'!E173</f>
        <v>-1.0718822479248047E-3</v>
      </c>
      <c r="C173" s="6">
        <f>'Column test'!H173</f>
        <v>-5.5562257766723628E-4</v>
      </c>
      <c r="D173" s="6">
        <f>'Column test'!K173</f>
        <v>-4.3147802352905273E-4</v>
      </c>
      <c r="E173" s="6">
        <f>'Column test'!N173</f>
        <v>2.2134065628051755E-3</v>
      </c>
      <c r="F173" s="6">
        <f>'Column test'!Q173</f>
        <v>1.3746738433837889E-3</v>
      </c>
    </row>
    <row r="174" spans="1:6" x14ac:dyDescent="0.45">
      <c r="A174">
        <v>34.60000000000003</v>
      </c>
      <c r="B174" s="6">
        <f>'Column test'!E174</f>
        <v>-1.0839939117431639E-3</v>
      </c>
      <c r="C174" s="6">
        <f>'Column test'!H174</f>
        <v>-5.2080154418945315E-4</v>
      </c>
      <c r="D174" s="6">
        <f>'Column test'!K174</f>
        <v>-4.0725469589233395E-4</v>
      </c>
      <c r="E174" s="6">
        <f>'Column test'!N174</f>
        <v>2.2134065628051755E-3</v>
      </c>
      <c r="F174" s="6">
        <f>'Column test'!Q174</f>
        <v>1.3504505157470703E-3</v>
      </c>
    </row>
    <row r="175" spans="1:6" x14ac:dyDescent="0.45">
      <c r="A175">
        <v>34.800000000000033</v>
      </c>
      <c r="B175" s="6">
        <f>'Column test'!E175</f>
        <v>-9.8104476928710942E-4</v>
      </c>
      <c r="C175" s="6">
        <f>'Column test'!H175</f>
        <v>-5.4351091384887697E-4</v>
      </c>
      <c r="D175" s="6">
        <f>'Column test'!K175</f>
        <v>-4.2239427566528317E-4</v>
      </c>
      <c r="E175" s="6">
        <f>'Column test'!N175</f>
        <v>2.283048629760742E-3</v>
      </c>
      <c r="F175" s="6">
        <f>'Column test'!Q175</f>
        <v>1.3988971710205077E-3</v>
      </c>
    </row>
    <row r="176" spans="1:6" x14ac:dyDescent="0.45">
      <c r="A176">
        <v>35.000000000000036</v>
      </c>
      <c r="B176" s="6">
        <f>'Column test'!E176</f>
        <v>-1.0537147521972655E-3</v>
      </c>
      <c r="C176" s="6">
        <f>'Column test'!H176</f>
        <v>-5.9044361114501953E-4</v>
      </c>
      <c r="D176" s="6">
        <f>'Column test'!K176</f>
        <v>-4.0725469589233395E-4</v>
      </c>
      <c r="E176" s="6">
        <f>'Column test'!N176</f>
        <v>2.3178696632385255E-3</v>
      </c>
      <c r="F176" s="6">
        <f>'Column test'!Q176</f>
        <v>1.4216065406799316E-3</v>
      </c>
    </row>
    <row r="177" spans="1:6" x14ac:dyDescent="0.45">
      <c r="A177">
        <v>35.200000000000038</v>
      </c>
      <c r="B177" s="6">
        <f>'Column test'!E177</f>
        <v>-9.3259811401367185E-4</v>
      </c>
      <c r="C177" s="6">
        <f>'Column test'!H177</f>
        <v>-1.5139579772949219E-4</v>
      </c>
      <c r="D177" s="6">
        <f>'Column test'!K177</f>
        <v>2.3617744445800779E-4</v>
      </c>
      <c r="E177" s="6">
        <f>'Column test'!N177</f>
        <v>6.8733692169189444E-4</v>
      </c>
      <c r="F177" s="6">
        <f>'Column test'!Q177</f>
        <v>6.9187879562377925E-4</v>
      </c>
    </row>
    <row r="178" spans="1:6" x14ac:dyDescent="0.45">
      <c r="A178">
        <v>35.400000000000041</v>
      </c>
      <c r="B178" s="6">
        <f>'Column test'!E178</f>
        <v>-8.2662105560302732E-4</v>
      </c>
      <c r="C178" s="6">
        <f>'Column test'!H178</f>
        <v>-1.5139579772949219E-4</v>
      </c>
      <c r="D178" s="6">
        <f>'Column test'!K178</f>
        <v>1.8924474716186523E-4</v>
      </c>
      <c r="E178" s="6">
        <f>'Column test'!N178</f>
        <v>6.2677860260009757E-4</v>
      </c>
      <c r="F178" s="6">
        <f>'Column test'!Q178</f>
        <v>7.0247650146484366E-4</v>
      </c>
    </row>
    <row r="179" spans="1:6" x14ac:dyDescent="0.45">
      <c r="A179">
        <v>35.600000000000044</v>
      </c>
      <c r="B179" s="6">
        <f>'Column test'!E179</f>
        <v>-7.327556610107421E-4</v>
      </c>
      <c r="C179" s="6">
        <f>'Column test'!H179</f>
        <v>-1.4231204986572265E-4</v>
      </c>
      <c r="D179" s="6">
        <f>'Column test'!K179</f>
        <v>1.7561912536621092E-4</v>
      </c>
      <c r="E179" s="6">
        <f>'Column test'!N179</f>
        <v>7.0853233337402337E-4</v>
      </c>
      <c r="F179" s="6">
        <f>'Column test'!Q179</f>
        <v>6.9187879562377925E-4</v>
      </c>
    </row>
    <row r="180" spans="1:6" x14ac:dyDescent="0.45">
      <c r="A180">
        <v>35.800000000000047</v>
      </c>
      <c r="B180" s="6">
        <f>'Column test'!E180</f>
        <v>-7.7817440032958976E-4</v>
      </c>
      <c r="C180" s="6">
        <f>'Column test'!H180</f>
        <v>-1.2868642807006836E-4</v>
      </c>
      <c r="D180" s="6">
        <f>'Column test'!K180</f>
        <v>2.013564109802246E-4</v>
      </c>
      <c r="E180" s="6">
        <f>'Column test'!N180</f>
        <v>6.9642066955566406E-4</v>
      </c>
      <c r="F180" s="6">
        <f>'Column test'!Q180</f>
        <v>6.0861110687255855E-4</v>
      </c>
    </row>
    <row r="181" spans="1:6" x14ac:dyDescent="0.45">
      <c r="A181">
        <v>36.00000000000005</v>
      </c>
      <c r="B181" s="6">
        <f>'Column test'!E181</f>
        <v>-8.0239772796630859E-4</v>
      </c>
      <c r="C181" s="6">
        <f>'Column test'!H181</f>
        <v>-1.5139579772949219E-4</v>
      </c>
      <c r="D181" s="6">
        <f>'Column test'!K181</f>
        <v>2.013564109802246E-4</v>
      </c>
      <c r="E181" s="6">
        <f>'Column test'!N181</f>
        <v>6.1466693878173826E-4</v>
      </c>
      <c r="F181" s="6">
        <f>'Column test'!Q181</f>
        <v>6.0861110687255855E-4</v>
      </c>
    </row>
    <row r="182" spans="1:6" x14ac:dyDescent="0.45">
      <c r="A182">
        <v>36.200000000000053</v>
      </c>
      <c r="B182" s="6">
        <f>'Column test'!E182</f>
        <v>-8.2662105560302732E-4</v>
      </c>
      <c r="C182" s="6">
        <f>'Column test'!H182</f>
        <v>-1.5139579772949219E-4</v>
      </c>
      <c r="D182" s="6">
        <f>'Column test'!K182</f>
        <v>2.3617744445800779E-4</v>
      </c>
      <c r="E182" s="6">
        <f>'Column test'!N182</f>
        <v>6.494879722595214E-4</v>
      </c>
      <c r="F182" s="6">
        <f>'Column test'!Q182</f>
        <v>6.449460983276367E-4</v>
      </c>
    </row>
    <row r="183" spans="1:6" x14ac:dyDescent="0.45">
      <c r="A183">
        <v>36.400000000000055</v>
      </c>
      <c r="B183" s="6">
        <f>'Column test'!E183</f>
        <v>-8.145093917846679E-4</v>
      </c>
      <c r="C183" s="6">
        <f>'Column test'!H183</f>
        <v>-1.1657476425170898E-4</v>
      </c>
      <c r="D183" s="6">
        <f>'Column test'!K183</f>
        <v>2.7099847793579098E-4</v>
      </c>
      <c r="E183" s="6">
        <f>'Column test'!N183</f>
        <v>6.9642066955566406E-4</v>
      </c>
      <c r="F183" s="6">
        <f>'Column test'!Q183</f>
        <v>6.3283443450927728E-4</v>
      </c>
    </row>
    <row r="184" spans="1:6" x14ac:dyDescent="0.45">
      <c r="A184">
        <v>36.600000000000058</v>
      </c>
      <c r="B184" s="6">
        <f>'Column test'!E184</f>
        <v>-7.6909065246582025E-4</v>
      </c>
      <c r="C184" s="6">
        <f>'Column test'!H184</f>
        <v>-6.9642066955566398E-5</v>
      </c>
      <c r="D184" s="6">
        <f>'Column test'!K184</f>
        <v>2.831101417541504E-4</v>
      </c>
      <c r="E184" s="6">
        <f>'Column test'!N184</f>
        <v>6.3889026641845699E-4</v>
      </c>
      <c r="F184" s="6">
        <f>'Column test'!Q184</f>
        <v>6.449460983276367E-4</v>
      </c>
    </row>
    <row r="185" spans="1:6" x14ac:dyDescent="0.45">
      <c r="A185">
        <v>36.800000000000061</v>
      </c>
      <c r="B185" s="6">
        <f>'Column test'!E185</f>
        <v>-7.6909065246582025E-4</v>
      </c>
      <c r="C185" s="6">
        <f>'Column test'!H185</f>
        <v>-3.4821033477783199E-5</v>
      </c>
      <c r="D185" s="6">
        <f>'Column test'!K185</f>
        <v>2.3617744445800779E-4</v>
      </c>
      <c r="E185" s="6">
        <f>'Column test'!N185</f>
        <v>6.494879722595214E-4</v>
      </c>
      <c r="F185" s="6">
        <f>'Column test'!Q185</f>
        <v>6.7976713180541984E-4</v>
      </c>
    </row>
    <row r="186" spans="1:6" x14ac:dyDescent="0.45">
      <c r="A186">
        <v>37.000000000000064</v>
      </c>
      <c r="B186" s="6">
        <f>'Column test'!E186</f>
        <v>-7.7817440032958976E-4</v>
      </c>
      <c r="C186" s="6">
        <f>'Column test'!H186</f>
        <v>-5.7530403137207027E-5</v>
      </c>
      <c r="D186" s="6">
        <f>'Column test'!K186</f>
        <v>2.3617744445800779E-4</v>
      </c>
      <c r="E186" s="6">
        <f>'Column test'!N186</f>
        <v>7.2215795516967769E-4</v>
      </c>
      <c r="F186" s="6">
        <f>'Column test'!Q186</f>
        <v>7.1458816528320308E-4</v>
      </c>
    </row>
    <row r="187" spans="1:6" x14ac:dyDescent="0.45">
      <c r="A187">
        <v>37.200000000000003</v>
      </c>
      <c r="B187" s="6">
        <f>'Column test'!E187</f>
        <v>-7.4183940887451172E-4</v>
      </c>
      <c r="C187" s="6">
        <f>'Column test'!H187</f>
        <v>-1.4231204986572265E-4</v>
      </c>
      <c r="D187" s="6">
        <f>'Column test'!K187</f>
        <v>2.831101417541504E-4</v>
      </c>
      <c r="E187" s="6">
        <f>'Column test'!N187</f>
        <v>7.0853233337402337E-4</v>
      </c>
      <c r="F187" s="6">
        <f>'Column test'!Q187</f>
        <v>7.1458816528320308E-4</v>
      </c>
    </row>
    <row r="188" spans="1:6" x14ac:dyDescent="0.45">
      <c r="A188">
        <v>37.400000000000006</v>
      </c>
      <c r="B188" s="6">
        <f>'Column test'!E188</f>
        <v>-7.5697898864746094E-4</v>
      </c>
      <c r="C188" s="6">
        <f>'Column test'!H188</f>
        <v>-1.2868642807006836E-4</v>
      </c>
      <c r="D188" s="6">
        <f>'Column test'!K188</f>
        <v>2.4828910827636715E-4</v>
      </c>
      <c r="E188" s="6">
        <f>'Column test'!N188</f>
        <v>6.7371129989624023E-4</v>
      </c>
      <c r="F188" s="6">
        <f>'Column test'!Q188</f>
        <v>6.5705776214599601E-4</v>
      </c>
    </row>
    <row r="189" spans="1:6" x14ac:dyDescent="0.45">
      <c r="A189">
        <v>37.600000000000009</v>
      </c>
      <c r="B189" s="6">
        <f>'Column test'!E189</f>
        <v>-7.7817440032958976E-4</v>
      </c>
      <c r="C189" s="6">
        <f>'Column test'!H189</f>
        <v>-5.7530403137207027E-5</v>
      </c>
      <c r="D189" s="6">
        <f>'Column test'!K189</f>
        <v>2.4828910827636715E-4</v>
      </c>
      <c r="E189" s="6">
        <f>'Column test'!N189</f>
        <v>7.2215795516967769E-4</v>
      </c>
      <c r="F189" s="6">
        <f>'Column test'!Q189</f>
        <v>6.5705776214599601E-4</v>
      </c>
    </row>
    <row r="190" spans="1:6" x14ac:dyDescent="0.45">
      <c r="A190">
        <v>37.800000000000011</v>
      </c>
      <c r="B190" s="6">
        <f>'Column test'!E190</f>
        <v>-7.1156024932861328E-4</v>
      </c>
      <c r="C190" s="6">
        <f>'Column test'!H190</f>
        <v>-2.2709369659423828E-5</v>
      </c>
      <c r="D190" s="6">
        <f>'Column test'!K190</f>
        <v>2.7099847793579098E-4</v>
      </c>
      <c r="E190" s="6">
        <f>'Column test'!N190</f>
        <v>7.6757669448852535E-4</v>
      </c>
      <c r="F190" s="6">
        <f>'Column test'!Q190</f>
        <v>7.0247650146484366E-4</v>
      </c>
    </row>
    <row r="191" spans="1:6" x14ac:dyDescent="0.45">
      <c r="A191">
        <v>38.000000000000014</v>
      </c>
      <c r="B191" s="6">
        <f>'Column test'!E191</f>
        <v>-7.1156024932861328E-4</v>
      </c>
      <c r="C191" s="6">
        <f>'Column test'!H191</f>
        <v>-5.7530403137207027E-5</v>
      </c>
      <c r="D191" s="6">
        <f>'Column test'!K191</f>
        <v>2.4828910827636715E-4</v>
      </c>
      <c r="E191" s="6">
        <f>'Column test'!N191</f>
        <v>7.2215795516967769E-4</v>
      </c>
      <c r="F191" s="6">
        <f>'Column test'!Q191</f>
        <v>6.9187879562377925E-4</v>
      </c>
    </row>
    <row r="192" spans="1:6" x14ac:dyDescent="0.45">
      <c r="A192">
        <v>38.200000000000017</v>
      </c>
      <c r="B192" s="6">
        <f>'Column test'!E192</f>
        <v>-7.7817440032958976E-4</v>
      </c>
      <c r="C192" s="6">
        <f>'Column test'!H192</f>
        <v>-6.9642066955566398E-5</v>
      </c>
      <c r="D192" s="6">
        <f>'Column test'!K192</f>
        <v>2.9370784759521481E-4</v>
      </c>
      <c r="E192" s="6">
        <f>'Column test'!N192</f>
        <v>6.7371129989624023E-4</v>
      </c>
      <c r="F192" s="6">
        <f>'Column test'!Q192</f>
        <v>6.449460983276367E-4</v>
      </c>
    </row>
    <row r="193" spans="1:6" x14ac:dyDescent="0.45">
      <c r="A193">
        <v>38.40000000000002</v>
      </c>
      <c r="B193" s="6">
        <f>'Column test'!E193</f>
        <v>-7.6909065246582025E-4</v>
      </c>
      <c r="C193" s="6">
        <f>'Column test'!H193</f>
        <v>-6.9642066955566398E-5</v>
      </c>
      <c r="D193" s="6">
        <f>'Column test'!K193</f>
        <v>3.1793117523193359E-4</v>
      </c>
      <c r="E193" s="6">
        <f>'Column test'!N193</f>
        <v>6.7371129989624023E-4</v>
      </c>
      <c r="F193" s="6">
        <f>'Column test'!Q193</f>
        <v>6.5705776214599601E-4</v>
      </c>
    </row>
    <row r="194" spans="1:6" x14ac:dyDescent="0.45">
      <c r="A194">
        <v>38.600000000000023</v>
      </c>
      <c r="B194" s="6">
        <f>'Column test'!E194</f>
        <v>-7.6909065246582025E-4</v>
      </c>
      <c r="C194" s="6">
        <f>'Column test'!H194</f>
        <v>-1.2868642807006836E-4</v>
      </c>
      <c r="D194" s="6">
        <f>'Column test'!K194</f>
        <v>2.7099847793579098E-4</v>
      </c>
      <c r="E194" s="6">
        <f>'Column test'!N194</f>
        <v>6.9642066955566406E-4</v>
      </c>
      <c r="F194" s="6">
        <f>'Column test'!Q194</f>
        <v>6.9187879562377925E-4</v>
      </c>
    </row>
    <row r="195" spans="1:6" x14ac:dyDescent="0.45">
      <c r="A195">
        <v>38.800000000000026</v>
      </c>
      <c r="B195" s="6">
        <f>'Column test'!E195</f>
        <v>-7.9331398010253898E-4</v>
      </c>
      <c r="C195" s="6">
        <f>'Column test'!H195</f>
        <v>-6.9642066955566398E-5</v>
      </c>
      <c r="D195" s="6">
        <f>'Column test'!K195</f>
        <v>2.4828910827636715E-4</v>
      </c>
      <c r="E195" s="6">
        <f>'Column test'!N195</f>
        <v>7.327556610107421E-4</v>
      </c>
      <c r="F195" s="6">
        <f>'Column test'!Q195</f>
        <v>7.1458816528320308E-4</v>
      </c>
    </row>
    <row r="196" spans="1:6" x14ac:dyDescent="0.45">
      <c r="A196">
        <v>39.000000000000028</v>
      </c>
      <c r="B196" s="6">
        <f>'Column test'!E196</f>
        <v>-7.2367191314697259E-4</v>
      </c>
      <c r="C196" s="6">
        <f>'Column test'!H196</f>
        <v>2.5737285614013669E-5</v>
      </c>
      <c r="D196" s="6">
        <f>'Column test'!K196</f>
        <v>2.4828910827636715E-4</v>
      </c>
      <c r="E196" s="6">
        <f>'Column test'!N196</f>
        <v>7.2215795516967769E-4</v>
      </c>
      <c r="F196" s="6">
        <f>'Column test'!Q196</f>
        <v>7.0247650146484366E-4</v>
      </c>
    </row>
    <row r="197" spans="1:6" x14ac:dyDescent="0.45">
      <c r="A197">
        <v>39.200000000000031</v>
      </c>
      <c r="B197" s="6">
        <f>'Column test'!E197</f>
        <v>-4.6327114105224607E-4</v>
      </c>
      <c r="C197" s="6">
        <f>'Column test'!H197</f>
        <v>-3.4518241882324218E-4</v>
      </c>
      <c r="D197" s="6">
        <f>'Column test'!K197</f>
        <v>-7.7363252639770506E-4</v>
      </c>
      <c r="E197" s="6">
        <f>'Column test'!N197</f>
        <v>3.270149230957031E-4</v>
      </c>
      <c r="F197" s="6">
        <f>'Column test'!Q197</f>
        <v>5.9801340103149414E-4</v>
      </c>
    </row>
    <row r="198" spans="1:6" x14ac:dyDescent="0.45">
      <c r="A198">
        <v>39.400000000000034</v>
      </c>
      <c r="B198" s="6">
        <f>'Column test'!E198</f>
        <v>-4.9960613250732422E-4</v>
      </c>
      <c r="C198" s="6">
        <f>'Column test'!H198</f>
        <v>-3.8908720016479488E-4</v>
      </c>
      <c r="D198" s="6">
        <f>'Column test'!K198</f>
        <v>-7.5092315673828123E-4</v>
      </c>
      <c r="E198" s="6">
        <f>'Column test'!N198</f>
        <v>3.1338930130004878E-4</v>
      </c>
      <c r="F198" s="6">
        <f>'Column test'!Q198</f>
        <v>5.7530403137207031E-4</v>
      </c>
    </row>
    <row r="199" spans="1:6" x14ac:dyDescent="0.45">
      <c r="A199">
        <v>39.600000000000037</v>
      </c>
      <c r="B199" s="6">
        <f>'Column test'!E199</f>
        <v>-4.4207572937011714E-4</v>
      </c>
      <c r="C199" s="6">
        <f>'Column test'!H199</f>
        <v>-3.8908720016479488E-4</v>
      </c>
      <c r="D199" s="6">
        <f>'Column test'!K199</f>
        <v>-7.8574419021606437E-4</v>
      </c>
      <c r="E199" s="6">
        <f>'Column test'!N199</f>
        <v>3.0430555343627928E-4</v>
      </c>
      <c r="F199" s="6">
        <f>'Column test'!Q199</f>
        <v>5.7530403137207031E-4</v>
      </c>
    </row>
    <row r="200" spans="1:6" x14ac:dyDescent="0.45">
      <c r="A200">
        <v>39.80000000000004</v>
      </c>
      <c r="B200" s="6">
        <f>'Column test'!E200</f>
        <v>-4.2996406555175778E-4</v>
      </c>
      <c r="C200" s="6">
        <f>'Column test'!H200</f>
        <v>-3.6637783050537105E-4</v>
      </c>
      <c r="D200" s="6">
        <f>'Column test'!K200</f>
        <v>-7.8574419021606437E-4</v>
      </c>
      <c r="E200" s="6">
        <f>'Column test'!N200</f>
        <v>3.3912658691406247E-4</v>
      </c>
      <c r="F200" s="6">
        <f>'Column test'!Q200</f>
        <v>5.8741569519042962E-4</v>
      </c>
    </row>
    <row r="201" spans="1:6" x14ac:dyDescent="0.45">
      <c r="A201">
        <v>40.000000000000043</v>
      </c>
      <c r="B201" s="6">
        <f>'Column test'!E201</f>
        <v>-4.6327114105224607E-4</v>
      </c>
      <c r="C201" s="6">
        <f>'Column test'!H201</f>
        <v>-3.6637783050537105E-4</v>
      </c>
      <c r="D201" s="6">
        <f>'Column test'!K201</f>
        <v>-7.8574419021606437E-4</v>
      </c>
      <c r="E201" s="6">
        <f>'Column test'!N201</f>
        <v>3.8605928421020508E-4</v>
      </c>
      <c r="F201" s="6">
        <f>'Column test'!Q201</f>
        <v>5.9801340103149414E-4</v>
      </c>
    </row>
    <row r="202" spans="1:6" x14ac:dyDescent="0.45">
      <c r="A202">
        <v>40.200000000000045</v>
      </c>
      <c r="B202" s="6">
        <f>'Column test'!E202</f>
        <v>-4.874944686889648E-4</v>
      </c>
      <c r="C202" s="6">
        <f>'Column test'!H202</f>
        <v>-3.8908720016479488E-4</v>
      </c>
      <c r="D202" s="6">
        <f>'Column test'!K202</f>
        <v>-8.114814758300781E-4</v>
      </c>
      <c r="E202" s="6">
        <f>'Column test'!N202</f>
        <v>3.7394762039184566E-4</v>
      </c>
      <c r="F202" s="6">
        <f>'Column test'!Q202</f>
        <v>5.9801340103149414E-4</v>
      </c>
    </row>
    <row r="203" spans="1:6" x14ac:dyDescent="0.45">
      <c r="A203">
        <v>40.400000000000048</v>
      </c>
      <c r="B203" s="6">
        <f>'Column test'!E203</f>
        <v>-4.7538280487060544E-4</v>
      </c>
      <c r="C203" s="6">
        <f>'Column test'!H203</f>
        <v>-3.8908720016479488E-4</v>
      </c>
      <c r="D203" s="6">
        <f>'Column test'!K203</f>
        <v>-7.5092315673828123E-4</v>
      </c>
      <c r="E203" s="6">
        <f>'Column test'!N203</f>
        <v>3.5123825073242183E-4</v>
      </c>
      <c r="F203" s="6">
        <f>'Column test'!Q203</f>
        <v>5.9801340103149414E-4</v>
      </c>
    </row>
    <row r="204" spans="1:6" x14ac:dyDescent="0.45">
      <c r="A204">
        <v>40.600000000000051</v>
      </c>
      <c r="B204" s="6">
        <f>'Column test'!E204</f>
        <v>-4.4207572937011714E-4</v>
      </c>
      <c r="C204" s="6">
        <f>'Column test'!H204</f>
        <v>-3.8908720016479488E-4</v>
      </c>
      <c r="D204" s="6">
        <f>'Column test'!K204</f>
        <v>-7.266998291015625E-4</v>
      </c>
      <c r="E204" s="6">
        <f>'Column test'!N204</f>
        <v>3.7394762039184566E-4</v>
      </c>
      <c r="F204" s="6">
        <f>'Column test'!Q204</f>
        <v>6.1012506484985345E-4</v>
      </c>
    </row>
    <row r="205" spans="1:6" x14ac:dyDescent="0.45">
      <c r="A205">
        <v>40.800000000000054</v>
      </c>
      <c r="B205" s="6">
        <f>'Column test'!E205</f>
        <v>-4.7538280487060544E-4</v>
      </c>
      <c r="C205" s="6">
        <f>'Column test'!H205</f>
        <v>-4.1331052780151366E-4</v>
      </c>
      <c r="D205" s="6">
        <f>'Column test'!K205</f>
        <v>-7.6454877853393555E-4</v>
      </c>
      <c r="E205" s="6">
        <f>'Column test'!N205</f>
        <v>3.5123825073242183E-4</v>
      </c>
      <c r="F205" s="6">
        <f>'Column test'!Q205</f>
        <v>6.1012506484985345E-4</v>
      </c>
    </row>
    <row r="206" spans="1:6" x14ac:dyDescent="0.45">
      <c r="A206">
        <v>41.000000000000057</v>
      </c>
      <c r="B206" s="6">
        <f>'Column test'!E206</f>
        <v>-4.9960613250732422E-4</v>
      </c>
      <c r="C206" s="6">
        <f>'Column test'!H206</f>
        <v>-3.8908720016479488E-4</v>
      </c>
      <c r="D206" s="6">
        <f>'Column test'!K206</f>
        <v>-7.6454877853393555E-4</v>
      </c>
      <c r="E206" s="6">
        <f>'Column test'!N206</f>
        <v>2.9219388961791991E-4</v>
      </c>
      <c r="F206" s="6">
        <f>'Column test'!Q206</f>
        <v>5.8741569519042962E-4</v>
      </c>
    </row>
    <row r="207" spans="1:6" x14ac:dyDescent="0.45">
      <c r="A207">
        <v>41.20000000000006</v>
      </c>
      <c r="B207" s="6">
        <f>'Column test'!E207</f>
        <v>-4.4207572937011714E-4</v>
      </c>
      <c r="C207" s="6">
        <f>'Column test'!H207</f>
        <v>-3.5426616668701169E-4</v>
      </c>
      <c r="D207" s="6">
        <f>'Column test'!K207</f>
        <v>-7.3881149291992181E-4</v>
      </c>
      <c r="E207" s="6">
        <f>'Column test'!N207</f>
        <v>3.3912658691406247E-4</v>
      </c>
      <c r="F207" s="6">
        <f>'Column test'!Q207</f>
        <v>5.8741569519042962E-4</v>
      </c>
    </row>
    <row r="208" spans="1:6" x14ac:dyDescent="0.45">
      <c r="A208">
        <v>41.400000000000063</v>
      </c>
      <c r="B208" s="6">
        <f>'Column test'!E208</f>
        <v>-4.4207572937011714E-4</v>
      </c>
      <c r="C208" s="6">
        <f>'Column test'!H208</f>
        <v>-3.5426616668701169E-4</v>
      </c>
      <c r="D208" s="6">
        <f>'Column test'!K208</f>
        <v>-7.3881149291992181E-4</v>
      </c>
      <c r="E208" s="6">
        <f>'Column test'!N208</f>
        <v>3.9665699005126949E-4</v>
      </c>
      <c r="F208" s="6">
        <f>'Column test'!Q208</f>
        <v>5.9801340103149414E-4</v>
      </c>
    </row>
    <row r="209" spans="1:6" x14ac:dyDescent="0.45">
      <c r="A209">
        <v>41.600000000000065</v>
      </c>
      <c r="B209" s="6">
        <f>'Column test'!E209</f>
        <v>-4.7538280487060544E-4</v>
      </c>
      <c r="C209" s="6">
        <f>'Column test'!H209</f>
        <v>-3.4518241882324218E-4</v>
      </c>
      <c r="D209" s="6">
        <f>'Column test'!K209</f>
        <v>-7.8574419021606437E-4</v>
      </c>
      <c r="E209" s="6">
        <f>'Column test'!N209</f>
        <v>3.3912658691406247E-4</v>
      </c>
      <c r="F209" s="6">
        <f>'Column test'!Q209</f>
        <v>5.8741569519042962E-4</v>
      </c>
    </row>
    <row r="210" spans="1:6" x14ac:dyDescent="0.45">
      <c r="A210">
        <v>41.800000000000068</v>
      </c>
      <c r="B210" s="6">
        <f>'Column test'!E210</f>
        <v>-4.2996406555175778E-4</v>
      </c>
      <c r="C210" s="6">
        <f>'Column test'!H210</f>
        <v>-3.6637783050537105E-4</v>
      </c>
      <c r="D210" s="6">
        <f>'Column test'!K210</f>
        <v>-7.9936981201171868E-4</v>
      </c>
      <c r="E210" s="6">
        <f>'Column test'!N210</f>
        <v>3.270149230957031E-4</v>
      </c>
      <c r="F210" s="6">
        <f>'Column test'!Q210</f>
        <v>6.1012506484985345E-4</v>
      </c>
    </row>
    <row r="211" spans="1:6" x14ac:dyDescent="0.45">
      <c r="A211">
        <v>42.000000000000071</v>
      </c>
      <c r="B211" s="6">
        <f>'Column test'!E211</f>
        <v>-4.0574073791503905E-4</v>
      </c>
      <c r="C211" s="6">
        <f>'Column test'!H211</f>
        <v>-3.5426616668701169E-4</v>
      </c>
      <c r="D211" s="6">
        <f>'Column test'!K211</f>
        <v>-7.5092315673828123E-4</v>
      </c>
      <c r="E211" s="6">
        <f>'Column test'!N211</f>
        <v>3.8605928421020508E-4</v>
      </c>
      <c r="F211" s="6">
        <f>'Column test'!Q211</f>
        <v>6.2223672866821287E-4</v>
      </c>
    </row>
    <row r="212" spans="1:6" x14ac:dyDescent="0.45">
      <c r="A212">
        <v>42.200000000000074</v>
      </c>
      <c r="B212" s="6">
        <f>'Column test'!E212</f>
        <v>-4.4207572937011714E-4</v>
      </c>
      <c r="C212" s="6">
        <f>'Column test'!H212</f>
        <v>-2.9673576354980467E-4</v>
      </c>
      <c r="D212" s="6">
        <f>'Column test'!K212</f>
        <v>-7.5092315673828123E-4</v>
      </c>
      <c r="E212" s="6">
        <f>'Column test'!N212</f>
        <v>3.9665699005126949E-4</v>
      </c>
      <c r="F212" s="6">
        <f>'Column test'!Q212</f>
        <v>5.8741569519042962E-4</v>
      </c>
    </row>
    <row r="213" spans="1:6" x14ac:dyDescent="0.45">
      <c r="A213">
        <v>42.400000000000077</v>
      </c>
      <c r="B213" s="6">
        <f>'Column test'!E213</f>
        <v>-4.4207572937011714E-4</v>
      </c>
      <c r="C213" s="6">
        <f>'Column test'!H213</f>
        <v>-2.846240997314453E-4</v>
      </c>
      <c r="D213" s="6">
        <f>'Column test'!K213</f>
        <v>-7.9936981201171868E-4</v>
      </c>
      <c r="E213" s="6">
        <f>'Column test'!N213</f>
        <v>3.5123825073242183E-4</v>
      </c>
      <c r="F213" s="6">
        <f>'Column test'!Q213</f>
        <v>5.9801340103149414E-4</v>
      </c>
    </row>
    <row r="214" spans="1:6" x14ac:dyDescent="0.45">
      <c r="A214">
        <v>42.60000000000008</v>
      </c>
      <c r="B214" s="6">
        <f>'Column test'!E214</f>
        <v>-4.0574073791503905E-4</v>
      </c>
      <c r="C214" s="6">
        <f>'Column test'!H214</f>
        <v>-2.9673576354980467E-4</v>
      </c>
      <c r="D214" s="6">
        <f>'Column test'!K214</f>
        <v>-7.6454877853393555E-4</v>
      </c>
      <c r="E214" s="6">
        <f>'Column test'!N214</f>
        <v>3.1338930130004878E-4</v>
      </c>
      <c r="F214" s="6">
        <f>'Column test'!Q214</f>
        <v>6.3283443450927728E-4</v>
      </c>
    </row>
    <row r="215" spans="1:6" x14ac:dyDescent="0.45">
      <c r="A215">
        <v>42.800000000000082</v>
      </c>
      <c r="B215" s="6">
        <f>'Column test'!E215</f>
        <v>-3.9362907409667969E-4</v>
      </c>
      <c r="C215" s="6">
        <f>'Column test'!H215</f>
        <v>-2.9673576354980467E-4</v>
      </c>
      <c r="D215" s="6">
        <f>'Column test'!K215</f>
        <v>-7.6454877853393555E-4</v>
      </c>
      <c r="E215" s="6">
        <f>'Column test'!N215</f>
        <v>3.3912658691406247E-4</v>
      </c>
      <c r="F215" s="6">
        <f>'Column test'!Q215</f>
        <v>6.3283443450927728E-4</v>
      </c>
    </row>
    <row r="216" spans="1:6" x14ac:dyDescent="0.45">
      <c r="A216">
        <v>43.000000000000085</v>
      </c>
      <c r="B216" s="6">
        <f>'Column test'!E216</f>
        <v>-3.7243366241455076E-4</v>
      </c>
      <c r="C216" s="6">
        <f>'Column test'!H216</f>
        <v>-3.0733346939086913E-4</v>
      </c>
      <c r="D216" s="6">
        <f>'Column test'!K216</f>
        <v>-8.2207918167114251E-4</v>
      </c>
      <c r="E216" s="6">
        <f>'Column test'!N216</f>
        <v>3.5123825073242183E-4</v>
      </c>
      <c r="F216" s="6">
        <f>'Column test'!Q216</f>
        <v>6.449460983276367E-4</v>
      </c>
    </row>
    <row r="217" spans="1:6" x14ac:dyDescent="0.45">
      <c r="A217">
        <v>43.2</v>
      </c>
      <c r="B217" s="6">
        <f>'Column test'!E217</f>
        <v>-3.5729408264160154E-4</v>
      </c>
      <c r="C217" s="6">
        <f>'Column test'!H217</f>
        <v>-2.9673576354980467E-4</v>
      </c>
      <c r="D217" s="6">
        <f>'Column test'!K217</f>
        <v>-7.3881149291992181E-4</v>
      </c>
      <c r="E217" s="6">
        <f>'Column test'!N217</f>
        <v>3.8605928421020508E-4</v>
      </c>
      <c r="F217" s="6">
        <f>'Column test'!Q217</f>
        <v>6.8128108978271484E-4</v>
      </c>
    </row>
    <row r="218" spans="1:6" x14ac:dyDescent="0.45">
      <c r="A218">
        <v>43.400000000000006</v>
      </c>
      <c r="B218" s="6">
        <f>'Column test'!E218</f>
        <v>-3.7243366241455076E-4</v>
      </c>
      <c r="C218" s="6">
        <f>'Column test'!H218</f>
        <v>-2.4980306625366211E-4</v>
      </c>
      <c r="D218" s="6">
        <f>'Column test'!K218</f>
        <v>-6.5857172012329102E-4</v>
      </c>
      <c r="E218" s="6">
        <f>'Column test'!N218</f>
        <v>3.7394762039184566E-4</v>
      </c>
      <c r="F218" s="6">
        <f>'Column test'!Q218</f>
        <v>6.3283443450927728E-4</v>
      </c>
    </row>
    <row r="219" spans="1:6" x14ac:dyDescent="0.45">
      <c r="A219">
        <v>43.600000000000009</v>
      </c>
      <c r="B219" s="6">
        <f>'Column test'!E219</f>
        <v>-3.8151741027832027E-4</v>
      </c>
      <c r="C219" s="6">
        <f>'Column test'!H219</f>
        <v>-2.3769140243530272E-4</v>
      </c>
      <c r="D219" s="6">
        <f>'Column test'!K219</f>
        <v>-7.0399045944213867E-4</v>
      </c>
      <c r="E219" s="6">
        <f>'Column test'!N219</f>
        <v>3.5123825073242183E-4</v>
      </c>
      <c r="F219" s="6">
        <f>'Column test'!Q219</f>
        <v>5.7530403137207031E-4</v>
      </c>
    </row>
    <row r="220" spans="1:6" x14ac:dyDescent="0.45">
      <c r="A220">
        <v>43.800000000000011</v>
      </c>
      <c r="B220" s="6">
        <f>'Column test'!E220</f>
        <v>-3.7243366241455076E-4</v>
      </c>
      <c r="C220" s="6">
        <f>'Column test'!H220</f>
        <v>-2.7251243591308594E-4</v>
      </c>
      <c r="D220" s="6">
        <f>'Column test'!K220</f>
        <v>-7.7363252639770506E-4</v>
      </c>
      <c r="E220" s="6">
        <f>'Column test'!N220</f>
        <v>3.618359565734863E-4</v>
      </c>
      <c r="F220" s="6">
        <f>'Column test'!Q220</f>
        <v>6.2223672866821287E-4</v>
      </c>
    </row>
    <row r="221" spans="1:6" x14ac:dyDescent="0.45">
      <c r="A221">
        <v>44.000000000000014</v>
      </c>
      <c r="B221" s="6">
        <f>'Column test'!E221</f>
        <v>-3.9362907409667969E-4</v>
      </c>
      <c r="C221" s="6">
        <f>'Column test'!H221</f>
        <v>-3.5426616668701169E-4</v>
      </c>
      <c r="D221" s="6">
        <f>'Column test'!K221</f>
        <v>-7.8574419021606437E-4</v>
      </c>
      <c r="E221" s="6">
        <f>'Column test'!N221</f>
        <v>3.270149230957031E-4</v>
      </c>
      <c r="F221" s="6">
        <f>'Column test'!Q221</f>
        <v>6.5705776214599601E-4</v>
      </c>
    </row>
    <row r="222" spans="1:6" x14ac:dyDescent="0.45">
      <c r="A222">
        <v>44.200000000000017</v>
      </c>
      <c r="B222" s="6">
        <f>'Column test'!E222</f>
        <v>-4.6327114105224607E-4</v>
      </c>
      <c r="C222" s="6">
        <f>'Column test'!H222</f>
        <v>-3.6637783050537105E-4</v>
      </c>
      <c r="D222" s="6">
        <f>'Column test'!K222</f>
        <v>-7.3881149291992181E-4</v>
      </c>
      <c r="E222" s="6">
        <f>'Column test'!N222</f>
        <v>3.270149230957031E-4</v>
      </c>
      <c r="F222" s="6">
        <f>'Column test'!Q222</f>
        <v>6.1012506484985345E-4</v>
      </c>
    </row>
    <row r="223" spans="1:6" x14ac:dyDescent="0.45">
      <c r="A223">
        <v>44.40000000000002</v>
      </c>
      <c r="B223" s="6">
        <f>'Column test'!E223</f>
        <v>-4.5115947723388671E-4</v>
      </c>
      <c r="C223" s="6">
        <f>'Column test'!H223</f>
        <v>-3.3155679702758786E-4</v>
      </c>
      <c r="D223" s="6">
        <f>'Column test'!K223</f>
        <v>-7.1610212326049798E-4</v>
      </c>
      <c r="E223" s="6">
        <f>'Column test'!N223</f>
        <v>3.618359565734863E-4</v>
      </c>
      <c r="F223" s="6">
        <f>'Column test'!Q223</f>
        <v>5.8741569519042962E-4</v>
      </c>
    </row>
    <row r="224" spans="1:6" x14ac:dyDescent="0.45">
      <c r="A224">
        <v>44.600000000000023</v>
      </c>
      <c r="B224" s="6">
        <f>'Column test'!E224</f>
        <v>-3.9362907409667969E-4</v>
      </c>
      <c r="C224" s="6">
        <f>'Column test'!H224</f>
        <v>-2.9673576354980467E-4</v>
      </c>
      <c r="D224" s="6">
        <f>'Column test'!K224</f>
        <v>-7.6454877853393555E-4</v>
      </c>
      <c r="E224" s="6">
        <f>'Column test'!N224</f>
        <v>3.5123825073242183E-4</v>
      </c>
      <c r="F224" s="6">
        <f>'Column test'!Q224</f>
        <v>6.2223672866821287E-4</v>
      </c>
    </row>
    <row r="225" spans="1:6" x14ac:dyDescent="0.45">
      <c r="A225">
        <v>44.800000000000026</v>
      </c>
      <c r="B225" s="6">
        <f>'Column test'!E225</f>
        <v>-3.5729408264160154E-4</v>
      </c>
      <c r="C225" s="6">
        <f>'Column test'!H225</f>
        <v>-2.846240997314453E-4</v>
      </c>
      <c r="D225" s="6">
        <f>'Column test'!K225</f>
        <v>-7.8574419021606437E-4</v>
      </c>
      <c r="E225" s="6">
        <f>'Column test'!N225</f>
        <v>3.5123825073242183E-4</v>
      </c>
      <c r="F225" s="6">
        <f>'Column test'!Q225</f>
        <v>6.3283443450927728E-4</v>
      </c>
    </row>
    <row r="226" spans="1:6" x14ac:dyDescent="0.45">
      <c r="A226">
        <v>45.000000000000028</v>
      </c>
      <c r="B226" s="6">
        <f>'Column test'!E226</f>
        <v>-3.8151741027832027E-4</v>
      </c>
      <c r="C226" s="6">
        <f>'Column test'!H226</f>
        <v>-2.846240997314453E-4</v>
      </c>
      <c r="D226" s="6">
        <f>'Column test'!K226</f>
        <v>-7.8574419021606437E-4</v>
      </c>
      <c r="E226" s="6">
        <f>'Column test'!N226</f>
        <v>3.8605928421020508E-4</v>
      </c>
      <c r="F226" s="6">
        <f>'Column test'!Q226</f>
        <v>6.1012506484985345E-4</v>
      </c>
    </row>
    <row r="227" spans="1:6" x14ac:dyDescent="0.45">
      <c r="A227">
        <v>45.200000000000031</v>
      </c>
      <c r="B227" s="6">
        <f>'Column test'!E227</f>
        <v>-4.2088031768798827E-4</v>
      </c>
      <c r="C227" s="6">
        <f>'Column test'!H227</f>
        <v>-2.5434494018554686E-4</v>
      </c>
      <c r="D227" s="6">
        <f>'Column test'!K227</f>
        <v>4.7235488891601558E-4</v>
      </c>
      <c r="E227" s="6">
        <f>'Column test'!N227</f>
        <v>1.0113239288330079E-3</v>
      </c>
      <c r="F227" s="6">
        <f>'Column test'!Q227</f>
        <v>5.8741569519042962E-4</v>
      </c>
    </row>
    <row r="228" spans="1:6" x14ac:dyDescent="0.45">
      <c r="A228">
        <v>45.400000000000034</v>
      </c>
      <c r="B228" s="6">
        <f>'Column test'!E228</f>
        <v>-3.3912658691406247E-4</v>
      </c>
      <c r="C228" s="6">
        <f>'Column test'!H228</f>
        <v>-2.6645660400390623E-4</v>
      </c>
      <c r="D228" s="6">
        <f>'Column test'!K228</f>
        <v>4.6024322509765622E-4</v>
      </c>
      <c r="E228" s="6">
        <f>'Column test'!N228</f>
        <v>9.8861455917358403E-4</v>
      </c>
      <c r="F228" s="6">
        <f>'Column test'!Q228</f>
        <v>5.8741569519042962E-4</v>
      </c>
    </row>
    <row r="229" spans="1:6" x14ac:dyDescent="0.45">
      <c r="A229">
        <v>45.600000000000037</v>
      </c>
      <c r="B229" s="6">
        <f>'Column test'!E229</f>
        <v>-3.5123825073242183E-4</v>
      </c>
      <c r="C229" s="6">
        <f>'Column test'!H229</f>
        <v>-2.8916597366333006E-4</v>
      </c>
      <c r="D229" s="6">
        <f>'Column test'!K229</f>
        <v>4.2693614959716793E-4</v>
      </c>
      <c r="E229" s="6">
        <f>'Column test'!N229</f>
        <v>9.6590518951416009E-4</v>
      </c>
      <c r="F229" s="6">
        <f>'Column test'!Q229</f>
        <v>5.7681798934936521E-4</v>
      </c>
    </row>
    <row r="230" spans="1:6" x14ac:dyDescent="0.45">
      <c r="A230">
        <v>45.80000000000004</v>
      </c>
      <c r="B230" s="6">
        <f>'Column test'!E230</f>
        <v>-4.4207572937011714E-4</v>
      </c>
      <c r="C230" s="6">
        <f>'Column test'!H230</f>
        <v>-3.1187534332275388E-4</v>
      </c>
      <c r="D230" s="6">
        <f>'Column test'!K230</f>
        <v>4.4661760330200195E-4</v>
      </c>
      <c r="E230" s="6">
        <f>'Column test'!N230</f>
        <v>9.4168186187744136E-4</v>
      </c>
      <c r="F230" s="6">
        <f>'Column test'!Q230</f>
        <v>5.8741569519042962E-4</v>
      </c>
    </row>
    <row r="231" spans="1:6" x14ac:dyDescent="0.45">
      <c r="A231">
        <v>46.000000000000043</v>
      </c>
      <c r="B231" s="6">
        <f>'Column test'!E231</f>
        <v>-4.5721530914306636E-4</v>
      </c>
      <c r="C231" s="6">
        <f>'Column test'!H231</f>
        <v>-3.7091970443725586E-4</v>
      </c>
      <c r="D231" s="6">
        <f>'Column test'!K231</f>
        <v>4.9506425857543941E-4</v>
      </c>
      <c r="E231" s="6">
        <f>'Column test'!N231</f>
        <v>9.5379352569580078E-4</v>
      </c>
      <c r="F231" s="6">
        <f>'Column test'!Q231</f>
        <v>5.9952735900878904E-4</v>
      </c>
    </row>
    <row r="232" spans="1:6" x14ac:dyDescent="0.45">
      <c r="A232">
        <v>46.200000000000045</v>
      </c>
      <c r="B232" s="6">
        <f>'Column test'!E232</f>
        <v>-4.5721530914306636E-4</v>
      </c>
      <c r="C232" s="6">
        <f>'Column test'!H232</f>
        <v>-4.1936635971069332E-4</v>
      </c>
      <c r="D232" s="6">
        <f>'Column test'!K232</f>
        <v>4.84466552734375E-4</v>
      </c>
      <c r="E232" s="6">
        <f>'Column test'!N232</f>
        <v>1.0007262229919432E-3</v>
      </c>
      <c r="F232" s="6">
        <f>'Column test'!Q232</f>
        <v>5.7681798934936521E-4</v>
      </c>
    </row>
    <row r="233" spans="1:6" x14ac:dyDescent="0.45">
      <c r="A233">
        <v>46.400000000000048</v>
      </c>
      <c r="B233" s="6">
        <f>'Column test'!E233</f>
        <v>-4.7841072082519529E-4</v>
      </c>
      <c r="C233" s="6">
        <f>'Column test'!H233</f>
        <v>-3.9362907409667969E-4</v>
      </c>
      <c r="D233" s="6">
        <f>'Column test'!K233</f>
        <v>4.6024322509765622E-4</v>
      </c>
      <c r="E233" s="6">
        <f>'Column test'!N233</f>
        <v>9.765028953552245E-4</v>
      </c>
      <c r="F233" s="6">
        <f>'Column test'!Q233</f>
        <v>5.7681798934936521E-4</v>
      </c>
    </row>
    <row r="234" spans="1:6" x14ac:dyDescent="0.45">
      <c r="A234">
        <v>46.600000000000051</v>
      </c>
      <c r="B234" s="6">
        <f>'Column test'!E234</f>
        <v>-4.2088031768798827E-4</v>
      </c>
      <c r="C234" s="6">
        <f>'Column test'!H234</f>
        <v>-3.8454532623291012E-4</v>
      </c>
      <c r="D234" s="6">
        <f>'Column test'!K234</f>
        <v>4.84466552734375E-4</v>
      </c>
      <c r="E234" s="6">
        <f>'Column test'!N234</f>
        <v>9.4168186187744136E-4</v>
      </c>
      <c r="F234" s="6">
        <f>'Column test'!Q234</f>
        <v>6.1163902282714835E-4</v>
      </c>
    </row>
    <row r="235" spans="1:6" x14ac:dyDescent="0.45">
      <c r="A235">
        <v>46.800000000000054</v>
      </c>
      <c r="B235" s="6">
        <f>'Column test'!E235</f>
        <v>-3.9665699005126949E-4</v>
      </c>
      <c r="C235" s="6">
        <f>'Column test'!H235</f>
        <v>-3.7091970443725586E-4</v>
      </c>
      <c r="D235" s="6">
        <f>'Column test'!K235</f>
        <v>5.1928758621215814E-4</v>
      </c>
      <c r="E235" s="6">
        <f>'Column test'!N235</f>
        <v>1.0007262229919432E-3</v>
      </c>
      <c r="F235" s="6">
        <f>'Column test'!Q235</f>
        <v>6.2223672866821287E-4</v>
      </c>
    </row>
    <row r="236" spans="1:6" x14ac:dyDescent="0.45">
      <c r="A236">
        <v>47.000000000000057</v>
      </c>
      <c r="B236" s="6">
        <f>'Column test'!E236</f>
        <v>-4.9355030059814451E-4</v>
      </c>
      <c r="C236" s="6">
        <f>'Column test'!H236</f>
        <v>-3.5880804061889644E-4</v>
      </c>
      <c r="D236" s="6">
        <f>'Column test'!K236</f>
        <v>5.0717592239379883E-4</v>
      </c>
      <c r="E236" s="6">
        <f>'Column test'!N236</f>
        <v>1.0113239288330079E-3</v>
      </c>
      <c r="F236" s="6">
        <f>'Column test'!Q236</f>
        <v>5.9952735900878904E-4</v>
      </c>
    </row>
    <row r="237" spans="1:6" x14ac:dyDescent="0.45">
      <c r="A237">
        <v>47.20000000000006</v>
      </c>
      <c r="B237" s="6">
        <f>'Column test'!E237</f>
        <v>-5.1171779632568353E-4</v>
      </c>
      <c r="C237" s="6">
        <f>'Column test'!H237</f>
        <v>-3.5880804061889644E-4</v>
      </c>
      <c r="D237" s="6">
        <f>'Column test'!K237</f>
        <v>4.7235488891601558E-4</v>
      </c>
      <c r="E237" s="6">
        <f>'Column test'!N237</f>
        <v>9.3108415603637695E-4</v>
      </c>
      <c r="F237" s="6">
        <f>'Column test'!Q237</f>
        <v>5.5259466171264648E-4</v>
      </c>
    </row>
    <row r="238" spans="1:6" x14ac:dyDescent="0.45">
      <c r="A238">
        <v>47.400000000000063</v>
      </c>
      <c r="B238" s="6">
        <f>'Column test'!E238</f>
        <v>-4.3299198150634763E-4</v>
      </c>
      <c r="C238" s="6">
        <f>'Column test'!H238</f>
        <v>-3.8454532623291012E-4</v>
      </c>
      <c r="D238" s="6">
        <f>'Column test'!K238</f>
        <v>4.3753385543823239E-4</v>
      </c>
      <c r="E238" s="6">
        <f>'Column test'!N238</f>
        <v>9.0686082839965812E-4</v>
      </c>
      <c r="F238" s="6">
        <f>'Column test'!Q238</f>
        <v>5.5259466171264648E-4</v>
      </c>
    </row>
    <row r="239" spans="1:6" x14ac:dyDescent="0.45">
      <c r="A239">
        <v>47.600000000000065</v>
      </c>
      <c r="B239" s="6">
        <f>'Column test'!E239</f>
        <v>-4.3299198150634763E-4</v>
      </c>
      <c r="C239" s="6">
        <f>'Column test'!H239</f>
        <v>-3.5880804061889644E-4</v>
      </c>
      <c r="D239" s="6">
        <f>'Column test'!K239</f>
        <v>4.4661760330200195E-4</v>
      </c>
      <c r="E239" s="6">
        <f>'Column test'!N239</f>
        <v>9.765028953552245E-4</v>
      </c>
      <c r="F239" s="6">
        <f>'Column test'!Q239</f>
        <v>5.7681798934936521E-4</v>
      </c>
    </row>
    <row r="240" spans="1:6" x14ac:dyDescent="0.45">
      <c r="A240">
        <v>47.800000000000068</v>
      </c>
      <c r="B240" s="6">
        <f>'Column test'!E240</f>
        <v>-4.5721530914306636E-4</v>
      </c>
      <c r="C240" s="6">
        <f>'Column test'!H240</f>
        <v>-3.1187534332275388E-4</v>
      </c>
      <c r="D240" s="6">
        <f>'Column test'!K240</f>
        <v>4.4661760330200195E-4</v>
      </c>
      <c r="E240" s="6">
        <f>'Column test'!N240</f>
        <v>9.6590518951416009E-4</v>
      </c>
      <c r="F240" s="6">
        <f>'Column test'!Q240</f>
        <v>5.6470632553100579E-4</v>
      </c>
    </row>
    <row r="241" spans="1:6" x14ac:dyDescent="0.45">
      <c r="A241">
        <v>48.000000000000071</v>
      </c>
      <c r="B241" s="6">
        <f>'Column test'!E241</f>
        <v>-4.0876865386962891E-4</v>
      </c>
      <c r="C241" s="6">
        <f>'Column test'!H241</f>
        <v>-2.8916597366333006E-4</v>
      </c>
      <c r="D241" s="6">
        <f>'Column test'!K241</f>
        <v>4.1482448577880856E-4</v>
      </c>
      <c r="E241" s="6">
        <f>'Column test'!N241</f>
        <v>9.8861455917358403E-4</v>
      </c>
      <c r="F241" s="6">
        <f>'Column test'!Q241</f>
        <v>6.1163902282714835E-4</v>
      </c>
    </row>
    <row r="242" spans="1:6" x14ac:dyDescent="0.45">
      <c r="A242">
        <v>48.200000000000074</v>
      </c>
      <c r="B242" s="6">
        <f>'Column test'!E242</f>
        <v>-4.3299198150634763E-4</v>
      </c>
      <c r="C242" s="6">
        <f>'Column test'!H242</f>
        <v>-3.1187534332275388E-4</v>
      </c>
      <c r="D242" s="6">
        <f>'Column test'!K242</f>
        <v>4.7235488891601558E-4</v>
      </c>
      <c r="E242" s="6">
        <f>'Column test'!N242</f>
        <v>1.0461449623107909E-3</v>
      </c>
      <c r="F242" s="6">
        <f>'Column test'!Q242</f>
        <v>6.7068338394165033E-4</v>
      </c>
    </row>
    <row r="243" spans="1:6" x14ac:dyDescent="0.45">
      <c r="A243">
        <v>48.400000000000077</v>
      </c>
      <c r="B243" s="6">
        <f>'Column test'!E243</f>
        <v>-4.7841072082519529E-4</v>
      </c>
      <c r="C243" s="6">
        <f>'Column test'!H243</f>
        <v>-3.5880804061889644E-4</v>
      </c>
      <c r="D243" s="6">
        <f>'Column test'!K243</f>
        <v>5.2988529205322266E-4</v>
      </c>
      <c r="E243" s="6">
        <f>'Column test'!N243</f>
        <v>9.765028953552245E-4</v>
      </c>
      <c r="F243" s="6">
        <f>'Column test'!Q243</f>
        <v>6.3434839248657218E-4</v>
      </c>
    </row>
    <row r="244" spans="1:6" x14ac:dyDescent="0.45">
      <c r="A244">
        <v>48.60000000000008</v>
      </c>
      <c r="B244" s="6">
        <f>'Column test'!E244</f>
        <v>-4.4207572937011714E-4</v>
      </c>
      <c r="C244" s="6">
        <f>'Column test'!H244</f>
        <v>-3.7091970443725586E-4</v>
      </c>
      <c r="D244" s="6">
        <f>'Column test'!K244</f>
        <v>4.9506425857543941E-4</v>
      </c>
      <c r="E244" s="6">
        <f>'Column test'!N244</f>
        <v>9.4168186187744136E-4</v>
      </c>
      <c r="F244" s="6">
        <f>'Column test'!Q244</f>
        <v>5.7681798934936521E-4</v>
      </c>
    </row>
    <row r="245" spans="1:6" x14ac:dyDescent="0.45">
      <c r="A245">
        <v>48.800000000000082</v>
      </c>
      <c r="B245" s="6">
        <f>'Column test'!E245</f>
        <v>-4.3299198150634763E-4</v>
      </c>
      <c r="C245" s="6">
        <f>'Column test'!H245</f>
        <v>-3.7091970443725586E-4</v>
      </c>
      <c r="D245" s="6">
        <f>'Column test'!K245</f>
        <v>4.84466552734375E-4</v>
      </c>
      <c r="E245" s="6">
        <f>'Column test'!N245</f>
        <v>9.765028953552245E-4</v>
      </c>
      <c r="F245" s="6">
        <f>'Column test'!Q245</f>
        <v>5.5259466171264648E-4</v>
      </c>
    </row>
    <row r="246" spans="1:6" x14ac:dyDescent="0.45">
      <c r="A246">
        <v>49.000000000000085</v>
      </c>
      <c r="B246" s="6">
        <f>'Column test'!E246</f>
        <v>-4.3299198150634763E-4</v>
      </c>
      <c r="C246" s="6">
        <f>'Column test'!H246</f>
        <v>-3.4821033477783203E-4</v>
      </c>
      <c r="D246" s="6">
        <f>'Column test'!K246</f>
        <v>4.9506425857543941E-4</v>
      </c>
      <c r="E246" s="6">
        <f>'Column test'!N246</f>
        <v>9.6590518951416009E-4</v>
      </c>
      <c r="F246" s="6">
        <f>'Column test'!Q246</f>
        <v>5.5259466171264648E-4</v>
      </c>
    </row>
    <row r="247" spans="1:6" x14ac:dyDescent="0.45">
      <c r="A247">
        <v>49.2</v>
      </c>
      <c r="B247" s="6">
        <f>'Column test'!E247</f>
        <v>-2.1316528320312498E-3</v>
      </c>
      <c r="C247" s="6">
        <f>'Column test'!H247</f>
        <v>-1.1324405670166016E-3</v>
      </c>
      <c r="D247" s="6">
        <f>'Column test'!K247</f>
        <v>2.8765201568603516E-4</v>
      </c>
      <c r="E247" s="6">
        <f>'Column test'!N247</f>
        <v>1.5275835990905761E-3</v>
      </c>
      <c r="F247" s="6">
        <f>'Column test'!Q247</f>
        <v>1.2444734573364257E-3</v>
      </c>
    </row>
    <row r="248" spans="1:6" x14ac:dyDescent="0.45">
      <c r="A248">
        <v>49.400000000000006</v>
      </c>
      <c r="B248" s="6">
        <f>'Column test'!E248</f>
        <v>-2.1437644958496095E-3</v>
      </c>
      <c r="C248" s="6">
        <f>'Column test'!H248</f>
        <v>-1.1460661888122558E-3</v>
      </c>
      <c r="D248" s="6">
        <f>'Column test'!K248</f>
        <v>2.2709369659423828E-4</v>
      </c>
      <c r="E248" s="6">
        <f>'Column test'!N248</f>
        <v>1.5502929687499999E-3</v>
      </c>
      <c r="F248" s="6">
        <f>'Column test'!Q248</f>
        <v>1.2444734573364257E-3</v>
      </c>
    </row>
    <row r="249" spans="1:6" x14ac:dyDescent="0.45">
      <c r="A249">
        <v>49.600000000000009</v>
      </c>
      <c r="B249" s="6">
        <f>'Column test'!E249</f>
        <v>-2.1316528320312498E-3</v>
      </c>
      <c r="C249" s="6">
        <f>'Column test'!H249</f>
        <v>-1.1581778526306152E-3</v>
      </c>
      <c r="D249" s="6">
        <f>'Column test'!K249</f>
        <v>2.2709369659423828E-4</v>
      </c>
      <c r="E249" s="6">
        <f>'Column test'!N249</f>
        <v>1.5624046325683593E-3</v>
      </c>
      <c r="F249" s="6">
        <f>'Column test'!Q249</f>
        <v>1.2808084487915038E-3</v>
      </c>
    </row>
    <row r="250" spans="1:6" x14ac:dyDescent="0.45">
      <c r="A250">
        <v>49.800000000000011</v>
      </c>
      <c r="B250" s="6">
        <f>'Column test'!E250</f>
        <v>-2.1316528320312498E-3</v>
      </c>
      <c r="C250" s="6">
        <f>'Column test'!H250</f>
        <v>-1.1793732643127441E-3</v>
      </c>
      <c r="D250" s="6">
        <f>'Column test'!K250</f>
        <v>2.7402639389038084E-4</v>
      </c>
      <c r="E250" s="6">
        <f>'Column test'!N250</f>
        <v>1.5624046325683593E-3</v>
      </c>
      <c r="F250" s="6">
        <f>'Column test'!Q250</f>
        <v>1.3035178184509276E-3</v>
      </c>
    </row>
    <row r="251" spans="1:6" x14ac:dyDescent="0.45">
      <c r="A251">
        <v>50.000000000000014</v>
      </c>
      <c r="B251" s="6">
        <f>'Column test'!E251</f>
        <v>-2.1165132522583006E-3</v>
      </c>
      <c r="C251" s="6">
        <f>'Column test'!H251</f>
        <v>-1.1687755584716796E-3</v>
      </c>
      <c r="D251" s="6">
        <f>'Column test'!K251</f>
        <v>2.9824972152709957E-4</v>
      </c>
      <c r="E251" s="6">
        <f>'Column test'!N251</f>
        <v>1.5624046325683593E-3</v>
      </c>
      <c r="F251" s="6">
        <f>'Column test'!Q251</f>
        <v>1.315629482269287E-3</v>
      </c>
    </row>
    <row r="252" spans="1:6" x14ac:dyDescent="0.45">
      <c r="A252">
        <v>50.200000000000017</v>
      </c>
      <c r="B252" s="6">
        <f>'Column test'!E252</f>
        <v>-2.1528482437133786E-3</v>
      </c>
      <c r="C252" s="6">
        <f>'Column test'!H252</f>
        <v>-1.1687755584716796E-3</v>
      </c>
      <c r="D252" s="6">
        <f>'Column test'!K252</f>
        <v>2.7402639389038084E-4</v>
      </c>
      <c r="E252" s="6">
        <f>'Column test'!N252</f>
        <v>1.5624046325683593E-3</v>
      </c>
      <c r="F252" s="6">
        <f>'Column test'!Q252</f>
        <v>1.3035178184509276E-3</v>
      </c>
    </row>
    <row r="253" spans="1:6" x14ac:dyDescent="0.45">
      <c r="A253">
        <v>50.40000000000002</v>
      </c>
      <c r="B253" s="6">
        <f>'Column test'!E253</f>
        <v>-2.1770715713500975E-3</v>
      </c>
      <c r="C253" s="6">
        <f>'Column test'!H253</f>
        <v>-1.2051105499267577E-3</v>
      </c>
      <c r="D253" s="6">
        <f>'Column test'!K253</f>
        <v>2.8765201568603516E-4</v>
      </c>
      <c r="E253" s="6">
        <f>'Column test'!N253</f>
        <v>1.5760302543640135E-3</v>
      </c>
      <c r="F253" s="6">
        <f>'Column test'!Q253</f>
        <v>1.2686967849731444E-3</v>
      </c>
    </row>
    <row r="254" spans="1:6" x14ac:dyDescent="0.45">
      <c r="A254">
        <v>50.600000000000023</v>
      </c>
      <c r="B254" s="6">
        <f>'Column test'!E254</f>
        <v>-2.1649599075317383E-3</v>
      </c>
      <c r="C254" s="6">
        <f>'Column test'!H254</f>
        <v>-1.2051105499267577E-3</v>
      </c>
      <c r="D254" s="6">
        <f>'Column test'!K254</f>
        <v>3.0733346939086913E-4</v>
      </c>
      <c r="E254" s="6">
        <f>'Column test'!N254</f>
        <v>1.586627960205078E-3</v>
      </c>
      <c r="F254" s="6">
        <f>'Column test'!Q254</f>
        <v>1.2929201126098632E-3</v>
      </c>
    </row>
    <row r="255" spans="1:6" x14ac:dyDescent="0.45">
      <c r="A255">
        <v>50.800000000000026</v>
      </c>
      <c r="B255" s="6">
        <f>'Column test'!E255</f>
        <v>-2.1528482437133786E-3</v>
      </c>
      <c r="C255" s="6">
        <f>'Column test'!H255</f>
        <v>-1.1793732643127441E-3</v>
      </c>
      <c r="D255" s="6">
        <f>'Column test'!K255</f>
        <v>3.2247304916381835E-4</v>
      </c>
      <c r="E255" s="6">
        <f>'Column test'!N255</f>
        <v>1.586627960205078E-3</v>
      </c>
      <c r="F255" s="6">
        <f>'Column test'!Q255</f>
        <v>1.3035178184509276E-3</v>
      </c>
    </row>
    <row r="256" spans="1:6" x14ac:dyDescent="0.45">
      <c r="A256">
        <v>51.000000000000028</v>
      </c>
      <c r="B256" s="6">
        <f>'Column test'!E256</f>
        <v>-2.1437644958496095E-3</v>
      </c>
      <c r="C256" s="6">
        <f>'Column test'!H256</f>
        <v>-1.1687755584716796E-3</v>
      </c>
      <c r="D256" s="6">
        <f>'Column test'!K256</f>
        <v>3.2247304916381835E-4</v>
      </c>
      <c r="E256" s="6">
        <f>'Column test'!N256</f>
        <v>1.5275835990905761E-3</v>
      </c>
      <c r="F256" s="6">
        <f>'Column test'!Q256</f>
        <v>1.2444734573364257E-3</v>
      </c>
    </row>
    <row r="257" spans="1:6" x14ac:dyDescent="0.45">
      <c r="A257">
        <v>51.200000000000031</v>
      </c>
      <c r="B257" s="6">
        <f>'Column test'!E257</f>
        <v>-2.1316528320312498E-3</v>
      </c>
      <c r="C257" s="6">
        <f>'Column test'!H257</f>
        <v>-1.1324405670166016E-3</v>
      </c>
      <c r="D257" s="6">
        <f>'Column test'!K257</f>
        <v>3.4518241882324218E-4</v>
      </c>
      <c r="E257" s="6">
        <f>'Column test'!N257</f>
        <v>1.4927625656127928E-3</v>
      </c>
      <c r="F257" s="6">
        <f>'Column test'!Q257</f>
        <v>1.2217640876770019E-3</v>
      </c>
    </row>
    <row r="258" spans="1:6" x14ac:dyDescent="0.45">
      <c r="A258">
        <v>51.400000000000034</v>
      </c>
      <c r="B258" s="6">
        <f>'Column test'!E258</f>
        <v>-2.1649599075317383E-3</v>
      </c>
      <c r="C258" s="6">
        <f>'Column test'!H258</f>
        <v>-1.1324405670166016E-3</v>
      </c>
      <c r="D258" s="6">
        <f>'Column test'!K258</f>
        <v>3.67891788482666E-4</v>
      </c>
      <c r="E258" s="6">
        <f>'Column test'!N258</f>
        <v>1.5624046325683593E-3</v>
      </c>
      <c r="F258" s="6">
        <f>'Column test'!Q258</f>
        <v>1.2444734573364257E-3</v>
      </c>
    </row>
    <row r="259" spans="1:6" x14ac:dyDescent="0.45">
      <c r="A259">
        <v>51.600000000000037</v>
      </c>
      <c r="B259" s="6">
        <f>'Column test'!E259</f>
        <v>-2.1770715713500975E-3</v>
      </c>
      <c r="C259" s="6">
        <f>'Column test'!H259</f>
        <v>-1.1793732643127441E-3</v>
      </c>
      <c r="D259" s="6">
        <f>'Column test'!K259</f>
        <v>3.9211511611938473E-4</v>
      </c>
      <c r="E259" s="6">
        <f>'Column test'!N259</f>
        <v>1.5972256660461426E-3</v>
      </c>
      <c r="F259" s="6">
        <f>'Column test'!Q259</f>
        <v>1.2686967849731444E-3</v>
      </c>
    </row>
    <row r="260" spans="1:6" x14ac:dyDescent="0.45">
      <c r="A260">
        <v>51.80000000000004</v>
      </c>
      <c r="B260" s="6">
        <f>'Column test'!E260</f>
        <v>-2.1437644958496095E-3</v>
      </c>
      <c r="C260" s="6">
        <f>'Column test'!H260</f>
        <v>-1.2051105499267577E-3</v>
      </c>
      <c r="D260" s="6">
        <f>'Column test'!K260</f>
        <v>3.67891788482666E-4</v>
      </c>
      <c r="E260" s="6">
        <f>'Column test'!N260</f>
        <v>1.5275835990905761E-3</v>
      </c>
      <c r="F260" s="6">
        <f>'Column test'!Q260</f>
        <v>1.2580990791320799E-3</v>
      </c>
    </row>
    <row r="261" spans="1:6" x14ac:dyDescent="0.45">
      <c r="A261">
        <v>52.000000000000043</v>
      </c>
      <c r="B261" s="6">
        <f>'Column test'!E261</f>
        <v>-2.1649599075317383E-3</v>
      </c>
      <c r="C261" s="6">
        <f>'Column test'!H261</f>
        <v>-1.1793732643127441E-3</v>
      </c>
      <c r="D261" s="6">
        <f>'Column test'!K261</f>
        <v>3.8000345230102537E-4</v>
      </c>
      <c r="E261" s="6">
        <f>'Column test'!N261</f>
        <v>1.4927625656127928E-3</v>
      </c>
      <c r="F261" s="6">
        <f>'Column test'!Q261</f>
        <v>1.2580990791320799E-3</v>
      </c>
    </row>
    <row r="262" spans="1:6" x14ac:dyDescent="0.45">
      <c r="A262">
        <v>52.200000000000045</v>
      </c>
      <c r="B262" s="6">
        <f>'Column test'!E262</f>
        <v>-2.2134065628051755E-3</v>
      </c>
      <c r="C262" s="6">
        <f>'Column test'!H262</f>
        <v>-1.1687755584716796E-3</v>
      </c>
      <c r="D262" s="6">
        <f>'Column test'!K262</f>
        <v>3.9211511611938473E-4</v>
      </c>
      <c r="E262" s="6">
        <f>'Column test'!N262</f>
        <v>1.5154719352722167E-3</v>
      </c>
      <c r="F262" s="6">
        <f>'Column test'!Q262</f>
        <v>1.2808084487915038E-3</v>
      </c>
    </row>
    <row r="263" spans="1:6" x14ac:dyDescent="0.45">
      <c r="A263">
        <v>52.400000000000048</v>
      </c>
      <c r="B263" s="6">
        <f>'Column test'!E263</f>
        <v>-2.2012948989868163E-3</v>
      </c>
      <c r="C263" s="6">
        <f>'Column test'!H263</f>
        <v>-1.1793732643127441E-3</v>
      </c>
      <c r="D263" s="6">
        <f>'Column test'!K263</f>
        <v>3.3307075500488281E-4</v>
      </c>
      <c r="E263" s="6">
        <f>'Column test'!N263</f>
        <v>1.5154719352722167E-3</v>
      </c>
      <c r="F263" s="6">
        <f>'Column test'!Q263</f>
        <v>1.2808084487915038E-3</v>
      </c>
    </row>
    <row r="264" spans="1:6" x14ac:dyDescent="0.45">
      <c r="A264">
        <v>52.600000000000051</v>
      </c>
      <c r="B264" s="6">
        <f>'Column test'!E264</f>
        <v>-2.1891832351684571E-3</v>
      </c>
      <c r="C264" s="6">
        <f>'Column test'!H264</f>
        <v>-1.2051105499267577E-3</v>
      </c>
      <c r="D264" s="6">
        <f>'Column test'!K264</f>
        <v>2.8765201568603516E-4</v>
      </c>
      <c r="E264" s="6">
        <f>'Column test'!N264</f>
        <v>1.5381813049316405E-3</v>
      </c>
      <c r="F264" s="6">
        <f>'Column test'!Q264</f>
        <v>1.2580990791320799E-3</v>
      </c>
    </row>
    <row r="265" spans="1:6" x14ac:dyDescent="0.45">
      <c r="A265">
        <v>52.800000000000054</v>
      </c>
      <c r="B265" s="6">
        <f>'Column test'!E265</f>
        <v>-2.1649599075317383E-3</v>
      </c>
      <c r="C265" s="6">
        <f>'Column test'!H265</f>
        <v>-1.1793732643127441E-3</v>
      </c>
      <c r="D265" s="6">
        <f>'Column test'!K265</f>
        <v>2.9824972152709957E-4</v>
      </c>
      <c r="E265" s="6">
        <f>'Column test'!N265</f>
        <v>1.5624046325683593E-3</v>
      </c>
      <c r="F265" s="6">
        <f>'Column test'!Q265</f>
        <v>1.2929201126098632E-3</v>
      </c>
    </row>
    <row r="266" spans="1:6" x14ac:dyDescent="0.45">
      <c r="A266">
        <v>53.000000000000057</v>
      </c>
      <c r="B266" s="6">
        <f>'Column test'!E266</f>
        <v>-2.1165132522583006E-3</v>
      </c>
      <c r="C266" s="6">
        <f>'Column test'!H266</f>
        <v>-1.1112451553344726E-3</v>
      </c>
      <c r="D266" s="6">
        <f>'Column test'!K266</f>
        <v>3.2247304916381835E-4</v>
      </c>
      <c r="E266" s="6">
        <f>'Column test'!N266</f>
        <v>1.5502929687499999E-3</v>
      </c>
      <c r="F266" s="6">
        <f>'Column test'!Q266</f>
        <v>1.3035178184509276E-3</v>
      </c>
    </row>
    <row r="267" spans="1:6" x14ac:dyDescent="0.45">
      <c r="A267">
        <v>53.20000000000006</v>
      </c>
      <c r="B267" s="6">
        <f>'Column test'!E267</f>
        <v>-2.1528482437133786E-3</v>
      </c>
      <c r="C267" s="6">
        <f>'Column test'!H267</f>
        <v>-1.1324405670166016E-3</v>
      </c>
      <c r="D267" s="6">
        <f>'Column test'!K267</f>
        <v>3.2247304916381835E-4</v>
      </c>
      <c r="E267" s="6">
        <f>'Column test'!N267</f>
        <v>1.5760302543640135E-3</v>
      </c>
      <c r="F267" s="6">
        <f>'Column test'!Q267</f>
        <v>1.2929201126098632E-3</v>
      </c>
    </row>
    <row r="268" spans="1:6" x14ac:dyDescent="0.45">
      <c r="A268">
        <v>53.400000000000063</v>
      </c>
      <c r="B268" s="6">
        <f>'Column test'!E268</f>
        <v>-2.1891832351684571E-3</v>
      </c>
      <c r="C268" s="6">
        <f>'Column test'!H268</f>
        <v>-1.2278199195861815E-3</v>
      </c>
      <c r="D268" s="6">
        <f>'Column test'!K268</f>
        <v>2.9824972152709957E-4</v>
      </c>
      <c r="E268" s="6">
        <f>'Column test'!N268</f>
        <v>1.5502929687499999E-3</v>
      </c>
      <c r="F268" s="6">
        <f>'Column test'!Q268</f>
        <v>1.2929201126098632E-3</v>
      </c>
    </row>
    <row r="269" spans="1:6" x14ac:dyDescent="0.45">
      <c r="A269">
        <v>53.600000000000065</v>
      </c>
      <c r="B269" s="6">
        <f>'Column test'!E269</f>
        <v>-2.1528482437133786E-3</v>
      </c>
      <c r="C269" s="6">
        <f>'Column test'!H269</f>
        <v>-1.2051105499267577E-3</v>
      </c>
      <c r="D269" s="6">
        <f>'Column test'!K269</f>
        <v>2.9824972152709957E-4</v>
      </c>
      <c r="E269" s="6">
        <f>'Column test'!N269</f>
        <v>1.5275835990905761E-3</v>
      </c>
      <c r="F269" s="6">
        <f>'Column test'!Q269</f>
        <v>1.2338757514953613E-3</v>
      </c>
    </row>
    <row r="270" spans="1:6" x14ac:dyDescent="0.45">
      <c r="A270">
        <v>53.800000000000068</v>
      </c>
      <c r="B270" s="6">
        <f>'Column test'!E270</f>
        <v>-2.1165132522583006E-3</v>
      </c>
      <c r="C270" s="6">
        <f>'Column test'!H270</f>
        <v>-1.1460661888122558E-3</v>
      </c>
      <c r="D270" s="6">
        <f>'Column test'!K270</f>
        <v>2.9824972152709957E-4</v>
      </c>
      <c r="E270" s="6">
        <f>'Column test'!N270</f>
        <v>1.5760302543640135E-3</v>
      </c>
      <c r="F270" s="6">
        <f>'Column test'!Q270</f>
        <v>1.2444734573364257E-3</v>
      </c>
    </row>
    <row r="271" spans="1:6" x14ac:dyDescent="0.45">
      <c r="A271">
        <v>54.000000000000071</v>
      </c>
      <c r="B271" s="6">
        <f>'Column test'!E271</f>
        <v>-2.1437644958496095E-3</v>
      </c>
      <c r="C271" s="6">
        <f>'Column test'!H271</f>
        <v>-1.1687755584716796E-3</v>
      </c>
      <c r="D271" s="6">
        <f>'Column test'!K271</f>
        <v>2.8765201568603516E-4</v>
      </c>
      <c r="E271" s="6">
        <f>'Column test'!N271</f>
        <v>1.5624046325683593E-3</v>
      </c>
      <c r="F271" s="6">
        <f>'Column test'!Q271</f>
        <v>1.315629482269287E-3</v>
      </c>
    </row>
    <row r="272" spans="1:6" x14ac:dyDescent="0.45">
      <c r="A272">
        <v>54.200000000000074</v>
      </c>
      <c r="B272" s="6">
        <f>'Column test'!E272</f>
        <v>-2.1528482437133786E-3</v>
      </c>
      <c r="C272" s="6">
        <f>'Column test'!H272</f>
        <v>-1.1929988861083983E-3</v>
      </c>
      <c r="D272" s="6">
        <f>'Column test'!K272</f>
        <v>2.8765201568603516E-4</v>
      </c>
      <c r="E272" s="6">
        <f>'Column test'!N272</f>
        <v>1.5275835990905761E-3</v>
      </c>
      <c r="F272" s="6">
        <f>'Column test'!Q272</f>
        <v>1.3035178184509276E-3</v>
      </c>
    </row>
    <row r="273" spans="1:6" x14ac:dyDescent="0.45">
      <c r="A273">
        <v>54.400000000000077</v>
      </c>
      <c r="B273" s="6">
        <f>'Column test'!E273</f>
        <v>-2.1770715713500975E-3</v>
      </c>
      <c r="C273" s="6">
        <f>'Column test'!H273</f>
        <v>-1.1929988861083983E-3</v>
      </c>
      <c r="D273" s="6">
        <f>'Column test'!K273</f>
        <v>2.9824972152709957E-4</v>
      </c>
      <c r="E273" s="6">
        <f>'Column test'!N273</f>
        <v>1.5381813049316405E-3</v>
      </c>
      <c r="F273" s="6">
        <f>'Column test'!Q273</f>
        <v>1.2338757514953613E-3</v>
      </c>
    </row>
    <row r="274" spans="1:6" x14ac:dyDescent="0.45">
      <c r="A274">
        <v>54.60000000000008</v>
      </c>
      <c r="B274" s="6">
        <f>'Column test'!E274</f>
        <v>-2.1649599075317383E-3</v>
      </c>
      <c r="C274" s="6">
        <f>'Column test'!H274</f>
        <v>-1.1581778526306152E-3</v>
      </c>
      <c r="D274" s="6">
        <f>'Column test'!K274</f>
        <v>2.7402639389038084E-4</v>
      </c>
      <c r="E274" s="6">
        <f>'Column test'!N274</f>
        <v>1.5275835990905761E-3</v>
      </c>
      <c r="F274" s="6">
        <f>'Column test'!Q274</f>
        <v>1.1990547180175781E-3</v>
      </c>
    </row>
    <row r="275" spans="1:6" x14ac:dyDescent="0.45">
      <c r="A275">
        <v>54.800000000000082</v>
      </c>
      <c r="B275" s="6">
        <f>'Column test'!E275</f>
        <v>-2.1528482437133786E-3</v>
      </c>
      <c r="C275" s="6">
        <f>'Column test'!H275</f>
        <v>-1.1460661888122558E-3</v>
      </c>
      <c r="D275" s="6">
        <f>'Column test'!K275</f>
        <v>2.6191473007202147E-4</v>
      </c>
      <c r="E275" s="6">
        <f>'Column test'!N275</f>
        <v>1.5033602714538572E-3</v>
      </c>
      <c r="F275" s="6">
        <f>'Column test'!Q275</f>
        <v>1.2338757514953613E-3</v>
      </c>
    </row>
    <row r="276" spans="1:6" x14ac:dyDescent="0.45">
      <c r="A276">
        <v>55.000000000000085</v>
      </c>
      <c r="B276" s="6">
        <f>'Column test'!E276</f>
        <v>-2.1891832351684571E-3</v>
      </c>
      <c r="C276" s="6">
        <f>'Column test'!H276</f>
        <v>-1.1929988861083983E-3</v>
      </c>
      <c r="D276" s="6">
        <f>'Column test'!K276</f>
        <v>2.9824972152709957E-4</v>
      </c>
      <c r="E276" s="6">
        <f>'Column test'!N276</f>
        <v>1.5033602714538572E-3</v>
      </c>
      <c r="F276" s="6">
        <f>'Column test'!Q276</f>
        <v>1.2808084487915038E-3</v>
      </c>
    </row>
    <row r="277" spans="1:6" x14ac:dyDescent="0.45">
      <c r="A277">
        <v>55.2</v>
      </c>
      <c r="B277" s="6">
        <f>'Column test'!E277</f>
        <v>-6.7219734191894523E-4</v>
      </c>
      <c r="C277" s="6">
        <f>'Column test'!H277</f>
        <v>-1.9530057907104492E-4</v>
      </c>
      <c r="D277" s="6">
        <f>'Column test'!K277</f>
        <v>-5.2988529205322266E-5</v>
      </c>
      <c r="E277" s="6">
        <f>'Column test'!N277</f>
        <v>1.2096524238586425E-3</v>
      </c>
      <c r="F277" s="6">
        <f>'Column test'!Q277</f>
        <v>6.6765546798706053E-4</v>
      </c>
    </row>
    <row r="278" spans="1:6" x14ac:dyDescent="0.45">
      <c r="A278">
        <v>55.400000000000006</v>
      </c>
      <c r="B278" s="6">
        <f>'Column test'!E278</f>
        <v>-6.3283443450927728E-4</v>
      </c>
      <c r="C278" s="6">
        <f>'Column test'!H278</f>
        <v>-1.7410516738891602E-4</v>
      </c>
      <c r="D278" s="6">
        <f>'Column test'!K278</f>
        <v>-4.3904781341552729E-5</v>
      </c>
      <c r="E278" s="6">
        <f>'Column test'!N278</f>
        <v>1.2096524238586425E-3</v>
      </c>
      <c r="F278" s="6">
        <f>'Column test'!Q278</f>
        <v>6.449460983276367E-4</v>
      </c>
    </row>
    <row r="279" spans="1:6" x14ac:dyDescent="0.45">
      <c r="A279">
        <v>55.600000000000009</v>
      </c>
      <c r="B279" s="6">
        <f>'Column test'!E279</f>
        <v>-6.3283443450927728E-4</v>
      </c>
      <c r="C279" s="6">
        <f>'Column test'!H279</f>
        <v>-1.9530057907104492E-4</v>
      </c>
      <c r="D279" s="6">
        <f>'Column test'!K279</f>
        <v>-4.3904781341552729E-5</v>
      </c>
      <c r="E279" s="6">
        <f>'Column test'!N279</f>
        <v>1.2202501296997069E-3</v>
      </c>
      <c r="F279" s="6">
        <f>'Column test'!Q279</f>
        <v>5.9801340103149414E-4</v>
      </c>
    </row>
    <row r="280" spans="1:6" x14ac:dyDescent="0.45">
      <c r="A280">
        <v>55.800000000000011</v>
      </c>
      <c r="B280" s="6">
        <f>'Column test'!E280</f>
        <v>-6.6008567810058592E-4</v>
      </c>
      <c r="C280" s="6">
        <f>'Column test'!H280</f>
        <v>-2.2103786468505857E-4</v>
      </c>
      <c r="D280" s="6">
        <f>'Column test'!K280</f>
        <v>3.0279159545898436E-6</v>
      </c>
      <c r="E280" s="6">
        <f>'Column test'!N280</f>
        <v>1.2202501296997069E-3</v>
      </c>
      <c r="F280" s="6">
        <f>'Column test'!Q280</f>
        <v>6.0861110687255855E-4</v>
      </c>
    </row>
    <row r="281" spans="1:6" x14ac:dyDescent="0.45">
      <c r="A281">
        <v>56.000000000000014</v>
      </c>
      <c r="B281" s="6">
        <f>'Column test'!E281</f>
        <v>-6.8128108978271484E-4</v>
      </c>
      <c r="C281" s="6">
        <f>'Column test'!H281</f>
        <v>-2.5585889816284176E-4</v>
      </c>
      <c r="D281" s="6">
        <f>'Column test'!K281</f>
        <v>-3.0279159545898438E-5</v>
      </c>
      <c r="E281" s="6">
        <f>'Column test'!N281</f>
        <v>1.2702107429504394E-3</v>
      </c>
      <c r="F281" s="6">
        <f>'Column test'!Q281</f>
        <v>6.449460983276367E-4</v>
      </c>
    </row>
    <row r="282" spans="1:6" x14ac:dyDescent="0.45">
      <c r="A282">
        <v>56.200000000000017</v>
      </c>
      <c r="B282" s="6">
        <f>'Column test'!E282</f>
        <v>-6.3283443450927728E-4</v>
      </c>
      <c r="C282" s="6">
        <f>'Column test'!H282</f>
        <v>-2.3314952850341796E-4</v>
      </c>
      <c r="D282" s="6">
        <f>'Column test'!K282</f>
        <v>-1.256585121154785E-4</v>
      </c>
      <c r="E282" s="6">
        <f>'Column test'!N282</f>
        <v>1.279294490814209E-3</v>
      </c>
      <c r="F282" s="6">
        <f>'Column test'!Q282</f>
        <v>6.2223672866821287E-4</v>
      </c>
    </row>
    <row r="283" spans="1:6" x14ac:dyDescent="0.45">
      <c r="A283">
        <v>56.40000000000002</v>
      </c>
      <c r="B283" s="6">
        <f>'Column test'!E283</f>
        <v>-5.9952735900878904E-4</v>
      </c>
      <c r="C283" s="6">
        <f>'Column test'!H283</f>
        <v>-1.8621683120727538E-4</v>
      </c>
      <c r="D283" s="6">
        <f>'Column test'!K283</f>
        <v>-1.4836788177490233E-4</v>
      </c>
      <c r="E283" s="6">
        <f>'Column test'!N283</f>
        <v>1.2323617935180663E-3</v>
      </c>
      <c r="F283" s="6">
        <f>'Column test'!Q283</f>
        <v>6.2223672866821287E-4</v>
      </c>
    </row>
    <row r="284" spans="1:6" x14ac:dyDescent="0.45">
      <c r="A284">
        <v>56.600000000000023</v>
      </c>
      <c r="B284" s="6">
        <f>'Column test'!E284</f>
        <v>-6.479740142822265E-4</v>
      </c>
      <c r="C284" s="6">
        <f>'Column test'!H284</f>
        <v>-1.8621683120727538E-4</v>
      </c>
      <c r="D284" s="6">
        <f>'Column test'!K284</f>
        <v>-9.0837478637695313E-5</v>
      </c>
      <c r="E284" s="6">
        <f>'Column test'!N284</f>
        <v>1.2323617935180663E-3</v>
      </c>
      <c r="F284" s="6">
        <f>'Column test'!Q284</f>
        <v>6.5705776214599601E-4</v>
      </c>
    </row>
    <row r="285" spans="1:6" x14ac:dyDescent="0.45">
      <c r="A285">
        <v>56.800000000000026</v>
      </c>
      <c r="B285" s="6">
        <f>'Column test'!E285</f>
        <v>-6.479740142822265E-4</v>
      </c>
      <c r="C285" s="6">
        <f>'Column test'!H285</f>
        <v>-1.9530057907104492E-4</v>
      </c>
      <c r="D285" s="6">
        <f>'Column test'!K285</f>
        <v>-9.0837478637695313E-5</v>
      </c>
      <c r="E285" s="6">
        <f>'Column test'!N285</f>
        <v>1.2580990791320799E-3</v>
      </c>
      <c r="F285" s="6">
        <f>'Column test'!Q285</f>
        <v>6.449460983276367E-4</v>
      </c>
    </row>
    <row r="286" spans="1:6" x14ac:dyDescent="0.45">
      <c r="A286">
        <v>57.000000000000028</v>
      </c>
      <c r="B286" s="6">
        <f>'Column test'!E286</f>
        <v>-5.9952735900878904E-4</v>
      </c>
      <c r="C286" s="6">
        <f>'Column test'!H286</f>
        <v>-1.9530057907104492E-4</v>
      </c>
      <c r="D286" s="6">
        <f>'Column test'!K286</f>
        <v>-1.3625621795654297E-4</v>
      </c>
      <c r="E286" s="6">
        <f>'Column test'!N286</f>
        <v>1.2580990791320799E-3</v>
      </c>
      <c r="F286" s="6">
        <f>'Column test'!Q286</f>
        <v>6.449460983276367E-4</v>
      </c>
    </row>
    <row r="287" spans="1:6" x14ac:dyDescent="0.45">
      <c r="A287">
        <v>57.200000000000031</v>
      </c>
      <c r="B287" s="6">
        <f>'Column test'!E287</f>
        <v>-5.9952735900878904E-4</v>
      </c>
      <c r="C287" s="6">
        <f>'Column test'!H287</f>
        <v>-1.9530057907104492E-4</v>
      </c>
      <c r="D287" s="6">
        <f>'Column test'!K287</f>
        <v>-1.1354684829711914E-4</v>
      </c>
      <c r="E287" s="6">
        <f>'Column test'!N287</f>
        <v>1.2580990791320799E-3</v>
      </c>
      <c r="F287" s="6">
        <f>'Column test'!Q287</f>
        <v>6.7976713180541984E-4</v>
      </c>
    </row>
    <row r="288" spans="1:6" x14ac:dyDescent="0.45">
      <c r="A288">
        <v>57.400000000000034</v>
      </c>
      <c r="B288" s="6">
        <f>'Column test'!E288</f>
        <v>-6.6008567810058592E-4</v>
      </c>
      <c r="C288" s="6">
        <f>'Column test'!H288</f>
        <v>-2.422332763671875E-4</v>
      </c>
      <c r="D288" s="6">
        <f>'Column test'!K288</f>
        <v>-6.5100193023681643E-5</v>
      </c>
      <c r="E288" s="6">
        <f>'Column test'!N288</f>
        <v>1.2929201126098632E-3</v>
      </c>
      <c r="F288" s="6">
        <f>'Column test'!Q288</f>
        <v>6.9187879562377925E-4</v>
      </c>
    </row>
    <row r="289" spans="1:6" x14ac:dyDescent="0.45">
      <c r="A289">
        <v>57.600000000000037</v>
      </c>
      <c r="B289" s="6">
        <f>'Column test'!E289</f>
        <v>-6.8128108978271484E-4</v>
      </c>
      <c r="C289" s="6">
        <f>'Column test'!H289</f>
        <v>-2.6797056198120118E-4</v>
      </c>
      <c r="D289" s="6">
        <f>'Column test'!K289</f>
        <v>-9.9921226501464836E-5</v>
      </c>
      <c r="E289" s="6">
        <f>'Column test'!N289</f>
        <v>1.3247132301330566E-3</v>
      </c>
      <c r="F289" s="6">
        <f>'Column test'!Q289</f>
        <v>6.6765546798706053E-4</v>
      </c>
    </row>
    <row r="290" spans="1:6" x14ac:dyDescent="0.45">
      <c r="A290">
        <v>57.80000000000004</v>
      </c>
      <c r="B290" s="6">
        <f>'Column test'!E290</f>
        <v>-6.7219734191894523E-4</v>
      </c>
      <c r="C290" s="6">
        <f>'Column test'!H290</f>
        <v>-2.5585889816284176E-4</v>
      </c>
      <c r="D290" s="6">
        <f>'Column test'!K290</f>
        <v>-1.1354684829711914E-4</v>
      </c>
      <c r="E290" s="6">
        <f>'Column test'!N290</f>
        <v>1.3383388519287109E-3</v>
      </c>
      <c r="F290" s="6">
        <f>'Column test'!Q290</f>
        <v>6.6765546798706053E-4</v>
      </c>
    </row>
    <row r="291" spans="1:6" x14ac:dyDescent="0.45">
      <c r="A291">
        <v>58.000000000000043</v>
      </c>
      <c r="B291" s="6">
        <f>'Column test'!E291</f>
        <v>-6.8128108978271484E-4</v>
      </c>
      <c r="C291" s="6">
        <f>'Column test'!H291</f>
        <v>-2.422332763671875E-4</v>
      </c>
      <c r="D291" s="6">
        <f>'Column test'!K291</f>
        <v>-7.8725814819335935E-5</v>
      </c>
      <c r="E291" s="6">
        <f>'Column test'!N291</f>
        <v>1.3035178184509276E-3</v>
      </c>
      <c r="F291" s="6">
        <f>'Column test'!Q291</f>
        <v>7.1458816528320308E-4</v>
      </c>
    </row>
    <row r="292" spans="1:6" x14ac:dyDescent="0.45">
      <c r="A292">
        <v>58.200000000000045</v>
      </c>
      <c r="B292" s="6">
        <f>'Column test'!E292</f>
        <v>-6.479740142822265E-4</v>
      </c>
      <c r="C292" s="6">
        <f>'Column test'!H292</f>
        <v>-2.0741224288940428E-4</v>
      </c>
      <c r="D292" s="6">
        <f>'Column test'!K292</f>
        <v>-1.256585121154785E-4</v>
      </c>
      <c r="E292" s="6">
        <f>'Column test'!N292</f>
        <v>1.2444734573364257E-3</v>
      </c>
      <c r="F292" s="6">
        <f>'Column test'!Q292</f>
        <v>7.0247650146484366E-4</v>
      </c>
    </row>
    <row r="293" spans="1:6" x14ac:dyDescent="0.45">
      <c r="A293">
        <v>58.400000000000048</v>
      </c>
      <c r="B293" s="6">
        <f>'Column test'!E293</f>
        <v>-5.9952735900878904E-4</v>
      </c>
      <c r="C293" s="6">
        <f>'Column test'!H293</f>
        <v>-1.7410516738891602E-4</v>
      </c>
      <c r="D293" s="6">
        <f>'Column test'!K293</f>
        <v>-1.256585121154785E-4</v>
      </c>
      <c r="E293" s="6">
        <f>'Column test'!N293</f>
        <v>1.2929201126098632E-3</v>
      </c>
      <c r="F293" s="6">
        <f>'Column test'!Q293</f>
        <v>6.7976713180541984E-4</v>
      </c>
    </row>
    <row r="294" spans="1:6" x14ac:dyDescent="0.45">
      <c r="A294">
        <v>58.600000000000051</v>
      </c>
      <c r="B294" s="6">
        <f>'Column test'!E294</f>
        <v>-6.2375068664550777E-4</v>
      </c>
      <c r="C294" s="6">
        <f>'Column test'!H294</f>
        <v>-1.9530057907104492E-4</v>
      </c>
      <c r="D294" s="6">
        <f>'Column test'!K294</f>
        <v>-9.0837478637695313E-5</v>
      </c>
      <c r="E294" s="6">
        <f>'Column test'!N294</f>
        <v>1.3625621795654297E-3</v>
      </c>
      <c r="F294" s="6">
        <f>'Column test'!Q294</f>
        <v>7.266998291015625E-4</v>
      </c>
    </row>
    <row r="295" spans="1:6" x14ac:dyDescent="0.45">
      <c r="A295">
        <v>58.800000000000054</v>
      </c>
      <c r="B295" s="6">
        <f>'Column test'!E295</f>
        <v>-6.479740142822265E-4</v>
      </c>
      <c r="C295" s="6">
        <f>'Column test'!H295</f>
        <v>-2.6797056198120118E-4</v>
      </c>
      <c r="D295" s="6">
        <f>'Column test'!K295</f>
        <v>-9.9921226501464836E-5</v>
      </c>
      <c r="E295" s="6">
        <f>'Column test'!N295</f>
        <v>1.2580990791320799E-3</v>
      </c>
      <c r="F295" s="6">
        <f>'Column test'!Q295</f>
        <v>7.1458816528320308E-4</v>
      </c>
    </row>
    <row r="296" spans="1:6" x14ac:dyDescent="0.45">
      <c r="A296">
        <v>59.000000000000057</v>
      </c>
      <c r="B296" s="6">
        <f>'Column test'!E296</f>
        <v>-6.6008567810058592E-4</v>
      </c>
      <c r="C296" s="6">
        <f>'Column test'!H296</f>
        <v>-2.6797056198120118E-4</v>
      </c>
      <c r="D296" s="6">
        <f>'Column test'!K296</f>
        <v>-7.8725814819335935E-5</v>
      </c>
      <c r="E296" s="6">
        <f>'Column test'!N296</f>
        <v>1.1854290962219237E-3</v>
      </c>
      <c r="F296" s="6">
        <f>'Column test'!Q296</f>
        <v>6.9187879562377925E-4</v>
      </c>
    </row>
    <row r="297" spans="1:6" x14ac:dyDescent="0.45">
      <c r="A297">
        <v>59.20000000000006</v>
      </c>
      <c r="B297" s="6">
        <f>'Column test'!E297</f>
        <v>-1.9408941268920898E-3</v>
      </c>
      <c r="C297" s="6">
        <f>'Column test'!H297</f>
        <v>-1.433718204498291E-3</v>
      </c>
      <c r="D297" s="6">
        <f>'Column test'!K297</f>
        <v>7.1761608123779288E-4</v>
      </c>
      <c r="E297" s="6">
        <f>'Column test'!N297</f>
        <v>7.1004629135131827E-4</v>
      </c>
      <c r="F297" s="6">
        <f>'Column test'!Q297</f>
        <v>6.3434839248657218E-4</v>
      </c>
    </row>
    <row r="298" spans="1:6" x14ac:dyDescent="0.45">
      <c r="A298">
        <v>59.400000000000063</v>
      </c>
      <c r="B298" s="6">
        <f>'Column test'!E298</f>
        <v>-1.9651174545288084E-3</v>
      </c>
      <c r="C298" s="6">
        <f>'Column test'!H298</f>
        <v>-1.4594554901123046E-3</v>
      </c>
      <c r="D298" s="6">
        <f>'Column test'!K298</f>
        <v>6.6008567810058592E-4</v>
      </c>
      <c r="E298" s="6">
        <f>'Column test'!N298</f>
        <v>7.3578357696533201E-4</v>
      </c>
      <c r="F298" s="6">
        <f>'Column test'!Q298</f>
        <v>6.3434839248657218E-4</v>
      </c>
    </row>
    <row r="299" spans="1:6" x14ac:dyDescent="0.45">
      <c r="A299">
        <v>59.600000000000065</v>
      </c>
      <c r="B299" s="6">
        <f>'Column test'!E299</f>
        <v>-1.9651174545288084E-3</v>
      </c>
      <c r="C299" s="6">
        <f>'Column test'!H299</f>
        <v>-1.4125227928161619E-3</v>
      </c>
      <c r="D299" s="6">
        <f>'Column test'!K299</f>
        <v>6.3737630844116209E-4</v>
      </c>
      <c r="E299" s="6">
        <f>'Column test'!N299</f>
        <v>6.494879722595214E-4</v>
      </c>
      <c r="F299" s="6">
        <f>'Column test'!Q299</f>
        <v>6.1163902282714835E-4</v>
      </c>
    </row>
    <row r="300" spans="1:6" x14ac:dyDescent="0.45">
      <c r="A300">
        <v>59.800000000000068</v>
      </c>
      <c r="B300" s="6">
        <f>'Column test'!E300</f>
        <v>-1.9408941268920898E-3</v>
      </c>
      <c r="C300" s="6">
        <f>'Column test'!H300</f>
        <v>-1.4125227928161619E-3</v>
      </c>
      <c r="D300" s="6">
        <f>'Column test'!K300</f>
        <v>6.9793462753295896E-4</v>
      </c>
      <c r="E300" s="6">
        <f>'Column test'!N300</f>
        <v>6.494879722595214E-4</v>
      </c>
      <c r="F300" s="6">
        <f>'Column test'!Q300</f>
        <v>5.9952735900878904E-4</v>
      </c>
    </row>
    <row r="301" spans="1:6" x14ac:dyDescent="0.45">
      <c r="A301">
        <v>60.000000000000071</v>
      </c>
      <c r="B301" s="6">
        <f>'Column test'!E301</f>
        <v>-1.9772291183471681E-3</v>
      </c>
      <c r="C301" s="6">
        <f>'Column test'!H301</f>
        <v>-1.433718204498291E-3</v>
      </c>
      <c r="D301" s="6">
        <f>'Column test'!K301</f>
        <v>6.1315298080444336E-4</v>
      </c>
      <c r="E301" s="6">
        <f>'Column test'!N301</f>
        <v>6.6311359405517572E-4</v>
      </c>
      <c r="F301" s="6">
        <f>'Column test'!Q301</f>
        <v>5.9952735900878904E-4</v>
      </c>
    </row>
    <row r="302" spans="1:6" x14ac:dyDescent="0.45">
      <c r="A302">
        <v>60.200000000000074</v>
      </c>
      <c r="B302" s="6">
        <f>'Column test'!E302</f>
        <v>-2.0377874374389649E-3</v>
      </c>
      <c r="C302" s="6">
        <f>'Column test'!H302</f>
        <v>-1.433718204498291E-3</v>
      </c>
      <c r="D302" s="6">
        <f>'Column test'!K302</f>
        <v>6.1315298080444336E-4</v>
      </c>
      <c r="E302" s="6">
        <f>'Column test'!N302</f>
        <v>6.6311359405517572E-4</v>
      </c>
      <c r="F302" s="6">
        <f>'Column test'!Q302</f>
        <v>5.8741569519042962E-4</v>
      </c>
    </row>
    <row r="303" spans="1:6" x14ac:dyDescent="0.45">
      <c r="A303">
        <v>60.400000000000077</v>
      </c>
      <c r="B303" s="6">
        <f>'Column test'!E303</f>
        <v>-2.0226478576660157E-3</v>
      </c>
      <c r="C303" s="6">
        <f>'Column test'!H303</f>
        <v>-1.4473438262939452E-3</v>
      </c>
      <c r="D303" s="6">
        <f>'Column test'!K303</f>
        <v>7.4335336685180662E-4</v>
      </c>
      <c r="E303" s="6">
        <f>'Column test'!N303</f>
        <v>6.2829256057739258E-4</v>
      </c>
      <c r="F303" s="6">
        <f>'Column test'!Q303</f>
        <v>5.5259466171264648E-4</v>
      </c>
    </row>
    <row r="304" spans="1:6" x14ac:dyDescent="0.45">
      <c r="A304">
        <v>60.60000000000008</v>
      </c>
      <c r="B304" s="6">
        <f>'Column test'!E304</f>
        <v>-2.0014524459838865E-3</v>
      </c>
      <c r="C304" s="6">
        <f>'Column test'!H304</f>
        <v>-1.4473438262939452E-3</v>
      </c>
      <c r="D304" s="6">
        <f>'Column test'!K304</f>
        <v>6.8279504776000974E-4</v>
      </c>
      <c r="E304" s="6">
        <f>'Column test'!N304</f>
        <v>6.2829256057739258E-4</v>
      </c>
      <c r="F304" s="6">
        <f>'Column test'!Q304</f>
        <v>5.2988529205322266E-4</v>
      </c>
    </row>
    <row r="305" spans="1:6" x14ac:dyDescent="0.45">
      <c r="A305">
        <v>60.800000000000082</v>
      </c>
      <c r="B305" s="6">
        <f>'Column test'!E305</f>
        <v>-2.0226478576660157E-3</v>
      </c>
      <c r="C305" s="6">
        <f>'Column test'!H305</f>
        <v>-1.4216065406799316E-3</v>
      </c>
      <c r="D305" s="6">
        <f>'Column test'!K305</f>
        <v>6.1315298080444336E-4</v>
      </c>
      <c r="E305" s="6">
        <f>'Column test'!N305</f>
        <v>6.6311359405517572E-4</v>
      </c>
      <c r="F305" s="6">
        <f>'Column test'!Q305</f>
        <v>5.6470632553100579E-4</v>
      </c>
    </row>
    <row r="306" spans="1:6" x14ac:dyDescent="0.45">
      <c r="A306">
        <v>61.000000000000085</v>
      </c>
      <c r="B306" s="6">
        <f>'Column test'!E306</f>
        <v>-2.0135641098022461E-3</v>
      </c>
      <c r="C306" s="6">
        <f>'Column test'!H306</f>
        <v>-1.4216065406799316E-3</v>
      </c>
      <c r="D306" s="6">
        <f>'Column test'!K306</f>
        <v>6.6008567810058592E-4</v>
      </c>
      <c r="E306" s="6">
        <f>'Column test'!N306</f>
        <v>6.494879722595214E-4</v>
      </c>
      <c r="F306" s="6">
        <f>'Column test'!Q306</f>
        <v>5.9952735900878904E-4</v>
      </c>
    </row>
    <row r="307" spans="1:6" x14ac:dyDescent="0.45">
      <c r="A307">
        <v>61.2</v>
      </c>
      <c r="B307" s="6">
        <f>'Column test'!E307</f>
        <v>-1.9772291183471681E-3</v>
      </c>
      <c r="C307" s="6">
        <f>'Column test'!H307</f>
        <v>-1.4125227928161619E-3</v>
      </c>
      <c r="D307" s="6">
        <f>'Column test'!K307</f>
        <v>6.3737630844116209E-4</v>
      </c>
      <c r="E307" s="6">
        <f>'Column test'!N307</f>
        <v>7.1004629135131827E-4</v>
      </c>
      <c r="F307" s="6">
        <f>'Column test'!Q307</f>
        <v>6.1163902282714835E-4</v>
      </c>
    </row>
    <row r="308" spans="1:6" x14ac:dyDescent="0.45">
      <c r="A308">
        <v>61.400000000000006</v>
      </c>
      <c r="B308" s="6">
        <f>'Column test'!E308</f>
        <v>-1.9651174545288084E-3</v>
      </c>
      <c r="C308" s="6">
        <f>'Column test'!H308</f>
        <v>-1.3988971710205077E-3</v>
      </c>
      <c r="D308" s="6">
        <f>'Column test'!K308</f>
        <v>6.0255527496337884E-4</v>
      </c>
      <c r="E308" s="6">
        <f>'Column test'!N308</f>
        <v>7.9180002212524408E-4</v>
      </c>
      <c r="F308" s="6">
        <f>'Column test'!Q308</f>
        <v>6.2223672866821287E-4</v>
      </c>
    </row>
    <row r="309" spans="1:6" x14ac:dyDescent="0.45">
      <c r="A309">
        <v>61.600000000000009</v>
      </c>
      <c r="B309" s="6">
        <f>'Column test'!E309</f>
        <v>-1.9772291183471681E-3</v>
      </c>
      <c r="C309" s="6">
        <f>'Column test'!H309</f>
        <v>-1.4216065406799316E-3</v>
      </c>
      <c r="D309" s="6">
        <f>'Column test'!K309</f>
        <v>6.479740142822265E-4</v>
      </c>
      <c r="E309" s="6">
        <f>'Column test'!N309</f>
        <v>7.2215795516967769E-4</v>
      </c>
      <c r="F309" s="6">
        <f>'Column test'!Q309</f>
        <v>5.9952735900878904E-4</v>
      </c>
    </row>
    <row r="310" spans="1:6" x14ac:dyDescent="0.45">
      <c r="A310">
        <v>61.800000000000011</v>
      </c>
      <c r="B310" s="6">
        <f>'Column test'!E310</f>
        <v>-1.953005790710449E-3</v>
      </c>
      <c r="C310" s="6">
        <f>'Column test'!H310</f>
        <v>-1.4216065406799316E-3</v>
      </c>
      <c r="D310" s="6">
        <f>'Column test'!K310</f>
        <v>6.8279504776000974E-4</v>
      </c>
      <c r="E310" s="6">
        <f>'Column test'!N310</f>
        <v>6.494879722595214E-4</v>
      </c>
      <c r="F310" s="6">
        <f>'Column test'!Q310</f>
        <v>5.8741569519042962E-4</v>
      </c>
    </row>
    <row r="311" spans="1:6" x14ac:dyDescent="0.45">
      <c r="A311">
        <v>62.000000000000014</v>
      </c>
      <c r="B311" s="6">
        <f>'Column test'!E311</f>
        <v>-1.9196987152099608E-3</v>
      </c>
      <c r="C311" s="6">
        <f>'Column test'!H311</f>
        <v>-1.3867855072021483E-3</v>
      </c>
      <c r="D311" s="6">
        <f>'Column test'!K311</f>
        <v>6.3737630844116209E-4</v>
      </c>
      <c r="E311" s="6">
        <f>'Column test'!N311</f>
        <v>6.7522525787353513E-4</v>
      </c>
      <c r="F311" s="6">
        <f>'Column test'!Q311</f>
        <v>5.7681798934936521E-4</v>
      </c>
    </row>
    <row r="312" spans="1:6" x14ac:dyDescent="0.45">
      <c r="A312">
        <v>62.200000000000017</v>
      </c>
      <c r="B312" s="6">
        <f>'Column test'!E312</f>
        <v>-1.9408941268920898E-3</v>
      </c>
      <c r="C312" s="6">
        <f>'Column test'!H312</f>
        <v>-1.3398528099060059E-3</v>
      </c>
      <c r="D312" s="6">
        <f>'Column test'!K312</f>
        <v>6.1315298080444336E-4</v>
      </c>
      <c r="E312" s="6">
        <f>'Column test'!N312</f>
        <v>6.4040422439575189E-4</v>
      </c>
      <c r="F312" s="6">
        <f>'Column test'!Q312</f>
        <v>5.5259466171264648E-4</v>
      </c>
    </row>
    <row r="313" spans="1:6" x14ac:dyDescent="0.45">
      <c r="A313">
        <v>62.40000000000002</v>
      </c>
      <c r="B313" s="6">
        <f>'Column test'!E313</f>
        <v>-1.953005790710449E-3</v>
      </c>
      <c r="C313" s="6">
        <f>'Column test'!H313</f>
        <v>-1.3277411460876464E-3</v>
      </c>
      <c r="D313" s="6">
        <f>'Column test'!K313</f>
        <v>6.2526464462280267E-4</v>
      </c>
      <c r="E313" s="6">
        <f>'Column test'!N313</f>
        <v>6.2829256057739258E-4</v>
      </c>
      <c r="F313" s="6">
        <f>'Column test'!Q313</f>
        <v>5.6470632553100579E-4</v>
      </c>
    </row>
    <row r="314" spans="1:6" x14ac:dyDescent="0.45">
      <c r="A314">
        <v>62.600000000000023</v>
      </c>
      <c r="B314" s="6">
        <f>'Column test'!E314</f>
        <v>-1.9196987152099608E-3</v>
      </c>
      <c r="C314" s="6">
        <f>'Column test'!H314</f>
        <v>-1.3398528099060059E-3</v>
      </c>
      <c r="D314" s="6">
        <f>'Column test'!K314</f>
        <v>6.6008567810058592E-4</v>
      </c>
      <c r="E314" s="6">
        <f>'Column test'!N314</f>
        <v>7.1004629135131827E-4</v>
      </c>
      <c r="F314" s="6">
        <f>'Column test'!Q314</f>
        <v>5.7681798934936521E-4</v>
      </c>
    </row>
    <row r="315" spans="1:6" x14ac:dyDescent="0.45">
      <c r="A315">
        <v>62.800000000000026</v>
      </c>
      <c r="B315" s="6">
        <f>'Column test'!E315</f>
        <v>-1.9196987152099608E-3</v>
      </c>
      <c r="C315" s="6">
        <f>'Column test'!H315</f>
        <v>-1.3277411460876464E-3</v>
      </c>
      <c r="D315" s="6">
        <f>'Column test'!K315</f>
        <v>7.327556610107421E-4</v>
      </c>
      <c r="E315" s="6">
        <f>'Column test'!N315</f>
        <v>7.4486732482910152E-4</v>
      </c>
      <c r="F315" s="6">
        <f>'Column test'!Q315</f>
        <v>5.8741569519042962E-4</v>
      </c>
    </row>
    <row r="316" spans="1:6" x14ac:dyDescent="0.45">
      <c r="A316">
        <v>63.000000000000028</v>
      </c>
      <c r="B316" s="6">
        <f>'Column test'!E316</f>
        <v>-1.953005790710449E-3</v>
      </c>
      <c r="C316" s="6">
        <f>'Column test'!H316</f>
        <v>-1.317143440246582E-3</v>
      </c>
      <c r="D316" s="6">
        <f>'Column test'!K316</f>
        <v>7.1761608123779288E-4</v>
      </c>
      <c r="E316" s="6">
        <f>'Column test'!N316</f>
        <v>6.9793462753295896E-4</v>
      </c>
      <c r="F316" s="6">
        <f>'Column test'!Q316</f>
        <v>5.9952735900878904E-4</v>
      </c>
    </row>
    <row r="317" spans="1:6" x14ac:dyDescent="0.45">
      <c r="A317">
        <v>63.200000000000031</v>
      </c>
      <c r="B317" s="6">
        <f>'Column test'!E317</f>
        <v>-1.9318103790283202E-3</v>
      </c>
      <c r="C317" s="6">
        <f>'Column test'!H317</f>
        <v>-1.317143440246582E-3</v>
      </c>
      <c r="D317" s="6">
        <f>'Column test'!K317</f>
        <v>6.6008567810058592E-4</v>
      </c>
      <c r="E317" s="6">
        <f>'Column test'!N317</f>
        <v>6.9793462753295896E-4</v>
      </c>
      <c r="F317" s="6">
        <f>'Column test'!Q317</f>
        <v>5.8741569519042962E-4</v>
      </c>
    </row>
    <row r="318" spans="1:6" x14ac:dyDescent="0.45">
      <c r="A318">
        <v>63.400000000000034</v>
      </c>
      <c r="B318" s="6">
        <f>'Column test'!E318</f>
        <v>-1.9075870513916016E-3</v>
      </c>
      <c r="C318" s="6">
        <f>'Column test'!H318</f>
        <v>-1.2444734573364257E-3</v>
      </c>
      <c r="D318" s="6">
        <f>'Column test'!K318</f>
        <v>6.8279504776000974E-4</v>
      </c>
      <c r="E318" s="6">
        <f>'Column test'!N318</f>
        <v>7.2215795516967769E-4</v>
      </c>
      <c r="F318" s="6">
        <f>'Column test'!Q318</f>
        <v>5.1777362823486324E-4</v>
      </c>
    </row>
    <row r="319" spans="1:6" x14ac:dyDescent="0.45">
      <c r="A319">
        <v>63.600000000000037</v>
      </c>
      <c r="B319" s="6">
        <f>'Column test'!E319</f>
        <v>-1.9196987152099608E-3</v>
      </c>
      <c r="C319" s="6">
        <f>'Column test'!H319</f>
        <v>-1.1990547180175781E-3</v>
      </c>
      <c r="D319" s="6">
        <f>'Column test'!K319</f>
        <v>6.9793462753295896E-4</v>
      </c>
      <c r="E319" s="6">
        <f>'Column test'!N319</f>
        <v>6.9793462753295896E-4</v>
      </c>
      <c r="F319" s="6">
        <f>'Column test'!Q319</f>
        <v>5.0566196441650393E-4</v>
      </c>
    </row>
    <row r="320" spans="1:6" x14ac:dyDescent="0.45">
      <c r="A320">
        <v>63.80000000000004</v>
      </c>
      <c r="B320" s="6">
        <f>'Column test'!E320</f>
        <v>-1.9318103790283202E-3</v>
      </c>
      <c r="C320" s="6">
        <f>'Column test'!H320</f>
        <v>-1.2808084487915038E-3</v>
      </c>
      <c r="D320" s="6">
        <f>'Column test'!K320</f>
        <v>6.9793462753295896E-4</v>
      </c>
      <c r="E320" s="6">
        <f>'Column test'!N320</f>
        <v>6.6311359405517572E-4</v>
      </c>
      <c r="F320" s="6">
        <f>'Column test'!Q320</f>
        <v>5.4199695587158197E-4</v>
      </c>
    </row>
    <row r="321" spans="1:6" x14ac:dyDescent="0.45">
      <c r="A321">
        <v>64.000000000000043</v>
      </c>
      <c r="B321" s="6">
        <f>'Column test'!E321</f>
        <v>-1.953005790710449E-3</v>
      </c>
      <c r="C321" s="6">
        <f>'Column test'!H321</f>
        <v>-1.3625621795654297E-3</v>
      </c>
      <c r="D321" s="6">
        <f>'Column test'!K321</f>
        <v>7.1761608123779288E-4</v>
      </c>
      <c r="E321" s="6">
        <f>'Column test'!N321</f>
        <v>6.4040422439575189E-4</v>
      </c>
      <c r="F321" s="6">
        <f>'Column test'!Q321</f>
        <v>5.1777362823486324E-4</v>
      </c>
    </row>
    <row r="322" spans="1:6" x14ac:dyDescent="0.45">
      <c r="A322">
        <v>64.200000000000045</v>
      </c>
      <c r="B322" s="6">
        <f>'Column test'!E322</f>
        <v>-1.9318103790283202E-3</v>
      </c>
      <c r="C322" s="6">
        <f>'Column test'!H322</f>
        <v>-1.3519644737243651E-3</v>
      </c>
      <c r="D322" s="6">
        <f>'Column test'!K322</f>
        <v>7.1761608123779288E-4</v>
      </c>
      <c r="E322" s="6">
        <f>'Column test'!N322</f>
        <v>6.494879722595214E-4</v>
      </c>
      <c r="F322" s="6">
        <f>'Column test'!Q322</f>
        <v>4.9506425857543941E-4</v>
      </c>
    </row>
    <row r="323" spans="1:6" x14ac:dyDescent="0.45">
      <c r="A323">
        <v>64.400000000000048</v>
      </c>
      <c r="B323" s="6">
        <f>'Column test'!E323</f>
        <v>-1.9075870513916016E-3</v>
      </c>
      <c r="C323" s="6">
        <f>'Column test'!H323</f>
        <v>-1.317143440246582E-3</v>
      </c>
      <c r="D323" s="6">
        <f>'Column test'!K323</f>
        <v>6.479740142822265E-4</v>
      </c>
      <c r="E323" s="6">
        <f>'Column test'!N323</f>
        <v>6.9793462753295896E-4</v>
      </c>
      <c r="F323" s="6">
        <f>'Column test'!Q323</f>
        <v>5.2988529205322266E-4</v>
      </c>
    </row>
    <row r="324" spans="1:6" x14ac:dyDescent="0.45">
      <c r="A324">
        <v>64.600000000000051</v>
      </c>
      <c r="B324" s="6">
        <f>'Column test'!E324</f>
        <v>-1.9651174545288084E-3</v>
      </c>
      <c r="C324" s="6">
        <f>'Column test'!H324</f>
        <v>-1.3867855072021483E-3</v>
      </c>
      <c r="D324" s="6">
        <f>'Column test'!K324</f>
        <v>6.3737630844116209E-4</v>
      </c>
      <c r="E324" s="6">
        <f>'Column test'!N324</f>
        <v>7.4486732482910152E-4</v>
      </c>
      <c r="F324" s="6">
        <f>'Column test'!Q324</f>
        <v>5.7681798934936521E-4</v>
      </c>
    </row>
    <row r="325" spans="1:6" x14ac:dyDescent="0.45">
      <c r="A325">
        <v>64.800000000000054</v>
      </c>
      <c r="B325" s="6">
        <f>'Column test'!E325</f>
        <v>-2.0226478576660157E-3</v>
      </c>
      <c r="C325" s="6">
        <f>'Column test'!H325</f>
        <v>-1.433718204498291E-3</v>
      </c>
      <c r="D325" s="6">
        <f>'Column test'!K325</f>
        <v>7.1761608123779288E-4</v>
      </c>
      <c r="E325" s="6">
        <f>'Column test'!N325</f>
        <v>7.1004629135131827E-4</v>
      </c>
      <c r="F325" s="6">
        <f>'Column test'!Q325</f>
        <v>5.9952735900878904E-4</v>
      </c>
    </row>
    <row r="326" spans="1:6" x14ac:dyDescent="0.45">
      <c r="A326">
        <v>65.000000000000057</v>
      </c>
      <c r="B326" s="6">
        <f>'Column test'!E326</f>
        <v>-1.9408941268920898E-3</v>
      </c>
      <c r="C326" s="6">
        <f>'Column test'!H326</f>
        <v>-1.3867855072021483E-3</v>
      </c>
      <c r="D326" s="6">
        <f>'Column test'!K326</f>
        <v>7.0853233337402337E-4</v>
      </c>
      <c r="E326" s="6">
        <f>'Column test'!N326</f>
        <v>6.1769485473632806E-4</v>
      </c>
      <c r="F326" s="6">
        <f>'Column test'!Q326</f>
        <v>5.9952735900878904E-4</v>
      </c>
    </row>
    <row r="327" spans="1:6" x14ac:dyDescent="0.45">
      <c r="A327">
        <v>65.20000000000006</v>
      </c>
      <c r="B327" s="6">
        <f>'Column test'!E327</f>
        <v>-1.6562700271606444E-3</v>
      </c>
      <c r="C327" s="6">
        <f>'Column test'!H327</f>
        <v>-1.2141942977905273E-3</v>
      </c>
      <c r="D327" s="6">
        <f>'Column test'!K327</f>
        <v>3.0279159545898436E-6</v>
      </c>
      <c r="E327" s="6">
        <f>'Column test'!N327</f>
        <v>1.4034390449523925E-3</v>
      </c>
      <c r="F327" s="6">
        <f>'Column test'!Q327</f>
        <v>4.3601989746093749E-4</v>
      </c>
    </row>
    <row r="328" spans="1:6" x14ac:dyDescent="0.45">
      <c r="A328">
        <v>65.400000000000063</v>
      </c>
      <c r="B328" s="6">
        <f>'Column test'!E328</f>
        <v>-1.6774654388427733E-3</v>
      </c>
      <c r="C328" s="6">
        <f>'Column test'!H328</f>
        <v>-1.2353897094726561E-3</v>
      </c>
      <c r="D328" s="6">
        <f>'Column test'!K328</f>
        <v>2.7251243591308593E-5</v>
      </c>
      <c r="E328" s="6">
        <f>'Column test'!N328</f>
        <v>1.4973044395446776E-3</v>
      </c>
      <c r="F328" s="6">
        <f>'Column test'!Q328</f>
        <v>4.2390823364257813E-4</v>
      </c>
    </row>
    <row r="329" spans="1:6" x14ac:dyDescent="0.45">
      <c r="A329">
        <v>65.600000000000065</v>
      </c>
      <c r="B329" s="6">
        <f>'Column test'!E329</f>
        <v>-1.7016887664794921E-3</v>
      </c>
      <c r="C329" s="6">
        <f>'Column test'!H329</f>
        <v>-1.2232780456542967E-3</v>
      </c>
      <c r="D329" s="6">
        <f>'Column test'!K329</f>
        <v>9.6893310546874995E-5</v>
      </c>
      <c r="E329" s="6">
        <f>'Column test'!N329</f>
        <v>1.5079021453857421E-3</v>
      </c>
      <c r="F329" s="6">
        <f>'Column test'!Q329</f>
        <v>4.1331052780151366E-4</v>
      </c>
    </row>
    <row r="330" spans="1:6" x14ac:dyDescent="0.45">
      <c r="A330">
        <v>65.800000000000068</v>
      </c>
      <c r="B330" s="6">
        <f>'Column test'!E330</f>
        <v>-1.6926050186157225E-3</v>
      </c>
      <c r="C330" s="6">
        <f>'Column test'!H330</f>
        <v>-1.1884570121765137E-3</v>
      </c>
      <c r="D330" s="6">
        <f>'Column test'!K330</f>
        <v>6.2072277069091789E-5</v>
      </c>
      <c r="E330" s="6">
        <f>'Column test'!N330</f>
        <v>1.4730811119079588E-3</v>
      </c>
      <c r="F330" s="6">
        <f>'Column test'!Q330</f>
        <v>4.1331052780151366E-4</v>
      </c>
    </row>
    <row r="331" spans="1:6" x14ac:dyDescent="0.45">
      <c r="A331">
        <v>66.000000000000071</v>
      </c>
      <c r="B331" s="6">
        <f>'Column test'!E331</f>
        <v>-1.6926050186157225E-3</v>
      </c>
      <c r="C331" s="6">
        <f>'Column test'!H331</f>
        <v>-1.1536359786987304E-3</v>
      </c>
      <c r="D331" s="6">
        <f>'Column test'!K331</f>
        <v>2.7251243591308593E-5</v>
      </c>
      <c r="E331" s="6">
        <f>'Column test'!N331</f>
        <v>1.4382600784301758E-3</v>
      </c>
      <c r="F331" s="6">
        <f>'Column test'!Q331</f>
        <v>4.2390823364257813E-4</v>
      </c>
    </row>
    <row r="332" spans="1:6" x14ac:dyDescent="0.45">
      <c r="A332">
        <v>66.200000000000074</v>
      </c>
      <c r="B332" s="6">
        <f>'Column test'!E332</f>
        <v>-1.7380237579345701E-3</v>
      </c>
      <c r="C332" s="6">
        <f>'Column test'!H332</f>
        <v>-1.1793732643127441E-3</v>
      </c>
      <c r="D332" s="6">
        <f>'Column test'!K332</f>
        <v>4.8446655273437497E-5</v>
      </c>
      <c r="E332" s="6">
        <f>'Column test'!N332</f>
        <v>1.450371742248535E-3</v>
      </c>
      <c r="F332" s="6">
        <f>'Column test'!Q332</f>
        <v>4.2390823364257813E-4</v>
      </c>
    </row>
    <row r="333" spans="1:6" x14ac:dyDescent="0.45">
      <c r="A333">
        <v>66.400000000000077</v>
      </c>
      <c r="B333" s="6">
        <f>'Column test'!E333</f>
        <v>-1.7925262451171874E-3</v>
      </c>
      <c r="C333" s="6">
        <f>'Column test'!H333</f>
        <v>-1.2232780456542967E-3</v>
      </c>
      <c r="D333" s="6">
        <f>'Column test'!K333</f>
        <v>6.2072277069091789E-5</v>
      </c>
      <c r="E333" s="6">
        <f>'Column test'!N333</f>
        <v>1.4973044395446776E-3</v>
      </c>
      <c r="F333" s="6">
        <f>'Column test'!Q333</f>
        <v>4.5872926712036132E-4</v>
      </c>
    </row>
    <row r="334" spans="1:6" x14ac:dyDescent="0.45">
      <c r="A334">
        <v>66.60000000000008</v>
      </c>
      <c r="B334" s="6">
        <f>'Column test'!E334</f>
        <v>-1.7259120941162109E-3</v>
      </c>
      <c r="C334" s="6">
        <f>'Column test'!H334</f>
        <v>-1.2353897094726561E-3</v>
      </c>
      <c r="D334" s="6">
        <f>'Column test'!K334</f>
        <v>6.2072277069091789E-5</v>
      </c>
      <c r="E334" s="6">
        <f>'Column test'!N334</f>
        <v>1.4973044395446776E-3</v>
      </c>
      <c r="F334" s="6">
        <f>'Column test'!Q334</f>
        <v>5.0717592239379883E-4</v>
      </c>
    </row>
    <row r="335" spans="1:6" x14ac:dyDescent="0.45">
      <c r="A335">
        <v>66.800000000000082</v>
      </c>
      <c r="B335" s="6">
        <f>'Column test'!E335</f>
        <v>-1.7016887664794921E-3</v>
      </c>
      <c r="C335" s="6">
        <f>'Column test'!H335</f>
        <v>-1.2490153312683105E-3</v>
      </c>
      <c r="D335" s="6">
        <f>'Column test'!K335</f>
        <v>6.2072277069091789E-5</v>
      </c>
      <c r="E335" s="6">
        <f>'Column test'!N335</f>
        <v>1.4851927757263182E-3</v>
      </c>
      <c r="F335" s="6">
        <f>'Column test'!Q335</f>
        <v>4.9506425857543941E-4</v>
      </c>
    </row>
    <row r="336" spans="1:6" x14ac:dyDescent="0.45">
      <c r="A336">
        <v>67.000000000000085</v>
      </c>
      <c r="B336" s="6">
        <f>'Column test'!E336</f>
        <v>-1.7592191696166992E-3</v>
      </c>
      <c r="C336" s="6">
        <f>'Column test'!H336</f>
        <v>-1.2490153312683105E-3</v>
      </c>
      <c r="D336" s="6">
        <f>'Column test'!K336</f>
        <v>3.0279159545898436E-6</v>
      </c>
      <c r="E336" s="6">
        <f>'Column test'!N336</f>
        <v>1.4730811119079588E-3</v>
      </c>
      <c r="F336" s="6">
        <f>'Column test'!Q336</f>
        <v>4.9506425857543941E-4</v>
      </c>
    </row>
    <row r="337" spans="1:6" x14ac:dyDescent="0.45">
      <c r="A337">
        <v>67.2</v>
      </c>
      <c r="B337" s="6">
        <f>'Column test'!E337</f>
        <v>-1.7501354217529296E-3</v>
      </c>
      <c r="C337" s="6">
        <f>'Column test'!H337</f>
        <v>-1.1990547180175781E-3</v>
      </c>
      <c r="D337" s="6">
        <f>'Column test'!K337</f>
        <v>1.6653537750244139E-5</v>
      </c>
      <c r="E337" s="6">
        <f>'Column test'!N337</f>
        <v>1.450371742248535E-3</v>
      </c>
      <c r="F337" s="6">
        <f>'Column test'!Q337</f>
        <v>4.8295259475708005E-4</v>
      </c>
    </row>
    <row r="338" spans="1:6" x14ac:dyDescent="0.45">
      <c r="A338">
        <v>67.400000000000006</v>
      </c>
      <c r="B338" s="6">
        <f>'Column test'!E338</f>
        <v>-1.6926050186157225E-3</v>
      </c>
      <c r="C338" s="6">
        <f>'Column test'!H338</f>
        <v>-1.1672616004943846E-3</v>
      </c>
      <c r="D338" s="6">
        <f>'Column test'!K338</f>
        <v>7.4183940887451166E-5</v>
      </c>
      <c r="E338" s="6">
        <f>'Column test'!N338</f>
        <v>1.4382600784301758E-3</v>
      </c>
      <c r="F338" s="6">
        <f>'Column test'!Q338</f>
        <v>4.4813156127929685E-4</v>
      </c>
    </row>
    <row r="339" spans="1:6" x14ac:dyDescent="0.45">
      <c r="A339">
        <v>67.600000000000009</v>
      </c>
      <c r="B339" s="6">
        <f>'Column test'!E339</f>
        <v>-1.6774654388427733E-3</v>
      </c>
      <c r="C339" s="6">
        <f>'Column test'!H339</f>
        <v>-1.1672616004943846E-3</v>
      </c>
      <c r="D339" s="6">
        <f>'Column test'!K339</f>
        <v>7.4183940887451166E-5</v>
      </c>
      <c r="E339" s="6">
        <f>'Column test'!N339</f>
        <v>1.4276623725891112E-3</v>
      </c>
      <c r="F339" s="6">
        <f>'Column test'!Q339</f>
        <v>4.1331052780151366E-4</v>
      </c>
    </row>
    <row r="340" spans="1:6" x14ac:dyDescent="0.45">
      <c r="A340">
        <v>67.800000000000011</v>
      </c>
      <c r="B340" s="6">
        <f>'Column test'!E340</f>
        <v>-1.7138004302978515E-3</v>
      </c>
      <c r="C340" s="6">
        <f>'Column test'!H340</f>
        <v>-1.1990547180175781E-3</v>
      </c>
      <c r="D340" s="6">
        <f>'Column test'!K340</f>
        <v>3.633499145507812E-5</v>
      </c>
      <c r="E340" s="6">
        <f>'Column test'!N340</f>
        <v>1.450371742248535E-3</v>
      </c>
      <c r="F340" s="6">
        <f>'Column test'!Q340</f>
        <v>4.2390823364257813E-4</v>
      </c>
    </row>
    <row r="341" spans="1:6" x14ac:dyDescent="0.45">
      <c r="A341">
        <v>68.000000000000014</v>
      </c>
      <c r="B341" s="6">
        <f>'Column test'!E341</f>
        <v>-1.7138004302978515E-3</v>
      </c>
      <c r="C341" s="6">
        <f>'Column test'!H341</f>
        <v>-1.2232780456542967E-3</v>
      </c>
      <c r="D341" s="6">
        <f>'Column test'!K341</f>
        <v>6.2072277069091789E-5</v>
      </c>
      <c r="E341" s="6">
        <f>'Column test'!N341</f>
        <v>1.4276623725891112E-3</v>
      </c>
      <c r="F341" s="6">
        <f>'Column test'!Q341</f>
        <v>4.3601989746093749E-4</v>
      </c>
    </row>
    <row r="342" spans="1:6" x14ac:dyDescent="0.45">
      <c r="A342">
        <v>68.200000000000017</v>
      </c>
      <c r="B342" s="6">
        <f>'Column test'!E342</f>
        <v>-1.6562700271606444E-3</v>
      </c>
      <c r="C342" s="6">
        <f>'Column test'!H342</f>
        <v>-1.2141942977905273E-3</v>
      </c>
      <c r="D342" s="6">
        <f>'Column test'!K342</f>
        <v>8.3267688751220703E-5</v>
      </c>
      <c r="E342" s="6">
        <f>'Column test'!N342</f>
        <v>1.333796977996826E-3</v>
      </c>
      <c r="F342" s="6">
        <f>'Column test'!Q342</f>
        <v>4.011988639831543E-4</v>
      </c>
    </row>
    <row r="343" spans="1:6" x14ac:dyDescent="0.45">
      <c r="A343">
        <v>68.40000000000002</v>
      </c>
      <c r="B343" s="6">
        <f>'Column test'!E343</f>
        <v>-1.6774654388427733E-3</v>
      </c>
      <c r="C343" s="6">
        <f>'Column test'!H343</f>
        <v>-1.2141942977905273E-3</v>
      </c>
      <c r="D343" s="6">
        <f>'Column test'!K343</f>
        <v>9.6893310546874995E-5</v>
      </c>
      <c r="E343" s="6">
        <f>'Column test'!N343</f>
        <v>1.3443946838378905E-3</v>
      </c>
      <c r="F343" s="6">
        <f>'Column test'!Q343</f>
        <v>3.8908720016479488E-4</v>
      </c>
    </row>
    <row r="344" spans="1:6" x14ac:dyDescent="0.45">
      <c r="A344">
        <v>68.600000000000023</v>
      </c>
      <c r="B344" s="6">
        <f>'Column test'!E344</f>
        <v>-1.7138004302978515E-3</v>
      </c>
      <c r="C344" s="6">
        <f>'Column test'!H344</f>
        <v>-1.2232780456542967E-3</v>
      </c>
      <c r="D344" s="6">
        <f>'Column test'!K344</f>
        <v>4.8446655273437497E-5</v>
      </c>
      <c r="E344" s="6">
        <f>'Column test'!N344</f>
        <v>1.4034390449523925E-3</v>
      </c>
      <c r="F344" s="6">
        <f>'Column test'!Q344</f>
        <v>4.1331052780151366E-4</v>
      </c>
    </row>
    <row r="345" spans="1:6" x14ac:dyDescent="0.45">
      <c r="A345">
        <v>68.800000000000026</v>
      </c>
      <c r="B345" s="6">
        <f>'Column test'!E345</f>
        <v>-1.7016887664794921E-3</v>
      </c>
      <c r="C345" s="6">
        <f>'Column test'!H345</f>
        <v>-1.1990547180175781E-3</v>
      </c>
      <c r="D345" s="6">
        <f>'Column test'!K345</f>
        <v>-9.0837478637695299E-6</v>
      </c>
      <c r="E345" s="6">
        <f>'Column test'!N345</f>
        <v>1.3686180114746093E-3</v>
      </c>
      <c r="F345" s="6">
        <f>'Column test'!Q345</f>
        <v>4.2390823364257813E-4</v>
      </c>
    </row>
    <row r="346" spans="1:6" x14ac:dyDescent="0.45">
      <c r="A346">
        <v>69.000000000000028</v>
      </c>
      <c r="B346" s="6">
        <f>'Column test'!E346</f>
        <v>-1.6774654388427733E-3</v>
      </c>
      <c r="C346" s="6">
        <f>'Column test'!H346</f>
        <v>-1.1672616004943846E-3</v>
      </c>
      <c r="D346" s="6">
        <f>'Column test'!K346</f>
        <v>4.8446655273437497E-5</v>
      </c>
      <c r="E346" s="6">
        <f>'Column test'!N346</f>
        <v>1.3686180114746093E-3</v>
      </c>
      <c r="F346" s="6">
        <f>'Column test'!Q346</f>
        <v>4.3601989746093749E-4</v>
      </c>
    </row>
    <row r="347" spans="1:6" x14ac:dyDescent="0.45">
      <c r="A347">
        <v>69.200000000000031</v>
      </c>
      <c r="B347" s="6">
        <f>'Column test'!E347</f>
        <v>2.3314952850341796E-4</v>
      </c>
      <c r="C347" s="6">
        <f>'Column test'!H347</f>
        <v>-1.9984245300292967E-4</v>
      </c>
      <c r="D347" s="6">
        <f>'Column test'!K347</f>
        <v>5.6016445159912109E-4</v>
      </c>
      <c r="E347" s="6">
        <f>'Column test'!N347</f>
        <v>1.1551499366760254E-3</v>
      </c>
      <c r="F347" s="6">
        <f>'Column test'!Q347</f>
        <v>7.3729753494262691E-4</v>
      </c>
    </row>
    <row r="348" spans="1:6" x14ac:dyDescent="0.45">
      <c r="A348">
        <v>69.400000000000034</v>
      </c>
      <c r="B348" s="6">
        <f>'Column test'!E348</f>
        <v>2.0892620086669921E-4</v>
      </c>
      <c r="C348" s="6">
        <f>'Column test'!H348</f>
        <v>-2.7251243591308594E-4</v>
      </c>
      <c r="D348" s="6">
        <f>'Column test'!K348</f>
        <v>5.722761154174804E-4</v>
      </c>
      <c r="E348" s="6">
        <f>'Column test'!N348</f>
        <v>1.1808872222900391E-3</v>
      </c>
      <c r="F348" s="6">
        <f>'Column test'!Q348</f>
        <v>7.6152086257934564E-4</v>
      </c>
    </row>
    <row r="349" spans="1:6" x14ac:dyDescent="0.45">
      <c r="A349">
        <v>69.600000000000037</v>
      </c>
      <c r="B349" s="6">
        <f>'Column test'!E349</f>
        <v>2.2103786468505857E-4</v>
      </c>
      <c r="C349" s="6">
        <f>'Column test'!H349</f>
        <v>-2.4980306625366211E-4</v>
      </c>
      <c r="D349" s="6">
        <f>'Column test'!K349</f>
        <v>6.0861110687255855E-4</v>
      </c>
      <c r="E349" s="6">
        <f>'Column test'!N349</f>
        <v>1.1808872222900391E-3</v>
      </c>
      <c r="F349" s="6">
        <f>'Column test'!Q349</f>
        <v>7.6152086257934564E-4</v>
      </c>
    </row>
    <row r="350" spans="1:6" x14ac:dyDescent="0.45">
      <c r="A350">
        <v>69.80000000000004</v>
      </c>
      <c r="B350" s="6">
        <f>'Column test'!E350</f>
        <v>2.0892620086669921E-4</v>
      </c>
      <c r="C350" s="6">
        <f>'Column test'!H350</f>
        <v>-2.1498203277587889E-4</v>
      </c>
      <c r="D350" s="6">
        <f>'Column test'!K350</f>
        <v>5.8590173721313472E-4</v>
      </c>
      <c r="E350" s="6">
        <f>'Column test'!N350</f>
        <v>1.2157082557678221E-3</v>
      </c>
      <c r="F350" s="6">
        <f>'Column test'!Q350</f>
        <v>7.6152086257934564E-4</v>
      </c>
    </row>
    <row r="351" spans="1:6" x14ac:dyDescent="0.45">
      <c r="A351">
        <v>70.000000000000043</v>
      </c>
      <c r="B351" s="6">
        <f>'Column test'!E351</f>
        <v>1.7561912536621092E-4</v>
      </c>
      <c r="C351" s="6">
        <f>'Column test'!H351</f>
        <v>-2.846240997314453E-4</v>
      </c>
      <c r="D351" s="6">
        <f>'Column test'!K351</f>
        <v>5.2534341812133785E-4</v>
      </c>
      <c r="E351" s="6">
        <f>'Column test'!N351</f>
        <v>1.2399315834045409E-3</v>
      </c>
      <c r="F351" s="6">
        <f>'Column test'!Q351</f>
        <v>8.1905126571655271E-4</v>
      </c>
    </row>
    <row r="352" spans="1:6" x14ac:dyDescent="0.45">
      <c r="A352">
        <v>70.200000000000045</v>
      </c>
      <c r="B352" s="6">
        <f>'Column test'!E352</f>
        <v>2.2103786468505857E-4</v>
      </c>
      <c r="C352" s="6">
        <f>'Column test'!H352</f>
        <v>-2.9673576354980467E-4</v>
      </c>
      <c r="D352" s="6">
        <f>'Column test'!K352</f>
        <v>5.0263404846191402E-4</v>
      </c>
      <c r="E352" s="6">
        <f>'Column test'!N352</f>
        <v>1.2278199195861815E-3</v>
      </c>
      <c r="F352" s="6">
        <f>'Column test'!Q352</f>
        <v>8.0845355987548819E-4</v>
      </c>
    </row>
    <row r="353" spans="1:6" x14ac:dyDescent="0.45">
      <c r="A353">
        <v>70.400000000000048</v>
      </c>
      <c r="B353" s="6">
        <f>'Column test'!E353</f>
        <v>2.422332763671875E-4</v>
      </c>
      <c r="C353" s="6">
        <f>'Column test'!H353</f>
        <v>-2.6040077209472657E-4</v>
      </c>
      <c r="D353" s="6">
        <f>'Column test'!K353</f>
        <v>4.9052238464355471E-4</v>
      </c>
      <c r="E353" s="6">
        <f>'Column test'!N353</f>
        <v>1.2051105499267577E-3</v>
      </c>
      <c r="F353" s="6">
        <f>'Column test'!Q353</f>
        <v>7.3729753494262691E-4</v>
      </c>
    </row>
    <row r="354" spans="1:6" x14ac:dyDescent="0.45">
      <c r="A354">
        <v>70.600000000000051</v>
      </c>
      <c r="B354" s="6">
        <f>'Column test'!E354</f>
        <v>1.7561912536621092E-4</v>
      </c>
      <c r="C354" s="6">
        <f>'Column test'!H354</f>
        <v>-2.4980306625366211E-4</v>
      </c>
      <c r="D354" s="6">
        <f>'Column test'!K354</f>
        <v>5.1474571228027344E-4</v>
      </c>
      <c r="E354" s="6">
        <f>'Column test'!N354</f>
        <v>1.2278199195861815E-3</v>
      </c>
      <c r="F354" s="6">
        <f>'Column test'!Q354</f>
        <v>7.6152086257934564E-4</v>
      </c>
    </row>
    <row r="355" spans="1:6" x14ac:dyDescent="0.45">
      <c r="A355">
        <v>70.800000000000054</v>
      </c>
      <c r="B355" s="6">
        <f>'Column test'!E355</f>
        <v>1.8773078918457031E-4</v>
      </c>
      <c r="C355" s="6">
        <f>'Column test'!H355</f>
        <v>-2.1498203277587889E-4</v>
      </c>
      <c r="D355" s="6">
        <f>'Column test'!K355</f>
        <v>5.722761154174804E-4</v>
      </c>
      <c r="E355" s="6">
        <f>'Column test'!N355</f>
        <v>1.2505292892456053E-3</v>
      </c>
      <c r="F355" s="6">
        <f>'Column test'!Q355</f>
        <v>8.3116292953491202E-4</v>
      </c>
    </row>
    <row r="356" spans="1:6" x14ac:dyDescent="0.45">
      <c r="A356">
        <v>71.000000000000057</v>
      </c>
      <c r="B356" s="6">
        <f>'Column test'!E356</f>
        <v>2.422332763671875E-4</v>
      </c>
      <c r="C356" s="6">
        <f>'Column test'!H356</f>
        <v>-1.9075870513916013E-4</v>
      </c>
      <c r="D356" s="6">
        <f>'Column test'!K356</f>
        <v>5.6016445159912109E-4</v>
      </c>
      <c r="E356" s="6">
        <f>'Column test'!N356</f>
        <v>1.2505292892456053E-3</v>
      </c>
      <c r="F356" s="6">
        <f>'Column test'!Q356</f>
        <v>8.1905126571655271E-4</v>
      </c>
    </row>
    <row r="357" spans="1:6" x14ac:dyDescent="0.45">
      <c r="A357">
        <v>71.20000000000006</v>
      </c>
      <c r="B357" s="6">
        <f>'Column test'!E357</f>
        <v>2.5737285614013672E-4</v>
      </c>
      <c r="C357" s="6">
        <f>'Column test'!H357</f>
        <v>-1.9075870513916013E-4</v>
      </c>
      <c r="D357" s="6">
        <f>'Column test'!K357</f>
        <v>5.2534341812133785E-4</v>
      </c>
      <c r="E357" s="6">
        <f>'Column test'!N357</f>
        <v>1.2278199195861815E-3</v>
      </c>
      <c r="F357" s="6">
        <f>'Column test'!Q357</f>
        <v>7.6152086257934564E-4</v>
      </c>
    </row>
    <row r="358" spans="1:6" x14ac:dyDescent="0.45">
      <c r="A358">
        <v>71.400000000000063</v>
      </c>
      <c r="B358" s="6">
        <f>'Column test'!E358</f>
        <v>2.3314952850341796E-4</v>
      </c>
      <c r="C358" s="6">
        <f>'Column test'!H358</f>
        <v>-1.9075870513916013E-4</v>
      </c>
      <c r="D358" s="6">
        <f>'Column test'!K358</f>
        <v>5.2534341812133785E-4</v>
      </c>
      <c r="E358" s="6">
        <f>'Column test'!N358</f>
        <v>1.2051105499267577E-3</v>
      </c>
      <c r="F358" s="6">
        <f>'Column test'!Q358</f>
        <v>7.3729753494262691E-4</v>
      </c>
    </row>
    <row r="359" spans="1:6" x14ac:dyDescent="0.45">
      <c r="A359">
        <v>71.600000000000065</v>
      </c>
      <c r="B359" s="6">
        <f>'Column test'!E359</f>
        <v>2.2103786468505857E-4</v>
      </c>
      <c r="C359" s="6">
        <f>'Column test'!H359</f>
        <v>-1.7864704132080077E-4</v>
      </c>
      <c r="D359" s="6">
        <f>'Column test'!K359</f>
        <v>5.1474571228027344E-4</v>
      </c>
      <c r="E359" s="6">
        <f>'Column test'!N359</f>
        <v>1.2157082557678221E-3</v>
      </c>
      <c r="F359" s="6">
        <f>'Column test'!Q359</f>
        <v>7.4940919876098633E-4</v>
      </c>
    </row>
    <row r="360" spans="1:6" x14ac:dyDescent="0.45">
      <c r="A360">
        <v>71.800000000000068</v>
      </c>
      <c r="B360" s="6">
        <f>'Column test'!E360</f>
        <v>1.7561912536621092E-4</v>
      </c>
      <c r="C360" s="6">
        <f>'Column test'!H360</f>
        <v>-1.6804933547973631E-4</v>
      </c>
      <c r="D360" s="6">
        <f>'Column test'!K360</f>
        <v>5.3745508193969727E-4</v>
      </c>
      <c r="E360" s="6">
        <f>'Column test'!N360</f>
        <v>1.1808872222900391E-3</v>
      </c>
      <c r="F360" s="6">
        <f>'Column test'!Q360</f>
        <v>7.6152086257934564E-4</v>
      </c>
    </row>
    <row r="361" spans="1:6" x14ac:dyDescent="0.45">
      <c r="A361">
        <v>72.000000000000071</v>
      </c>
      <c r="B361" s="6">
        <f>'Column test'!E361</f>
        <v>1.7561912536621092E-4</v>
      </c>
      <c r="C361" s="6">
        <f>'Column test'!H361</f>
        <v>-2.2557973861694335E-4</v>
      </c>
      <c r="D361" s="6">
        <f>'Column test'!K361</f>
        <v>5.722761154174804E-4</v>
      </c>
      <c r="E361" s="6">
        <f>'Column test'!N361</f>
        <v>1.1354684829711914E-3</v>
      </c>
      <c r="F361" s="6">
        <f>'Column test'!Q361</f>
        <v>7.3729753494262691E-4</v>
      </c>
    </row>
    <row r="362" spans="1:6" x14ac:dyDescent="0.45">
      <c r="A362">
        <v>72.200000000000074</v>
      </c>
      <c r="B362" s="6">
        <f>'Column test'!E362</f>
        <v>2.6645660400390623E-4</v>
      </c>
      <c r="C362" s="6">
        <f>'Column test'!H362</f>
        <v>-2.4980306625366211E-4</v>
      </c>
      <c r="D362" s="6">
        <f>'Column test'!K362</f>
        <v>5.8590173721313472E-4</v>
      </c>
      <c r="E362" s="6">
        <f>'Column test'!N362</f>
        <v>1.1702895164489744E-3</v>
      </c>
      <c r="F362" s="6">
        <f>'Column test'!Q362</f>
        <v>7.1458816528320308E-4</v>
      </c>
    </row>
    <row r="363" spans="1:6" x14ac:dyDescent="0.45">
      <c r="A363">
        <v>72.400000000000077</v>
      </c>
      <c r="B363" s="6">
        <f>'Column test'!E363</f>
        <v>2.7856826782226559E-4</v>
      </c>
      <c r="C363" s="6">
        <f>'Column test'!H363</f>
        <v>-1.9075870513916013E-4</v>
      </c>
      <c r="D363" s="6">
        <f>'Column test'!K363</f>
        <v>5.722761154174804E-4</v>
      </c>
      <c r="E363" s="6">
        <f>'Column test'!N363</f>
        <v>1.1929988861083983E-3</v>
      </c>
      <c r="F363" s="6">
        <f>'Column test'!Q363</f>
        <v>7.0247650146484366E-4</v>
      </c>
    </row>
    <row r="364" spans="1:6" x14ac:dyDescent="0.45">
      <c r="A364">
        <v>72.60000000000008</v>
      </c>
      <c r="B364" s="6">
        <f>'Column test'!E364</f>
        <v>2.422332763671875E-4</v>
      </c>
      <c r="C364" s="6">
        <f>'Column test'!H364</f>
        <v>-1.6804933547973631E-4</v>
      </c>
      <c r="D364" s="6">
        <f>'Column test'!K364</f>
        <v>5.0263404846191402E-4</v>
      </c>
      <c r="E364" s="6">
        <f>'Column test'!N364</f>
        <v>1.2157082557678221E-3</v>
      </c>
      <c r="F364" s="6">
        <f>'Column test'!Q364</f>
        <v>7.3729753494262691E-4</v>
      </c>
    </row>
    <row r="365" spans="1:6" x14ac:dyDescent="0.45">
      <c r="A365">
        <v>72.800000000000082</v>
      </c>
      <c r="B365" s="6">
        <f>'Column test'!E365</f>
        <v>2.3314952850341796E-4</v>
      </c>
      <c r="C365" s="6">
        <f>'Column test'!H365</f>
        <v>-2.1498203277587889E-4</v>
      </c>
      <c r="D365" s="6">
        <f>'Column test'!K365</f>
        <v>4.7992467880249019E-4</v>
      </c>
      <c r="E365" s="6">
        <f>'Column test'!N365</f>
        <v>1.2747526168823242E-3</v>
      </c>
      <c r="F365" s="6">
        <f>'Column test'!Q365</f>
        <v>7.9634189605712888E-4</v>
      </c>
    </row>
    <row r="366" spans="1:6" x14ac:dyDescent="0.45">
      <c r="A366">
        <v>73.000000000000085</v>
      </c>
      <c r="B366" s="6">
        <f>'Column test'!E366</f>
        <v>2.422332763671875E-4</v>
      </c>
      <c r="C366" s="6">
        <f>'Column test'!H366</f>
        <v>-2.1498203277587889E-4</v>
      </c>
      <c r="D366" s="6">
        <f>'Column test'!K366</f>
        <v>5.722761154174804E-4</v>
      </c>
      <c r="E366" s="6">
        <f>'Column test'!N366</f>
        <v>1.2853503227233886E-3</v>
      </c>
      <c r="F366" s="6">
        <f>'Column test'!Q366</f>
        <v>7.7211856842041016E-4</v>
      </c>
    </row>
    <row r="367" spans="1:6" x14ac:dyDescent="0.45">
      <c r="A367">
        <v>73.2</v>
      </c>
      <c r="B367" s="6">
        <f>'Column test'!E367</f>
        <v>3.0279159545898438E-4</v>
      </c>
      <c r="C367" s="6">
        <f>'Column test'!H367</f>
        <v>-1.6804933547973631E-4</v>
      </c>
      <c r="D367" s="6">
        <f>'Column test'!K367</f>
        <v>5.9801340103149414E-4</v>
      </c>
      <c r="E367" s="6">
        <f>'Column test'!N367</f>
        <v>1.2747526168823242E-3</v>
      </c>
      <c r="F367" s="6">
        <f>'Column test'!Q367</f>
        <v>7.4940919876098633E-4</v>
      </c>
    </row>
    <row r="368" spans="1:6" x14ac:dyDescent="0.45">
      <c r="A368">
        <v>73.400000000000006</v>
      </c>
      <c r="B368" s="6">
        <f>'Column test'!E368</f>
        <v>2.9067993164062496E-4</v>
      </c>
      <c r="C368" s="6">
        <f>'Column test'!H368</f>
        <v>-1.7864704132080077E-4</v>
      </c>
      <c r="D368" s="6">
        <f>'Column test'!K368</f>
        <v>5.1474571228027344E-4</v>
      </c>
      <c r="E368" s="6">
        <f>'Column test'!N368</f>
        <v>1.2626409530639648E-3</v>
      </c>
      <c r="F368" s="6">
        <f>'Column test'!Q368</f>
        <v>7.6152086257934564E-4</v>
      </c>
    </row>
    <row r="369" spans="1:6" x14ac:dyDescent="0.45">
      <c r="A369">
        <v>73.600000000000009</v>
      </c>
      <c r="B369" s="6">
        <f>'Column test'!E369</f>
        <v>2.3314952850341796E-4</v>
      </c>
      <c r="C369" s="6">
        <f>'Column test'!H369</f>
        <v>-1.9075870513916013E-4</v>
      </c>
      <c r="D369" s="6">
        <f>'Column test'!K369</f>
        <v>5.2534341812133785E-4</v>
      </c>
      <c r="E369" s="6">
        <f>'Column test'!N369</f>
        <v>1.1929988861083983E-3</v>
      </c>
      <c r="F369" s="6">
        <f>'Column test'!Q369</f>
        <v>7.266998291015625E-4</v>
      </c>
    </row>
    <row r="370" spans="1:6" x14ac:dyDescent="0.45">
      <c r="A370">
        <v>73.800000000000011</v>
      </c>
      <c r="B370" s="6">
        <f>'Column test'!E370</f>
        <v>2.2103786468505857E-4</v>
      </c>
      <c r="C370" s="6">
        <f>'Column test'!H370</f>
        <v>-1.0749101638793944E-4</v>
      </c>
      <c r="D370" s="6">
        <f>'Column test'!K370</f>
        <v>5.722761154174804E-4</v>
      </c>
      <c r="E370" s="6">
        <f>'Column test'!N370</f>
        <v>1.1808872222900391E-3</v>
      </c>
      <c r="F370" s="6">
        <f>'Column test'!Q370</f>
        <v>6.9187879562377925E-4</v>
      </c>
    </row>
    <row r="371" spans="1:6" x14ac:dyDescent="0.45">
      <c r="A371">
        <v>74.000000000000014</v>
      </c>
      <c r="B371" s="6">
        <f>'Column test'!E371</f>
        <v>2.422332763671875E-4</v>
      </c>
      <c r="C371" s="6">
        <f>'Column test'!H371</f>
        <v>-9.6893310546874995E-5</v>
      </c>
      <c r="D371" s="6">
        <f>'Column test'!K371</f>
        <v>5.3745508193969727E-4</v>
      </c>
      <c r="E371" s="6">
        <f>'Column test'!N371</f>
        <v>1.2399315834045409E-3</v>
      </c>
      <c r="F371" s="6">
        <f>'Column test'!Q371</f>
        <v>7.3729753494262691E-4</v>
      </c>
    </row>
    <row r="372" spans="1:6" x14ac:dyDescent="0.45">
      <c r="A372">
        <v>74.200000000000017</v>
      </c>
      <c r="B372" s="6">
        <f>'Column test'!E372</f>
        <v>3.0279159545898438E-4</v>
      </c>
      <c r="C372" s="6">
        <f>'Column test'!H372</f>
        <v>-1.3322830200195311E-4</v>
      </c>
      <c r="D372" s="6">
        <f>'Column test'!K372</f>
        <v>5.0263404846191402E-4</v>
      </c>
      <c r="E372" s="6">
        <f>'Column test'!N372</f>
        <v>1.2626409530639648E-3</v>
      </c>
      <c r="F372" s="6">
        <f>'Column test'!Q372</f>
        <v>7.8574419021606437E-4</v>
      </c>
    </row>
    <row r="373" spans="1:6" x14ac:dyDescent="0.45">
      <c r="A373">
        <v>74.40000000000002</v>
      </c>
      <c r="B373" s="6">
        <f>'Column test'!E373</f>
        <v>2.5737285614013672E-4</v>
      </c>
      <c r="C373" s="6">
        <f>'Column test'!H373</f>
        <v>-1.3322830200195311E-4</v>
      </c>
      <c r="D373" s="6">
        <f>'Column test'!K373</f>
        <v>4.9052238464355471E-4</v>
      </c>
      <c r="E373" s="6">
        <f>'Column test'!N373</f>
        <v>1.2278199195861815E-3</v>
      </c>
      <c r="F373" s="6">
        <f>'Column test'!Q373</f>
        <v>7.6152086257934564E-4</v>
      </c>
    </row>
    <row r="374" spans="1:6" x14ac:dyDescent="0.45">
      <c r="A374">
        <v>74.600000000000023</v>
      </c>
      <c r="B374" s="6">
        <f>'Column test'!E374</f>
        <v>2.0892620086669921E-4</v>
      </c>
      <c r="C374" s="6">
        <f>'Column test'!H374</f>
        <v>-1.4382600784301758E-4</v>
      </c>
      <c r="D374" s="6">
        <f>'Column test'!K374</f>
        <v>5.2534341812133785E-4</v>
      </c>
      <c r="E374" s="6">
        <f>'Column test'!N374</f>
        <v>1.2505292892456053E-3</v>
      </c>
      <c r="F374" s="6">
        <f>'Column test'!Q374</f>
        <v>7.4940919876098633E-4</v>
      </c>
    </row>
    <row r="375" spans="1:6" x14ac:dyDescent="0.45">
      <c r="A375">
        <v>74.800000000000026</v>
      </c>
      <c r="B375" s="6">
        <f>'Column test'!E375</f>
        <v>3.0279159545898438E-4</v>
      </c>
      <c r="C375" s="6">
        <f>'Column test'!H375</f>
        <v>-1.4382600784301758E-4</v>
      </c>
      <c r="D375" s="6">
        <f>'Column test'!K375</f>
        <v>5.3745508193969727E-4</v>
      </c>
      <c r="E375" s="6">
        <f>'Column test'!N375</f>
        <v>1.2747526168823242E-3</v>
      </c>
      <c r="F375" s="6">
        <f>'Column test'!Q375</f>
        <v>7.7211856842041016E-4</v>
      </c>
    </row>
    <row r="376" spans="1:6" x14ac:dyDescent="0.45">
      <c r="A376">
        <v>75.000000000000028</v>
      </c>
      <c r="B376" s="6">
        <f>'Column test'!E376</f>
        <v>3.603219985961914E-4</v>
      </c>
      <c r="C376" s="6">
        <f>'Column test'!H376</f>
        <v>-1.4382600784301758E-4</v>
      </c>
      <c r="D376" s="6">
        <f>'Column test'!K376</f>
        <v>5.6016445159912109E-4</v>
      </c>
      <c r="E376" s="6">
        <f>'Column test'!N376</f>
        <v>1.2278199195861815E-3</v>
      </c>
      <c r="F376" s="6">
        <f>'Column test'!Q376</f>
        <v>7.1458816528320308E-4</v>
      </c>
    </row>
    <row r="377" spans="1:6" x14ac:dyDescent="0.45">
      <c r="A377">
        <v>75.200000000000031</v>
      </c>
      <c r="B377" s="6">
        <f>'Column test'!E377</f>
        <v>5.5410861968994138E-4</v>
      </c>
      <c r="C377" s="6">
        <f>'Column test'!H377</f>
        <v>6.8279504776000974E-4</v>
      </c>
      <c r="D377" s="6">
        <f>'Column test'!K377</f>
        <v>4.1179656982421871E-4</v>
      </c>
      <c r="E377" s="6">
        <f>'Column test'!N377</f>
        <v>7.9785585403442378E-4</v>
      </c>
      <c r="F377" s="6">
        <f>'Column test'!Q377</f>
        <v>7.297277450561523E-4</v>
      </c>
    </row>
    <row r="378" spans="1:6" x14ac:dyDescent="0.45">
      <c r="A378">
        <v>75.400000000000034</v>
      </c>
      <c r="B378" s="6">
        <f>'Column test'!E378</f>
        <v>5.5410861968994138E-4</v>
      </c>
      <c r="C378" s="6">
        <f>'Column test'!H378</f>
        <v>6.8279504776000974E-4</v>
      </c>
      <c r="D378" s="6">
        <f>'Column test'!K378</f>
        <v>4.5872926712036132E-4</v>
      </c>
      <c r="E378" s="6">
        <f>'Column test'!N378</f>
        <v>7.9785585403442378E-4</v>
      </c>
      <c r="F378" s="6">
        <f>'Column test'!Q378</f>
        <v>7.6454877853393555E-4</v>
      </c>
    </row>
    <row r="379" spans="1:6" x14ac:dyDescent="0.45">
      <c r="A379">
        <v>75.600000000000037</v>
      </c>
      <c r="B379" s="6">
        <f>'Column test'!E379</f>
        <v>5.9044361114501953E-4</v>
      </c>
      <c r="C379" s="6">
        <f>'Column test'!H379</f>
        <v>7.4032545089721671E-4</v>
      </c>
      <c r="D379" s="6">
        <f>'Column test'!K379</f>
        <v>4.8143863677978515E-4</v>
      </c>
      <c r="E379" s="6">
        <f>'Column test'!N379</f>
        <v>7.7514648437499996E-4</v>
      </c>
      <c r="F379" s="6">
        <f>'Column test'!Q379</f>
        <v>7.4183940887451172E-4</v>
      </c>
    </row>
    <row r="380" spans="1:6" x14ac:dyDescent="0.45">
      <c r="A380">
        <v>75.80000000000004</v>
      </c>
      <c r="B380" s="6">
        <f>'Column test'!E380</f>
        <v>5.4502487182617188E-4</v>
      </c>
      <c r="C380" s="6">
        <f>'Column test'!H380</f>
        <v>7.4032545089721671E-4</v>
      </c>
      <c r="D380" s="6">
        <f>'Column test'!K380</f>
        <v>4.2390823364257813E-4</v>
      </c>
      <c r="E380" s="6">
        <f>'Column test'!N380</f>
        <v>7.7514648437499996E-4</v>
      </c>
      <c r="F380" s="6">
        <f>'Column test'!Q380</f>
        <v>7.1761608123779288E-4</v>
      </c>
    </row>
    <row r="381" spans="1:6" x14ac:dyDescent="0.45">
      <c r="A381">
        <v>76.000000000000043</v>
      </c>
      <c r="B381" s="6">
        <f>'Column test'!E381</f>
        <v>5.2988529205322266E-4</v>
      </c>
      <c r="C381" s="6">
        <f>'Column test'!H381</f>
        <v>7.0550441741943357E-4</v>
      </c>
      <c r="D381" s="6">
        <f>'Column test'!K381</f>
        <v>3.6637783050537105E-4</v>
      </c>
      <c r="E381" s="6">
        <f>'Column test'!N381</f>
        <v>7.4032545089721671E-4</v>
      </c>
      <c r="F381" s="6">
        <f>'Column test'!Q381</f>
        <v>7.0701837539672847E-4</v>
      </c>
    </row>
    <row r="382" spans="1:6" x14ac:dyDescent="0.45">
      <c r="A382">
        <v>76.200000000000045</v>
      </c>
      <c r="B382" s="6">
        <f>'Column test'!E382</f>
        <v>5.662202835083008E-4</v>
      </c>
      <c r="C382" s="6">
        <f>'Column test'!H382</f>
        <v>6.8279504776000974E-4</v>
      </c>
      <c r="D382" s="6">
        <f>'Column test'!K382</f>
        <v>3.8757324218749998E-4</v>
      </c>
      <c r="E382" s="6">
        <f>'Column test'!N382</f>
        <v>7.1761608123779288E-4</v>
      </c>
      <c r="F382" s="6">
        <f>'Column test'!Q382</f>
        <v>6.8279504776000974E-4</v>
      </c>
    </row>
    <row r="383" spans="1:6" x14ac:dyDescent="0.45">
      <c r="A383">
        <v>76.400000000000048</v>
      </c>
      <c r="B383" s="6">
        <f>'Column test'!E383</f>
        <v>5.1777362823486324E-4</v>
      </c>
      <c r="C383" s="6">
        <f>'Column test'!H383</f>
        <v>6.9339275360107415E-4</v>
      </c>
      <c r="D383" s="6">
        <f>'Column test'!K383</f>
        <v>3.6637783050537105E-4</v>
      </c>
      <c r="E383" s="6">
        <f>'Column test'!N383</f>
        <v>7.4032545089721671E-4</v>
      </c>
      <c r="F383" s="6">
        <f>'Column test'!Q383</f>
        <v>6.9339275360107415E-4</v>
      </c>
    </row>
    <row r="384" spans="1:6" x14ac:dyDescent="0.45">
      <c r="A384">
        <v>76.600000000000051</v>
      </c>
      <c r="B384" s="6">
        <f>'Column test'!E384</f>
        <v>5.0868988037109373E-4</v>
      </c>
      <c r="C384" s="6">
        <f>'Column test'!H384</f>
        <v>7.0550441741943357E-4</v>
      </c>
      <c r="D384" s="6">
        <f>'Column test'!K384</f>
        <v>3.7546157836914061E-4</v>
      </c>
      <c r="E384" s="6">
        <f>'Column test'!N384</f>
        <v>7.4032545089721671E-4</v>
      </c>
      <c r="F384" s="6">
        <f>'Column test'!Q384</f>
        <v>6.8279504776000974E-4</v>
      </c>
    </row>
    <row r="385" spans="1:6" x14ac:dyDescent="0.45">
      <c r="A385">
        <v>76.800000000000054</v>
      </c>
      <c r="B385" s="6">
        <f>'Column test'!E385</f>
        <v>5.0868988037109373E-4</v>
      </c>
      <c r="C385" s="6">
        <f>'Column test'!H385</f>
        <v>6.7068338394165033E-4</v>
      </c>
      <c r="D385" s="6">
        <f>'Column test'!K385</f>
        <v>4.1179656982421871E-4</v>
      </c>
      <c r="E385" s="6">
        <f>'Column test'!N385</f>
        <v>7.1761608123779288E-4</v>
      </c>
      <c r="F385" s="6">
        <f>'Column test'!Q385</f>
        <v>6.7068338394165033E-4</v>
      </c>
    </row>
    <row r="386" spans="1:6" x14ac:dyDescent="0.45">
      <c r="A386">
        <v>77.000000000000057</v>
      </c>
      <c r="B386" s="6">
        <f>'Column test'!E386</f>
        <v>4.6024322509765622E-4</v>
      </c>
      <c r="C386" s="6">
        <f>'Column test'!H386</f>
        <v>6.464600563049316E-4</v>
      </c>
      <c r="D386" s="6">
        <f>'Column test'!K386</f>
        <v>3.7546157836914061E-4</v>
      </c>
      <c r="E386" s="6">
        <f>'Column test'!N386</f>
        <v>7.5243711471557613E-4</v>
      </c>
      <c r="F386" s="6">
        <f>'Column test'!Q386</f>
        <v>6.8279504776000974E-4</v>
      </c>
    </row>
    <row r="387" spans="1:6" x14ac:dyDescent="0.45">
      <c r="A387">
        <v>77.20000000000006</v>
      </c>
      <c r="B387" s="6">
        <f>'Column test'!E387</f>
        <v>4.7235488891601558E-4</v>
      </c>
      <c r="C387" s="6">
        <f>'Column test'!H387</f>
        <v>6.8279504776000974E-4</v>
      </c>
      <c r="D387" s="6">
        <f>'Column test'!K387</f>
        <v>3.4064054489135742E-4</v>
      </c>
      <c r="E387" s="6">
        <f>'Column test'!N387</f>
        <v>7.7514648437499996E-4</v>
      </c>
      <c r="F387" s="6">
        <f>'Column test'!Q387</f>
        <v>6.8279504776000974E-4</v>
      </c>
    </row>
    <row r="388" spans="1:6" x14ac:dyDescent="0.45">
      <c r="A388">
        <v>77.400000000000063</v>
      </c>
      <c r="B388" s="6">
        <f>'Column test'!E388</f>
        <v>5.2988529205322266E-4</v>
      </c>
      <c r="C388" s="6">
        <f>'Column test'!H388</f>
        <v>7.0550441741943357E-4</v>
      </c>
      <c r="D388" s="6">
        <f>'Column test'!K388</f>
        <v>3.28528881072998E-4</v>
      </c>
      <c r="E388" s="6">
        <f>'Column test'!N388</f>
        <v>7.0550441741943357E-4</v>
      </c>
      <c r="F388" s="6">
        <f>'Column test'!Q388</f>
        <v>6.8279504776000974E-4</v>
      </c>
    </row>
    <row r="389" spans="1:6" x14ac:dyDescent="0.45">
      <c r="A389">
        <v>77.600000000000065</v>
      </c>
      <c r="B389" s="6">
        <f>'Column test'!E389</f>
        <v>5.4502487182617188E-4</v>
      </c>
      <c r="C389" s="6">
        <f>'Column test'!H389</f>
        <v>6.9339275360107415E-4</v>
      </c>
      <c r="D389" s="6">
        <f>'Column test'!K389</f>
        <v>3.28528881072998E-4</v>
      </c>
      <c r="E389" s="6">
        <f>'Column test'!N389</f>
        <v>7.0550441741943357E-4</v>
      </c>
      <c r="F389" s="6">
        <f>'Column test'!Q389</f>
        <v>7.0701837539672847E-4</v>
      </c>
    </row>
    <row r="390" spans="1:6" x14ac:dyDescent="0.45">
      <c r="A390">
        <v>77.800000000000068</v>
      </c>
      <c r="B390" s="6">
        <f>'Column test'!E390</f>
        <v>5.1777362823486324E-4</v>
      </c>
      <c r="C390" s="6">
        <f>'Column test'!H390</f>
        <v>6.8279504776000974E-4</v>
      </c>
      <c r="D390" s="6">
        <f>'Column test'!K390</f>
        <v>3.1793117523193359E-4</v>
      </c>
      <c r="E390" s="6">
        <f>'Column test'!N390</f>
        <v>7.8725814819335938E-4</v>
      </c>
      <c r="F390" s="6">
        <f>'Column test'!Q390</f>
        <v>7.0701837539672847E-4</v>
      </c>
    </row>
    <row r="391" spans="1:6" x14ac:dyDescent="0.45">
      <c r="A391">
        <v>78.000000000000071</v>
      </c>
      <c r="B391" s="6">
        <f>'Column test'!E391</f>
        <v>4.84466552734375E-4</v>
      </c>
      <c r="C391" s="6">
        <f>'Column test'!H391</f>
        <v>6.464600563049316E-4</v>
      </c>
      <c r="D391" s="6">
        <f>'Column test'!K391</f>
        <v>3.0581951141357418E-4</v>
      </c>
      <c r="E391" s="6">
        <f>'Column test'!N391</f>
        <v>7.4032545089721671E-4</v>
      </c>
      <c r="F391" s="6">
        <f>'Column test'!Q391</f>
        <v>7.0701837539672847E-4</v>
      </c>
    </row>
    <row r="392" spans="1:6" x14ac:dyDescent="0.45">
      <c r="A392">
        <v>78.200000000000074</v>
      </c>
      <c r="B392" s="6">
        <f>'Column test'!E392</f>
        <v>4.84466552734375E-4</v>
      </c>
      <c r="C392" s="6">
        <f>'Column test'!H392</f>
        <v>6.464600563049316E-4</v>
      </c>
      <c r="D392" s="6">
        <f>'Column test'!K392</f>
        <v>3.28528881072998E-4</v>
      </c>
      <c r="E392" s="6">
        <f>'Column test'!N392</f>
        <v>6.9187879562377925E-4</v>
      </c>
      <c r="F392" s="6">
        <f>'Column test'!Q392</f>
        <v>7.1761608123779288E-4</v>
      </c>
    </row>
    <row r="393" spans="1:6" x14ac:dyDescent="0.45">
      <c r="A393">
        <v>78.400000000000077</v>
      </c>
      <c r="B393" s="6">
        <f>'Column test'!E393</f>
        <v>5.4502487182617188E-4</v>
      </c>
      <c r="C393" s="6">
        <f>'Column test'!H393</f>
        <v>6.8279504776000974E-4</v>
      </c>
      <c r="D393" s="6">
        <f>'Column test'!K393</f>
        <v>3.0581951141357418E-4</v>
      </c>
      <c r="E393" s="6">
        <f>'Column test'!N393</f>
        <v>7.266998291015625E-4</v>
      </c>
      <c r="F393" s="6">
        <f>'Column test'!Q393</f>
        <v>7.1761608123779288E-4</v>
      </c>
    </row>
    <row r="394" spans="1:6" x14ac:dyDescent="0.45">
      <c r="A394">
        <v>78.60000000000008</v>
      </c>
      <c r="B394" s="6">
        <f>'Column test'!E394</f>
        <v>5.662202835083008E-4</v>
      </c>
      <c r="C394" s="6">
        <f>'Column test'!H394</f>
        <v>7.312417030334472E-4</v>
      </c>
      <c r="D394" s="6">
        <f>'Column test'!K394</f>
        <v>3.0581951141357418E-4</v>
      </c>
      <c r="E394" s="6">
        <f>'Column test'!N394</f>
        <v>7.6303482055664054E-4</v>
      </c>
      <c r="F394" s="6">
        <f>'Column test'!Q394</f>
        <v>7.4183940887451172E-4</v>
      </c>
    </row>
    <row r="395" spans="1:6" x14ac:dyDescent="0.45">
      <c r="A395">
        <v>78.800000000000082</v>
      </c>
      <c r="B395" s="6">
        <f>'Column test'!E395</f>
        <v>5.4502487182617188E-4</v>
      </c>
      <c r="C395" s="6">
        <f>'Column test'!H395</f>
        <v>7.1761608123779288E-4</v>
      </c>
      <c r="D395" s="6">
        <f>'Column test'!K395</f>
        <v>3.28528881072998E-4</v>
      </c>
      <c r="E395" s="6">
        <f>'Column test'!N395</f>
        <v>8.099675178527832E-4</v>
      </c>
      <c r="F395" s="6">
        <f>'Column test'!Q395</f>
        <v>7.8725814819335938E-4</v>
      </c>
    </row>
    <row r="396" spans="1:6" x14ac:dyDescent="0.45">
      <c r="A396">
        <v>79.000000000000085</v>
      </c>
      <c r="B396" s="6">
        <f>'Column test'!E396</f>
        <v>5.2988529205322266E-4</v>
      </c>
      <c r="C396" s="6">
        <f>'Column test'!H396</f>
        <v>6.5857172012329102E-4</v>
      </c>
      <c r="D396" s="6">
        <f>'Column test'!K396</f>
        <v>3.28528881072998E-4</v>
      </c>
      <c r="E396" s="6">
        <f>'Column test'!N396</f>
        <v>8.3267688751220703E-4</v>
      </c>
      <c r="F396" s="6">
        <f>'Column test'!Q396</f>
        <v>8.0088376998901359E-4</v>
      </c>
    </row>
    <row r="397" spans="1:6" x14ac:dyDescent="0.45">
      <c r="A397">
        <v>79.2</v>
      </c>
      <c r="B397" s="6">
        <f>'Column test'!E397</f>
        <v>-4.3299198150634763E-4</v>
      </c>
      <c r="C397" s="6">
        <f>'Column test'!H397</f>
        <v>-8.0088376998901359E-4</v>
      </c>
      <c r="D397" s="6">
        <f>'Column test'!K397</f>
        <v>2.4526119232177735E-4</v>
      </c>
      <c r="E397" s="6">
        <f>'Column test'!N397</f>
        <v>5.1777362823486324E-4</v>
      </c>
      <c r="F397" s="6">
        <f>'Column test'!Q397</f>
        <v>6.6462755203247062E-4</v>
      </c>
    </row>
    <row r="398" spans="1:6" x14ac:dyDescent="0.45">
      <c r="A398">
        <v>79.400000000000006</v>
      </c>
      <c r="B398" s="6">
        <f>'Column test'!E398</f>
        <v>-4.1179656982421871E-4</v>
      </c>
      <c r="C398" s="6">
        <f>'Column test'!H398</f>
        <v>-7.4183940887451172E-4</v>
      </c>
      <c r="D398" s="6">
        <f>'Column test'!K398</f>
        <v>2.5888681411743162E-4</v>
      </c>
      <c r="E398" s="6">
        <f>'Column test'!N398</f>
        <v>4.45103645324707E-4</v>
      </c>
      <c r="F398" s="6">
        <f>'Column test'!Q398</f>
        <v>6.4191818237304679E-4</v>
      </c>
    </row>
    <row r="399" spans="1:6" x14ac:dyDescent="0.45">
      <c r="A399">
        <v>79.600000000000009</v>
      </c>
      <c r="B399" s="6">
        <f>'Column test'!E399</f>
        <v>-4.6932697296142578E-4</v>
      </c>
      <c r="C399" s="6">
        <f>'Column test'!H399</f>
        <v>-8.0088376998901359E-4</v>
      </c>
      <c r="D399" s="6">
        <f>'Column test'!K399</f>
        <v>2.8008222579956055E-4</v>
      </c>
      <c r="E399" s="6">
        <f>'Column test'!N399</f>
        <v>4.3601989746093749E-4</v>
      </c>
      <c r="F399" s="6">
        <f>'Column test'!Q399</f>
        <v>6.4191818237304679E-4</v>
      </c>
    </row>
    <row r="400" spans="1:6" x14ac:dyDescent="0.45">
      <c r="A400">
        <v>79.800000000000011</v>
      </c>
      <c r="B400" s="6">
        <f>'Column test'!E400</f>
        <v>-5.1474571228027344E-4</v>
      </c>
      <c r="C400" s="6">
        <f>'Column test'!H400</f>
        <v>-8.2662105560302732E-4</v>
      </c>
      <c r="D400" s="6">
        <f>'Column test'!K400</f>
        <v>2.8008222579956055E-4</v>
      </c>
      <c r="E400" s="6">
        <f>'Column test'!N400</f>
        <v>4.3601989746093749E-4</v>
      </c>
      <c r="F400" s="6">
        <f>'Column test'!Q400</f>
        <v>5.9498548507690423E-4</v>
      </c>
    </row>
    <row r="401" spans="1:6" x14ac:dyDescent="0.45">
      <c r="A401">
        <v>80.000000000000014</v>
      </c>
      <c r="B401" s="6">
        <f>'Column test'!E401</f>
        <v>-5.1474571228027344E-4</v>
      </c>
      <c r="C401" s="6">
        <f>'Column test'!H401</f>
        <v>-8.2662105560302732E-4</v>
      </c>
      <c r="D401" s="6">
        <f>'Column test'!K401</f>
        <v>2.7099847793579098E-4</v>
      </c>
      <c r="E401" s="6">
        <f>'Column test'!N401</f>
        <v>4.45103645324707E-4</v>
      </c>
      <c r="F401" s="6">
        <f>'Column test'!Q401</f>
        <v>6.0709714889526365E-4</v>
      </c>
    </row>
    <row r="402" spans="1:6" x14ac:dyDescent="0.45">
      <c r="A402">
        <v>80.200000000000017</v>
      </c>
      <c r="B402" s="6">
        <f>'Column test'!E402</f>
        <v>-4.6932697296142578E-4</v>
      </c>
      <c r="C402" s="6">
        <f>'Column test'!H402</f>
        <v>-8.3721876144409173E-4</v>
      </c>
      <c r="D402" s="6">
        <f>'Column test'!K402</f>
        <v>2.8008222579956055E-4</v>
      </c>
      <c r="E402" s="6">
        <f>'Column test'!N402</f>
        <v>4.45103645324707E-4</v>
      </c>
      <c r="F402" s="6">
        <f>'Column test'!Q402</f>
        <v>6.6462755203247062E-4</v>
      </c>
    </row>
    <row r="403" spans="1:6" x14ac:dyDescent="0.45">
      <c r="A403">
        <v>80.40000000000002</v>
      </c>
      <c r="B403" s="6">
        <f>'Column test'!E403</f>
        <v>-3.9968490600585934E-4</v>
      </c>
      <c r="C403" s="6">
        <f>'Column test'!H403</f>
        <v>-8.0088376998901359E-4</v>
      </c>
      <c r="D403" s="6">
        <f>'Column test'!K403</f>
        <v>2.9370784759521481E-4</v>
      </c>
      <c r="E403" s="6">
        <f>'Column test'!N403</f>
        <v>4.3601989746093749E-4</v>
      </c>
      <c r="F403" s="6">
        <f>'Column test'!Q403</f>
        <v>6.0709714889526365E-4</v>
      </c>
    </row>
    <row r="404" spans="1:6" x14ac:dyDescent="0.45">
      <c r="A404">
        <v>80.600000000000023</v>
      </c>
      <c r="B404" s="6">
        <f>'Column test'!E404</f>
        <v>-3.9968490600585934E-4</v>
      </c>
      <c r="C404" s="6">
        <f>'Column test'!H404</f>
        <v>-7.6606273651123045E-4</v>
      </c>
      <c r="D404" s="6">
        <f>'Column test'!K404</f>
        <v>3.0581951141357418E-4</v>
      </c>
      <c r="E404" s="6">
        <f>'Column test'!N404</f>
        <v>4.7084093093872068E-4</v>
      </c>
      <c r="F404" s="6">
        <f>'Column test'!Q404</f>
        <v>5.8287382125854492E-4</v>
      </c>
    </row>
    <row r="405" spans="1:6" x14ac:dyDescent="0.45">
      <c r="A405">
        <v>80.800000000000026</v>
      </c>
      <c r="B405" s="6">
        <f>'Column test'!E405</f>
        <v>-4.6024322509765622E-4</v>
      </c>
      <c r="C405" s="6">
        <f>'Column test'!H405</f>
        <v>-8.0088376998901359E-4</v>
      </c>
      <c r="D405" s="6">
        <f>'Column test'!K405</f>
        <v>2.9370784759521481E-4</v>
      </c>
      <c r="E405" s="6">
        <f>'Column test'!N405</f>
        <v>4.9506425857543941E-4</v>
      </c>
      <c r="F405" s="6">
        <f>'Column test'!Q405</f>
        <v>6.2980651855468748E-4</v>
      </c>
    </row>
    <row r="406" spans="1:6" x14ac:dyDescent="0.45">
      <c r="A406">
        <v>81.000000000000028</v>
      </c>
      <c r="B406" s="6">
        <f>'Column test'!E406</f>
        <v>-4.6932697296142578E-4</v>
      </c>
      <c r="C406" s="6">
        <f>'Column test'!H406</f>
        <v>-8.114814758300781E-4</v>
      </c>
      <c r="D406" s="6">
        <f>'Column test'!K406</f>
        <v>2.4526119232177735E-4</v>
      </c>
      <c r="E406" s="6">
        <f>'Column test'!N406</f>
        <v>4.8295259475708005E-4</v>
      </c>
      <c r="F406" s="6">
        <f>'Column test'!Q406</f>
        <v>6.1769485473632806E-4</v>
      </c>
    </row>
    <row r="407" spans="1:6" x14ac:dyDescent="0.45">
      <c r="A407">
        <v>81.200000000000031</v>
      </c>
      <c r="B407" s="6">
        <f>'Column test'!E407</f>
        <v>-4.8143863677978515E-4</v>
      </c>
      <c r="C407" s="6">
        <f>'Column test'!H407</f>
        <v>-7.6606273651123045E-4</v>
      </c>
      <c r="D407" s="6">
        <f>'Column test'!K407</f>
        <v>2.5888681411743162E-4</v>
      </c>
      <c r="E407" s="6">
        <f>'Column test'!N407</f>
        <v>4.7084093093872068E-4</v>
      </c>
      <c r="F407" s="6">
        <f>'Column test'!Q407</f>
        <v>6.0709714889526365E-4</v>
      </c>
    </row>
    <row r="408" spans="1:6" x14ac:dyDescent="0.45">
      <c r="A408">
        <v>81.400000000000034</v>
      </c>
      <c r="B408" s="6">
        <f>'Column test'!E408</f>
        <v>-5.1474571228027344E-4</v>
      </c>
      <c r="C408" s="6">
        <f>'Column test'!H408</f>
        <v>-8.0088376998901359E-4</v>
      </c>
      <c r="D408" s="6">
        <f>'Column test'!K408</f>
        <v>2.7099847793579098E-4</v>
      </c>
      <c r="E408" s="6">
        <f>'Column test'!N408</f>
        <v>4.7084093093872068E-4</v>
      </c>
      <c r="F408" s="6">
        <f>'Column test'!Q408</f>
        <v>6.1769485473632806E-4</v>
      </c>
    </row>
    <row r="409" spans="1:6" x14ac:dyDescent="0.45">
      <c r="A409">
        <v>81.600000000000037</v>
      </c>
      <c r="B409" s="6">
        <f>'Column test'!E409</f>
        <v>-5.0263404846191402E-4</v>
      </c>
      <c r="C409" s="6">
        <f>'Column test'!H409</f>
        <v>-8.4781646728515625E-4</v>
      </c>
      <c r="D409" s="6">
        <f>'Column test'!K409</f>
        <v>2.4526119232177735E-4</v>
      </c>
      <c r="E409" s="6">
        <f>'Column test'!N409</f>
        <v>4.7084093093872068E-4</v>
      </c>
      <c r="F409" s="6">
        <f>'Column test'!Q409</f>
        <v>6.1769485473632806E-4</v>
      </c>
    </row>
    <row r="410" spans="1:6" x14ac:dyDescent="0.45">
      <c r="A410">
        <v>81.80000000000004</v>
      </c>
      <c r="B410" s="6">
        <f>'Column test'!E410</f>
        <v>-5.0263404846191402E-4</v>
      </c>
      <c r="C410" s="6">
        <f>'Column test'!H410</f>
        <v>-8.0088376998901359E-4</v>
      </c>
      <c r="D410" s="6">
        <f>'Column test'!K410</f>
        <v>2.4526119232177735E-4</v>
      </c>
      <c r="E410" s="6">
        <f>'Column test'!N410</f>
        <v>4.7084093093872068E-4</v>
      </c>
      <c r="F410" s="6">
        <f>'Column test'!Q410</f>
        <v>5.8287382125854492E-4</v>
      </c>
    </row>
    <row r="411" spans="1:6" x14ac:dyDescent="0.45">
      <c r="A411">
        <v>82.000000000000043</v>
      </c>
      <c r="B411" s="6">
        <f>'Column test'!E411</f>
        <v>-5.1474571228027344E-4</v>
      </c>
      <c r="C411" s="6">
        <f>'Column test'!H411</f>
        <v>-7.6606273651123045E-4</v>
      </c>
      <c r="D411" s="6">
        <f>'Column test'!K411</f>
        <v>2.1346807479858396E-4</v>
      </c>
      <c r="E411" s="6">
        <f>'Column test'!N411</f>
        <v>5.1777362823486324E-4</v>
      </c>
      <c r="F411" s="6">
        <f>'Column test'!Q411</f>
        <v>6.0709714889526365E-4</v>
      </c>
    </row>
    <row r="412" spans="1:6" x14ac:dyDescent="0.45">
      <c r="A412">
        <v>82.200000000000045</v>
      </c>
      <c r="B412" s="6">
        <f>'Column test'!E412</f>
        <v>-5.2988529205322266E-4</v>
      </c>
      <c r="C412" s="6">
        <f>'Column test'!H412</f>
        <v>-8.2662105560302732E-4</v>
      </c>
      <c r="D412" s="6">
        <f>'Column test'!K412</f>
        <v>2.5888681411743162E-4</v>
      </c>
      <c r="E412" s="6">
        <f>'Column test'!N412</f>
        <v>5.8741569519042962E-4</v>
      </c>
      <c r="F412" s="6">
        <f>'Column test'!Q412</f>
        <v>6.6462755203247062E-4</v>
      </c>
    </row>
    <row r="413" spans="1:6" x14ac:dyDescent="0.45">
      <c r="A413">
        <v>82.400000000000048</v>
      </c>
      <c r="B413" s="6">
        <f>'Column test'!E413</f>
        <v>-5.2988529205322266E-4</v>
      </c>
      <c r="C413" s="6">
        <f>'Column test'!H413</f>
        <v>-8.3721876144409173E-4</v>
      </c>
      <c r="D413" s="6">
        <f>'Column test'!K413</f>
        <v>3.4064054489135742E-4</v>
      </c>
      <c r="E413" s="6">
        <f>'Column test'!N413</f>
        <v>5.5259466171264648E-4</v>
      </c>
      <c r="F413" s="6">
        <f>'Column test'!Q413</f>
        <v>6.2980651855468748E-4</v>
      </c>
    </row>
    <row r="414" spans="1:6" x14ac:dyDescent="0.45">
      <c r="A414">
        <v>82.600000000000051</v>
      </c>
      <c r="B414" s="6">
        <f>'Column test'!E414</f>
        <v>-5.0263404846191402E-4</v>
      </c>
      <c r="C414" s="6">
        <f>'Column test'!H414</f>
        <v>-7.7666044235229486E-4</v>
      </c>
      <c r="D414" s="6">
        <f>'Column test'!K414</f>
        <v>3.1793117523193359E-4</v>
      </c>
      <c r="E414" s="6">
        <f>'Column test'!N414</f>
        <v>5.2988529205322266E-4</v>
      </c>
      <c r="F414" s="6">
        <f>'Column test'!Q414</f>
        <v>6.0709714889526365E-4</v>
      </c>
    </row>
    <row r="415" spans="1:6" x14ac:dyDescent="0.45">
      <c r="A415">
        <v>82.800000000000054</v>
      </c>
      <c r="B415" s="6">
        <f>'Column test'!E415</f>
        <v>-4.8143863677978515E-4</v>
      </c>
      <c r="C415" s="6">
        <f>'Column test'!H415</f>
        <v>-8.0088376998901359E-4</v>
      </c>
      <c r="D415" s="6">
        <f>'Column test'!K415</f>
        <v>2.4526119232177735E-4</v>
      </c>
      <c r="E415" s="6">
        <f>'Column test'!N415</f>
        <v>5.2988529205322266E-4</v>
      </c>
      <c r="F415" s="6">
        <f>'Column test'!Q415</f>
        <v>6.0709714889526365E-4</v>
      </c>
    </row>
    <row r="416" spans="1:6" x14ac:dyDescent="0.45">
      <c r="A416">
        <v>83.000000000000057</v>
      </c>
      <c r="B416" s="6">
        <f>'Column test'!E416</f>
        <v>-4.9355030059814451E-4</v>
      </c>
      <c r="C416" s="6">
        <f>'Column test'!H416</f>
        <v>-8.3721876144409173E-4</v>
      </c>
      <c r="D416" s="6">
        <f>'Column test'!K416</f>
        <v>2.225518226623535E-4</v>
      </c>
      <c r="E416" s="6">
        <f>'Column test'!N416</f>
        <v>5.1777362823486324E-4</v>
      </c>
      <c r="F416" s="6">
        <f>'Column test'!Q416</f>
        <v>5.8287382125854492E-4</v>
      </c>
    </row>
    <row r="417" spans="1:6" x14ac:dyDescent="0.45">
      <c r="A417">
        <v>83.20000000000006</v>
      </c>
      <c r="B417" s="6">
        <f>'Column test'!E417</f>
        <v>-5.0263404846191402E-4</v>
      </c>
      <c r="C417" s="6">
        <f>'Column test'!H417</f>
        <v>-8.114814758300781E-4</v>
      </c>
      <c r="D417" s="6">
        <f>'Column test'!K417</f>
        <v>2.4526119232177735E-4</v>
      </c>
      <c r="E417" s="6">
        <f>'Column test'!N417</f>
        <v>5.1777362823486324E-4</v>
      </c>
      <c r="F417" s="6">
        <f>'Column test'!Q417</f>
        <v>6.0709714889526365E-4</v>
      </c>
    </row>
    <row r="418" spans="1:6" x14ac:dyDescent="0.45">
      <c r="A418">
        <v>83.400000000000063</v>
      </c>
      <c r="B418" s="6">
        <f>'Column test'!E418</f>
        <v>-5.5108070373535158E-4</v>
      </c>
      <c r="C418" s="6">
        <f>'Column test'!H418</f>
        <v>-8.3721876144409173E-4</v>
      </c>
      <c r="D418" s="6">
        <f>'Column test'!K418</f>
        <v>2.9370784759521481E-4</v>
      </c>
      <c r="E418" s="6">
        <f>'Column test'!N418</f>
        <v>5.1777362823486324E-4</v>
      </c>
      <c r="F418" s="6">
        <f>'Column test'!Q418</f>
        <v>6.6462755203247062E-4</v>
      </c>
    </row>
    <row r="419" spans="1:6" x14ac:dyDescent="0.45">
      <c r="A419">
        <v>83.600000000000065</v>
      </c>
      <c r="B419" s="6">
        <f>'Column test'!E419</f>
        <v>-5.2988529205322266E-4</v>
      </c>
      <c r="C419" s="6">
        <f>'Column test'!H419</f>
        <v>-8.3721876144409173E-4</v>
      </c>
      <c r="D419" s="6">
        <f>'Column test'!K419</f>
        <v>2.8008222579956055E-4</v>
      </c>
      <c r="E419" s="6">
        <f>'Column test'!N419</f>
        <v>5.5259466171264648E-4</v>
      </c>
      <c r="F419" s="6">
        <f>'Column test'!Q419</f>
        <v>6.7673921585083003E-4</v>
      </c>
    </row>
    <row r="420" spans="1:6" x14ac:dyDescent="0.45">
      <c r="A420">
        <v>83.800000000000068</v>
      </c>
      <c r="B420" s="6">
        <f>'Column test'!E420</f>
        <v>-4.45103645324707E-4</v>
      </c>
      <c r="C420" s="6">
        <f>'Column test'!H420</f>
        <v>-7.7666044235229486E-4</v>
      </c>
      <c r="D420" s="6">
        <f>'Column test'!K420</f>
        <v>2.8008222579956055E-4</v>
      </c>
      <c r="E420" s="6">
        <f>'Column test'!N420</f>
        <v>5.5259466171264648E-4</v>
      </c>
      <c r="F420" s="6">
        <f>'Column test'!Q420</f>
        <v>6.5251588821411131E-4</v>
      </c>
    </row>
    <row r="421" spans="1:6" x14ac:dyDescent="0.45">
      <c r="A421">
        <v>84.000000000000071</v>
      </c>
      <c r="B421" s="6">
        <f>'Column test'!E421</f>
        <v>-4.6024322509765622E-4</v>
      </c>
      <c r="C421" s="6">
        <f>'Column test'!H421</f>
        <v>-7.9180002212524408E-4</v>
      </c>
      <c r="D421" s="6">
        <f>'Column test'!K421</f>
        <v>3.1793117523193359E-4</v>
      </c>
      <c r="E421" s="6">
        <f>'Column test'!N421</f>
        <v>4.9506425857543941E-4</v>
      </c>
      <c r="F421" s="6">
        <f>'Column test'!Q421</f>
        <v>6.4191818237304679E-4</v>
      </c>
    </row>
    <row r="422" spans="1:6" x14ac:dyDescent="0.45">
      <c r="A422">
        <v>84.200000000000074</v>
      </c>
      <c r="B422" s="6">
        <f>'Column test'!E422</f>
        <v>-5.4199695587158197E-4</v>
      </c>
      <c r="C422" s="6">
        <f>'Column test'!H422</f>
        <v>-8.2662105560302732E-4</v>
      </c>
      <c r="D422" s="6">
        <f>'Column test'!K422</f>
        <v>3.28528881072998E-4</v>
      </c>
      <c r="E422" s="6">
        <f>'Column test'!N422</f>
        <v>5.0566196441650393E-4</v>
      </c>
      <c r="F422" s="6">
        <f>'Column test'!Q422</f>
        <v>6.4191818237304679E-4</v>
      </c>
    </row>
    <row r="423" spans="1:6" x14ac:dyDescent="0.45">
      <c r="A423">
        <v>84.400000000000077</v>
      </c>
      <c r="B423" s="6">
        <f>'Column test'!E423</f>
        <v>-5.5108070373535158E-4</v>
      </c>
      <c r="C423" s="6">
        <f>'Column test'!H423</f>
        <v>-8.114814758300781E-4</v>
      </c>
      <c r="D423" s="6">
        <f>'Column test'!K423</f>
        <v>3.28528881072998E-4</v>
      </c>
      <c r="E423" s="6">
        <f>'Column test'!N423</f>
        <v>5.4048299789428707E-4</v>
      </c>
      <c r="F423" s="6">
        <f>'Column test'!Q423</f>
        <v>6.4191818237304679E-4</v>
      </c>
    </row>
    <row r="424" spans="1:6" x14ac:dyDescent="0.45">
      <c r="A424">
        <v>84.60000000000008</v>
      </c>
      <c r="B424" s="6">
        <f>'Column test'!E424</f>
        <v>-4.9355030059814451E-4</v>
      </c>
      <c r="C424" s="6">
        <f>'Column test'!H424</f>
        <v>-8.3721876144409173E-4</v>
      </c>
      <c r="D424" s="6">
        <f>'Column test'!K424</f>
        <v>3.4064054489135742E-4</v>
      </c>
      <c r="E424" s="6">
        <f>'Column test'!N424</f>
        <v>4.9506425857543941E-4</v>
      </c>
      <c r="F424" s="6">
        <f>'Column test'!Q424</f>
        <v>6.5251588821411131E-4</v>
      </c>
    </row>
    <row r="425" spans="1:6" x14ac:dyDescent="0.45">
      <c r="A425">
        <v>84.800000000000082</v>
      </c>
      <c r="B425" s="6">
        <f>'Column test'!E425</f>
        <v>-4.6932697296142578E-4</v>
      </c>
      <c r="C425" s="6">
        <f>'Column test'!H425</f>
        <v>-8.5841417312622066E-4</v>
      </c>
      <c r="D425" s="6">
        <f>'Column test'!K425</f>
        <v>2.7099847793579098E-4</v>
      </c>
      <c r="E425" s="6">
        <f>'Column test'!N425</f>
        <v>5.0566196441650393E-4</v>
      </c>
      <c r="F425" s="6">
        <f>'Column test'!Q425</f>
        <v>6.2980651855468748E-4</v>
      </c>
    </row>
    <row r="426" spans="1:6" x14ac:dyDescent="0.45">
      <c r="A426">
        <v>85.000000000000085</v>
      </c>
      <c r="B426" s="6">
        <f>'Column test'!E426</f>
        <v>-4.9355030059814451E-4</v>
      </c>
      <c r="C426" s="6">
        <f>'Column test'!H426</f>
        <v>-8.2662105560302732E-4</v>
      </c>
      <c r="D426" s="6">
        <f>'Column test'!K426</f>
        <v>2.7099847793579098E-4</v>
      </c>
      <c r="E426" s="6">
        <f>'Column test'!N426</f>
        <v>5.5259466171264648E-4</v>
      </c>
      <c r="F426" s="6">
        <f>'Column test'!Q426</f>
        <v>6.0709714889526365E-4</v>
      </c>
    </row>
    <row r="427" spans="1:6" x14ac:dyDescent="0.45">
      <c r="A427">
        <v>85.2</v>
      </c>
      <c r="B427" s="6">
        <f>'Column test'!E427</f>
        <v>4.84466552734375E-4</v>
      </c>
      <c r="C427" s="6">
        <f>'Column test'!H427</f>
        <v>5.2988529205322266E-4</v>
      </c>
      <c r="D427" s="6">
        <f>'Column test'!K427</f>
        <v>-7.3881149291992181E-4</v>
      </c>
      <c r="E427" s="6">
        <f>'Column test'!N427</f>
        <v>8.0542564392089839E-4</v>
      </c>
      <c r="F427" s="6">
        <f>'Column test'!Q427</f>
        <v>2.2860765457153318E-4</v>
      </c>
    </row>
    <row r="428" spans="1:6" x14ac:dyDescent="0.45">
      <c r="A428">
        <v>85.4</v>
      </c>
      <c r="B428" s="6">
        <f>'Column test'!E428</f>
        <v>5.0566196441650393E-4</v>
      </c>
      <c r="C428" s="6">
        <f>'Column test'!H428</f>
        <v>5.1928758621215814E-4</v>
      </c>
      <c r="D428" s="6">
        <f>'Column test'!K428</f>
        <v>-7.6000690460205074E-4</v>
      </c>
      <c r="E428" s="6">
        <f>'Column test'!N428</f>
        <v>8.0542564392089839E-4</v>
      </c>
      <c r="F428" s="6">
        <f>'Column test'!Q428</f>
        <v>2.2860765457153318E-4</v>
      </c>
    </row>
    <row r="429" spans="1:6" x14ac:dyDescent="0.45">
      <c r="A429">
        <v>85.600000000000009</v>
      </c>
      <c r="B429" s="6">
        <f>'Column test'!E429</f>
        <v>5.0566196441650393E-4</v>
      </c>
      <c r="C429" s="6">
        <f>'Column test'!H429</f>
        <v>5.0717592239379883E-4</v>
      </c>
      <c r="D429" s="6">
        <f>'Column test'!K429</f>
        <v>-8.4327459335327144E-4</v>
      </c>
      <c r="E429" s="6">
        <f>'Column test'!N429</f>
        <v>8.2813501358032222E-4</v>
      </c>
      <c r="F429" s="6">
        <f>'Column test'!Q429</f>
        <v>2.0589828491210935E-4</v>
      </c>
    </row>
    <row r="430" spans="1:6" x14ac:dyDescent="0.45">
      <c r="A430">
        <v>85.800000000000011</v>
      </c>
      <c r="B430" s="6">
        <f>'Column test'!E430</f>
        <v>4.9355030059814451E-4</v>
      </c>
      <c r="C430" s="6">
        <f>'Column test'!H430</f>
        <v>5.0717592239379883E-4</v>
      </c>
      <c r="D430" s="6">
        <f>'Column test'!K430</f>
        <v>-7.9482793807983398E-4</v>
      </c>
      <c r="E430" s="6">
        <f>'Column test'!N430</f>
        <v>8.0542564392089839E-4</v>
      </c>
      <c r="F430" s="6">
        <f>'Column test'!Q430</f>
        <v>2.5131702423095701E-4</v>
      </c>
    </row>
    <row r="431" spans="1:6" x14ac:dyDescent="0.45">
      <c r="A431">
        <v>86.000000000000014</v>
      </c>
      <c r="B431" s="6">
        <f>'Column test'!E431</f>
        <v>4.84466552734375E-4</v>
      </c>
      <c r="C431" s="6">
        <f>'Column test'!H431</f>
        <v>5.0717592239379883E-4</v>
      </c>
      <c r="D431" s="6">
        <f>'Column test'!K431</f>
        <v>-7.3881149291992181E-4</v>
      </c>
      <c r="E431" s="6">
        <f>'Column test'!N431</f>
        <v>7.8271627426147457E-4</v>
      </c>
      <c r="F431" s="6">
        <f>'Column test'!Q431</f>
        <v>2.4071931838989257E-4</v>
      </c>
    </row>
    <row r="432" spans="1:6" x14ac:dyDescent="0.45">
      <c r="A432">
        <v>86.200000000000017</v>
      </c>
      <c r="B432" s="6">
        <f>'Column test'!E432</f>
        <v>5.0566196441650393E-4</v>
      </c>
      <c r="C432" s="6">
        <f>'Column test'!H432</f>
        <v>5.2988529205322266E-4</v>
      </c>
      <c r="D432" s="6">
        <f>'Column test'!K432</f>
        <v>-8.4327459335327144E-4</v>
      </c>
      <c r="E432" s="6">
        <f>'Column test'!N432</f>
        <v>7.3578357696533201E-4</v>
      </c>
      <c r="F432" s="6">
        <f>'Column test'!Q432</f>
        <v>1.9378662109374999E-4</v>
      </c>
    </row>
    <row r="433" spans="1:6" x14ac:dyDescent="0.45">
      <c r="A433">
        <v>86.40000000000002</v>
      </c>
      <c r="B433" s="6">
        <f>'Column test'!E433</f>
        <v>5.7833194732666011E-4</v>
      </c>
      <c r="C433" s="6">
        <f>'Column test'!H433</f>
        <v>5.662202835083008E-4</v>
      </c>
      <c r="D433" s="6">
        <f>'Column test'!K433</f>
        <v>-8.90207290649414E-4</v>
      </c>
      <c r="E433" s="6">
        <f>'Column test'!N433</f>
        <v>7.3578357696533201E-4</v>
      </c>
      <c r="F433" s="6">
        <f>'Column test'!Q433</f>
        <v>2.1800994873046874E-4</v>
      </c>
    </row>
    <row r="434" spans="1:6" x14ac:dyDescent="0.45">
      <c r="A434">
        <v>86.600000000000023</v>
      </c>
      <c r="B434" s="6">
        <f>'Column test'!E434</f>
        <v>6.1163902282714835E-4</v>
      </c>
      <c r="C434" s="6">
        <f>'Column test'!H434</f>
        <v>5.662202835083008E-4</v>
      </c>
      <c r="D434" s="6">
        <f>'Column test'!K434</f>
        <v>-7.9482793807983398E-4</v>
      </c>
      <c r="E434" s="6">
        <f>'Column test'!N434</f>
        <v>8.3721876144409173E-4</v>
      </c>
      <c r="F434" s="6">
        <f>'Column test'!Q434</f>
        <v>2.7554035186767579E-4</v>
      </c>
    </row>
    <row r="435" spans="1:6" x14ac:dyDescent="0.45">
      <c r="A435">
        <v>86.800000000000026</v>
      </c>
      <c r="B435" s="6">
        <f>'Column test'!E435</f>
        <v>5.2988529205322266E-4</v>
      </c>
      <c r="C435" s="6">
        <f>'Column test'!H435</f>
        <v>5.4199695587158197E-4</v>
      </c>
      <c r="D435" s="6">
        <f>'Column test'!K435</f>
        <v>-7.7363252639770506E-4</v>
      </c>
      <c r="E435" s="6">
        <f>'Column test'!N435</f>
        <v>8.6295604705810547E-4</v>
      </c>
      <c r="F435" s="6">
        <f>'Column test'!Q435</f>
        <v>2.7554035186767579E-4</v>
      </c>
    </row>
    <row r="436" spans="1:6" x14ac:dyDescent="0.45">
      <c r="A436">
        <v>87.000000000000028</v>
      </c>
      <c r="B436" s="6">
        <f>'Column test'!E436</f>
        <v>4.5721530914306636E-4</v>
      </c>
      <c r="C436" s="6">
        <f>'Column test'!H436</f>
        <v>5.0717592239379883E-4</v>
      </c>
      <c r="D436" s="6">
        <f>'Column test'!K436</f>
        <v>-7.9482793807983398E-4</v>
      </c>
      <c r="E436" s="6">
        <f>'Column test'!N436</f>
        <v>8.2813501358032222E-4</v>
      </c>
      <c r="F436" s="6">
        <f>'Column test'!Q436</f>
        <v>2.4071931838989257E-4</v>
      </c>
    </row>
    <row r="437" spans="1:6" x14ac:dyDescent="0.45">
      <c r="A437">
        <v>87.200000000000031</v>
      </c>
      <c r="B437" s="6">
        <f>'Column test'!E437</f>
        <v>4.9355030059814451E-4</v>
      </c>
      <c r="C437" s="6">
        <f>'Column test'!H437</f>
        <v>4.84466552734375E-4</v>
      </c>
      <c r="D437" s="6">
        <f>'Column test'!K437</f>
        <v>-8.0845355987548819E-4</v>
      </c>
      <c r="E437" s="6">
        <f>'Column test'!N437</f>
        <v>8.5235834121704095E-4</v>
      </c>
      <c r="F437" s="6">
        <f>'Column test'!Q437</f>
        <v>2.5131702423095701E-4</v>
      </c>
    </row>
    <row r="438" spans="1:6" x14ac:dyDescent="0.45">
      <c r="A438">
        <v>87.400000000000034</v>
      </c>
      <c r="B438" s="6">
        <f>'Column test'!E438</f>
        <v>5.1777362823486324E-4</v>
      </c>
      <c r="C438" s="6">
        <f>'Column test'!H438</f>
        <v>4.84466552734375E-4</v>
      </c>
      <c r="D438" s="6">
        <f>'Column test'!K438</f>
        <v>-8.4327459335327144E-4</v>
      </c>
      <c r="E438" s="6">
        <f>'Column test'!N438</f>
        <v>8.2813501358032222E-4</v>
      </c>
      <c r="F438" s="6">
        <f>'Column test'!Q438</f>
        <v>2.2860765457153318E-4</v>
      </c>
    </row>
    <row r="439" spans="1:6" x14ac:dyDescent="0.45">
      <c r="A439">
        <v>87.600000000000037</v>
      </c>
      <c r="B439" s="6">
        <f>'Column test'!E439</f>
        <v>4.9355030059814451E-4</v>
      </c>
      <c r="C439" s="6">
        <f>'Column test'!H439</f>
        <v>5.1928758621215814E-4</v>
      </c>
      <c r="D439" s="6">
        <f>'Column test'!K439</f>
        <v>-7.9482793807983398E-4</v>
      </c>
      <c r="E439" s="6">
        <f>'Column test'!N439</f>
        <v>7.8271627426147457E-4</v>
      </c>
      <c r="F439" s="6">
        <f>'Column test'!Q439</f>
        <v>1.9378662109374999E-4</v>
      </c>
    </row>
    <row r="440" spans="1:6" x14ac:dyDescent="0.45">
      <c r="A440">
        <v>87.80000000000004</v>
      </c>
      <c r="B440" s="6">
        <f>'Column test'!E440</f>
        <v>4.6932697296142578E-4</v>
      </c>
      <c r="C440" s="6">
        <f>'Column test'!H440</f>
        <v>5.4199695587158197E-4</v>
      </c>
      <c r="D440" s="6">
        <f>'Column test'!K440</f>
        <v>-7.4789524078369132E-4</v>
      </c>
      <c r="E440" s="6">
        <f>'Column test'!N440</f>
        <v>8.7506771087646478E-4</v>
      </c>
      <c r="F440" s="6">
        <f>'Column test'!Q440</f>
        <v>2.6494264602661133E-4</v>
      </c>
    </row>
    <row r="441" spans="1:6" x14ac:dyDescent="0.45">
      <c r="A441">
        <v>88.000000000000043</v>
      </c>
      <c r="B441" s="6">
        <f>'Column test'!E441</f>
        <v>4.4813156127929685E-4</v>
      </c>
      <c r="C441" s="6">
        <f>'Column test'!H441</f>
        <v>5.1928758621215814E-4</v>
      </c>
      <c r="D441" s="6">
        <f>'Column test'!K441</f>
        <v>-7.9482793807983398E-4</v>
      </c>
      <c r="E441" s="6">
        <f>'Column test'!N441</f>
        <v>9.6741914749145499E-4</v>
      </c>
      <c r="F441" s="6">
        <f>'Column test'!Q441</f>
        <v>3.4518241882324218E-4</v>
      </c>
    </row>
    <row r="442" spans="1:6" x14ac:dyDescent="0.45">
      <c r="A442">
        <v>88.200000000000045</v>
      </c>
      <c r="B442" s="6">
        <f>'Column test'!E442</f>
        <v>4.9355030059814451E-4</v>
      </c>
      <c r="C442" s="6">
        <f>'Column test'!H442</f>
        <v>5.1928758621215814E-4</v>
      </c>
      <c r="D442" s="6">
        <f>'Column test'!K442</f>
        <v>-8.4327459335327144E-4</v>
      </c>
      <c r="E442" s="6">
        <f>'Column test'!N442</f>
        <v>9.2200040817260734E-4</v>
      </c>
      <c r="F442" s="6">
        <f>'Column test'!Q442</f>
        <v>2.9976367950439452E-4</v>
      </c>
    </row>
    <row r="443" spans="1:6" x14ac:dyDescent="0.45">
      <c r="A443">
        <v>88.400000000000048</v>
      </c>
      <c r="B443" s="6">
        <f>'Column test'!E443</f>
        <v>5.5410861968994138E-4</v>
      </c>
      <c r="C443" s="6">
        <f>'Column test'!H443</f>
        <v>5.5410861968994138E-4</v>
      </c>
      <c r="D443" s="6">
        <f>'Column test'!K443</f>
        <v>-8.2056522369384761E-4</v>
      </c>
      <c r="E443" s="6">
        <f>'Column test'!N443</f>
        <v>8.2813501358032222E-4</v>
      </c>
      <c r="F443" s="6">
        <f>'Column test'!Q443</f>
        <v>2.2860765457153318E-4</v>
      </c>
    </row>
    <row r="444" spans="1:6" x14ac:dyDescent="0.45">
      <c r="A444">
        <v>88.600000000000051</v>
      </c>
      <c r="B444" s="6">
        <f>'Column test'!E444</f>
        <v>5.2988529205322266E-4</v>
      </c>
      <c r="C444" s="6">
        <f>'Column test'!H444</f>
        <v>5.5410861968994138E-4</v>
      </c>
      <c r="D444" s="6">
        <f>'Column test'!K444</f>
        <v>-8.0845355987548819E-4</v>
      </c>
      <c r="E444" s="6">
        <f>'Column test'!N444</f>
        <v>7.9180002212524408E-4</v>
      </c>
      <c r="F444" s="6">
        <f>'Column test'!Q444</f>
        <v>2.2860765457153318E-4</v>
      </c>
    </row>
    <row r="445" spans="1:6" x14ac:dyDescent="0.45">
      <c r="A445">
        <v>88.800000000000054</v>
      </c>
      <c r="B445" s="6">
        <f>'Column test'!E445</f>
        <v>4.84466552734375E-4</v>
      </c>
      <c r="C445" s="6">
        <f>'Column test'!H445</f>
        <v>5.4199695587158197E-4</v>
      </c>
      <c r="D445" s="6">
        <f>'Column test'!K445</f>
        <v>-8.4327459335327144E-4</v>
      </c>
      <c r="E445" s="6">
        <f>'Column test'!N445</f>
        <v>8.3721876144409173E-4</v>
      </c>
      <c r="F445" s="6">
        <f>'Column test'!Q445</f>
        <v>2.6494264602661133E-4</v>
      </c>
    </row>
    <row r="446" spans="1:6" x14ac:dyDescent="0.45">
      <c r="A446">
        <v>89.000000000000057</v>
      </c>
      <c r="B446" s="6">
        <f>'Column test'!E446</f>
        <v>4.84466552734375E-4</v>
      </c>
      <c r="C446" s="6">
        <f>'Column test'!H446</f>
        <v>5.7681798934936521E-4</v>
      </c>
      <c r="D446" s="6">
        <f>'Column test'!K446</f>
        <v>-8.7809562683105469E-4</v>
      </c>
      <c r="E446" s="6">
        <f>'Column test'!N446</f>
        <v>8.6295604705810547E-4</v>
      </c>
      <c r="F446" s="6">
        <f>'Column test'!Q446</f>
        <v>2.5131702423095701E-4</v>
      </c>
    </row>
    <row r="447" spans="1:6" x14ac:dyDescent="0.45">
      <c r="A447">
        <v>89.20000000000006</v>
      </c>
      <c r="B447" s="6">
        <f>'Column test'!E447</f>
        <v>-8.7809562683105458E-5</v>
      </c>
      <c r="C447" s="6">
        <f>'Column test'!H447</f>
        <v>-3.8000345230102537E-4</v>
      </c>
      <c r="D447" s="6">
        <f>'Column test'!K447</f>
        <v>4.6629905700683593E-4</v>
      </c>
      <c r="E447" s="6">
        <f>'Column test'!N447</f>
        <v>1.4730811119079588E-3</v>
      </c>
      <c r="F447" s="6">
        <f>'Column test'!Q447</f>
        <v>8.90207290649414E-4</v>
      </c>
    </row>
    <row r="448" spans="1:6" x14ac:dyDescent="0.45">
      <c r="A448">
        <v>89.400000000000063</v>
      </c>
      <c r="B448" s="6">
        <f>'Column test'!E448</f>
        <v>-3.0279159545898438E-5</v>
      </c>
      <c r="C448" s="6">
        <f>'Column test'!H448</f>
        <v>-3.67891788482666E-4</v>
      </c>
      <c r="D448" s="6">
        <f>'Column test'!K448</f>
        <v>4.6629905700683593E-4</v>
      </c>
      <c r="E448" s="6">
        <f>'Column test'!N448</f>
        <v>1.450371742248535E-3</v>
      </c>
      <c r="F448" s="6">
        <f>'Column test'!Q448</f>
        <v>8.4327459335327144E-4</v>
      </c>
    </row>
    <row r="449" spans="1:6" x14ac:dyDescent="0.45">
      <c r="A449">
        <v>89.600000000000065</v>
      </c>
      <c r="B449" s="6">
        <f>'Column test'!E449</f>
        <v>-1.816749572753906E-5</v>
      </c>
      <c r="C449" s="6">
        <f>'Column test'!H449</f>
        <v>-4.2693614959716793E-4</v>
      </c>
      <c r="D449" s="6">
        <f>'Column test'!K449</f>
        <v>4.5570135116577146E-4</v>
      </c>
      <c r="E449" s="6">
        <f>'Column test'!N449</f>
        <v>1.4639973640441894E-3</v>
      </c>
      <c r="F449" s="6">
        <f>'Column test'!Q449</f>
        <v>8.6598396301269527E-4</v>
      </c>
    </row>
    <row r="450" spans="1:6" x14ac:dyDescent="0.45">
      <c r="A450">
        <v>89.800000000000068</v>
      </c>
      <c r="B450" s="6">
        <f>'Column test'!E450</f>
        <v>-6.3586235046386716E-5</v>
      </c>
      <c r="C450" s="6">
        <f>'Column test'!H450</f>
        <v>-4.7386884689331054E-4</v>
      </c>
      <c r="D450" s="6">
        <f>'Column test'!K450</f>
        <v>4.9052238464355471E-4</v>
      </c>
      <c r="E450" s="6">
        <f>'Column test'!N450</f>
        <v>1.4639973640441894E-3</v>
      </c>
      <c r="F450" s="6">
        <f>'Column test'!Q450</f>
        <v>9.0231895446777342E-4</v>
      </c>
    </row>
    <row r="451" spans="1:6" x14ac:dyDescent="0.45">
      <c r="A451">
        <v>90.000000000000071</v>
      </c>
      <c r="B451" s="6">
        <f>'Column test'!E451</f>
        <v>-8.7809562683105458E-5</v>
      </c>
      <c r="C451" s="6">
        <f>'Column test'!H451</f>
        <v>-4.9657821655273431E-4</v>
      </c>
      <c r="D451" s="6">
        <f>'Column test'!K451</f>
        <v>4.5570135116577146E-4</v>
      </c>
      <c r="E451" s="6">
        <f>'Column test'!N451</f>
        <v>1.4382600784301758E-3</v>
      </c>
      <c r="F451" s="6">
        <f>'Column test'!Q451</f>
        <v>9.2654228210449214E-4</v>
      </c>
    </row>
    <row r="452" spans="1:6" x14ac:dyDescent="0.45">
      <c r="A452">
        <v>90.200000000000074</v>
      </c>
      <c r="B452" s="6">
        <f>'Column test'!E452</f>
        <v>-6.3586235046386716E-5</v>
      </c>
      <c r="C452" s="6">
        <f>'Column test'!H452</f>
        <v>-4.874944686889648E-4</v>
      </c>
      <c r="D452" s="6">
        <f>'Column test'!K452</f>
        <v>3.9817094802856444E-4</v>
      </c>
      <c r="E452" s="6">
        <f>'Column test'!N452</f>
        <v>1.450371742248535E-3</v>
      </c>
      <c r="F452" s="6">
        <f>'Column test'!Q452</f>
        <v>9.2654228210449214E-4</v>
      </c>
    </row>
    <row r="453" spans="1:6" x14ac:dyDescent="0.45">
      <c r="A453">
        <v>90.400000000000077</v>
      </c>
      <c r="B453" s="6">
        <f>'Column test'!E453</f>
        <v>-4.2390823364257808E-5</v>
      </c>
      <c r="C453" s="6">
        <f>'Column test'!H453</f>
        <v>-4.874944686889648E-4</v>
      </c>
      <c r="D453" s="6">
        <f>'Column test'!K453</f>
        <v>4.1936635971069332E-4</v>
      </c>
      <c r="E453" s="6">
        <f>'Column test'!N453</f>
        <v>1.4851927757263182E-3</v>
      </c>
      <c r="F453" s="6">
        <f>'Column test'!Q453</f>
        <v>8.90207290649414E-4</v>
      </c>
    </row>
    <row r="454" spans="1:6" x14ac:dyDescent="0.45">
      <c r="A454">
        <v>90.60000000000008</v>
      </c>
      <c r="B454" s="6">
        <f>'Column test'!E454</f>
        <v>-4.2390823364257808E-5</v>
      </c>
      <c r="C454" s="6">
        <f>'Column test'!H454</f>
        <v>-5.0868988037109373E-4</v>
      </c>
      <c r="D454" s="6">
        <f>'Column test'!K454</f>
        <v>4.5570135116577146E-4</v>
      </c>
      <c r="E454" s="6">
        <f>'Column test'!N454</f>
        <v>1.4382600784301758E-3</v>
      </c>
      <c r="F454" s="6">
        <f>'Column test'!Q454</f>
        <v>8.7960958480834959E-4</v>
      </c>
    </row>
    <row r="455" spans="1:6" x14ac:dyDescent="0.45">
      <c r="A455">
        <v>90.800000000000082</v>
      </c>
      <c r="B455" s="6">
        <f>'Column test'!E455</f>
        <v>-4.2390823364257808E-5</v>
      </c>
      <c r="C455" s="6">
        <f>'Column test'!H455</f>
        <v>-4.4964551925659175E-4</v>
      </c>
      <c r="D455" s="6">
        <f>'Column test'!K455</f>
        <v>4.5570135116577146E-4</v>
      </c>
      <c r="E455" s="6">
        <f>'Column test'!N455</f>
        <v>1.4382600784301758E-3</v>
      </c>
      <c r="F455" s="6">
        <f>'Column test'!Q455</f>
        <v>9.3713998794555655E-4</v>
      </c>
    </row>
    <row r="456" spans="1:6" x14ac:dyDescent="0.45">
      <c r="A456">
        <v>91.000000000000085</v>
      </c>
      <c r="B456" s="6">
        <f>'Column test'!E456</f>
        <v>-1.816749572753906E-5</v>
      </c>
      <c r="C456" s="6">
        <f>'Column test'!H456</f>
        <v>-4.042267799377441E-4</v>
      </c>
      <c r="D456" s="6">
        <f>'Column test'!K456</f>
        <v>4.6629905700683593E-4</v>
      </c>
      <c r="E456" s="6">
        <f>'Column test'!N456</f>
        <v>1.4973044395446776E-3</v>
      </c>
      <c r="F456" s="6">
        <f>'Column test'!Q456</f>
        <v>9.4925165176391597E-4</v>
      </c>
    </row>
    <row r="457" spans="1:6" x14ac:dyDescent="0.45">
      <c r="A457">
        <v>91.2</v>
      </c>
      <c r="B457" s="6">
        <f>'Column test'!E457</f>
        <v>-4.2390823364257808E-5</v>
      </c>
      <c r="C457" s="6">
        <f>'Column test'!H457</f>
        <v>-4.6175718307495117E-4</v>
      </c>
      <c r="D457" s="6">
        <f>'Column test'!K457</f>
        <v>4.6629905700683593E-4</v>
      </c>
      <c r="E457" s="6">
        <f>'Column test'!N457</f>
        <v>1.4973044395446776E-3</v>
      </c>
      <c r="F457" s="6">
        <f>'Column test'!Q457</f>
        <v>9.1443061828613273E-4</v>
      </c>
    </row>
    <row r="458" spans="1:6" x14ac:dyDescent="0.45">
      <c r="A458">
        <v>91.4</v>
      </c>
      <c r="B458" s="6">
        <f>'Column test'!E458</f>
        <v>-8.7809562683105458E-5</v>
      </c>
      <c r="C458" s="6">
        <f>'Column test'!H458</f>
        <v>-5.5562257766723628E-4</v>
      </c>
      <c r="D458" s="6">
        <f>'Column test'!K458</f>
        <v>4.7992467880249019E-4</v>
      </c>
      <c r="E458" s="6">
        <f>'Column test'!N458</f>
        <v>1.4730811119079588E-3</v>
      </c>
      <c r="F458" s="6">
        <f>'Column test'!Q458</f>
        <v>9.2654228210449214E-4</v>
      </c>
    </row>
    <row r="459" spans="1:6" x14ac:dyDescent="0.45">
      <c r="A459">
        <v>91.600000000000009</v>
      </c>
      <c r="B459" s="6">
        <f>'Column test'!E459</f>
        <v>-5.1474571228027338E-5</v>
      </c>
      <c r="C459" s="6">
        <f>'Column test'!H459</f>
        <v>-5.0868988037109373E-4</v>
      </c>
      <c r="D459" s="6">
        <f>'Column test'!K459</f>
        <v>5.2534341812133785E-4</v>
      </c>
      <c r="E459" s="6">
        <f>'Column test'!N459</f>
        <v>1.4851927757263182E-3</v>
      </c>
      <c r="F459" s="6">
        <f>'Column test'!Q459</f>
        <v>9.3713998794555655E-4</v>
      </c>
    </row>
    <row r="460" spans="1:6" x14ac:dyDescent="0.45">
      <c r="A460">
        <v>91.800000000000011</v>
      </c>
      <c r="B460" s="6">
        <f>'Column test'!E460</f>
        <v>-6.0558319091796872E-6</v>
      </c>
      <c r="C460" s="6">
        <f>'Column test'!H460</f>
        <v>-4.874944686889648E-4</v>
      </c>
      <c r="D460" s="6">
        <f>'Column test'!K460</f>
        <v>5.3745508193969727E-4</v>
      </c>
      <c r="E460" s="6">
        <f>'Column test'!N460</f>
        <v>1.4730811119079588E-3</v>
      </c>
      <c r="F460" s="6">
        <f>'Column test'!Q460</f>
        <v>9.2654228210449214E-4</v>
      </c>
    </row>
    <row r="461" spans="1:6" x14ac:dyDescent="0.45">
      <c r="A461">
        <v>92.000000000000014</v>
      </c>
      <c r="B461" s="6">
        <f>'Column test'!E461</f>
        <v>-3.0279159545898438E-5</v>
      </c>
      <c r="C461" s="6">
        <f>'Column test'!H461</f>
        <v>-5.5562257766723628E-4</v>
      </c>
      <c r="D461" s="6">
        <f>'Column test'!K461</f>
        <v>5.2534341812133785E-4</v>
      </c>
      <c r="E461" s="6">
        <f>'Column test'!N461</f>
        <v>1.4851927757263182E-3</v>
      </c>
      <c r="F461" s="6">
        <f>'Column test'!Q461</f>
        <v>9.2654228210449214E-4</v>
      </c>
    </row>
    <row r="462" spans="1:6" x14ac:dyDescent="0.45">
      <c r="A462">
        <v>92.200000000000017</v>
      </c>
      <c r="B462" s="6">
        <f>'Column test'!E462</f>
        <v>-4.2390823364257808E-5</v>
      </c>
      <c r="C462" s="6">
        <f>'Column test'!H462</f>
        <v>-5.0868988037109373E-4</v>
      </c>
      <c r="D462" s="6">
        <f>'Column test'!K462</f>
        <v>5.3745508193969727E-4</v>
      </c>
      <c r="E462" s="6">
        <f>'Column test'!N462</f>
        <v>1.4382600784301758E-3</v>
      </c>
      <c r="F462" s="6">
        <f>'Column test'!Q462</f>
        <v>9.0231895446777342E-4</v>
      </c>
    </row>
    <row r="463" spans="1:6" x14ac:dyDescent="0.45">
      <c r="A463">
        <v>92.40000000000002</v>
      </c>
      <c r="B463" s="6">
        <f>'Column test'!E463</f>
        <v>-3.0279159545898438E-5</v>
      </c>
      <c r="C463" s="6">
        <f>'Column test'!H463</f>
        <v>-4.2693614959716793E-4</v>
      </c>
      <c r="D463" s="6">
        <f>'Column test'!K463</f>
        <v>5.3745508193969727E-4</v>
      </c>
      <c r="E463" s="6">
        <f>'Column test'!N463</f>
        <v>1.3928413391113281E-3</v>
      </c>
      <c r="F463" s="6">
        <f>'Column test'!Q463</f>
        <v>9.0231895446777342E-4</v>
      </c>
    </row>
    <row r="464" spans="1:6" x14ac:dyDescent="0.45">
      <c r="A464">
        <v>92.600000000000023</v>
      </c>
      <c r="B464" s="6">
        <f>'Column test'!E464</f>
        <v>-5.1474571228027338E-5</v>
      </c>
      <c r="C464" s="6">
        <f>'Column test'!H464</f>
        <v>-4.9657821655273431E-4</v>
      </c>
      <c r="D464" s="6">
        <f>'Column test'!K464</f>
        <v>5.0263404846191402E-4</v>
      </c>
      <c r="E464" s="6">
        <f>'Column test'!N464</f>
        <v>1.4973044395446776E-3</v>
      </c>
      <c r="F464" s="6">
        <f>'Column test'!Q464</f>
        <v>9.3713998794555655E-4</v>
      </c>
    </row>
    <row r="465" spans="1:6" x14ac:dyDescent="0.45">
      <c r="A465">
        <v>92.800000000000026</v>
      </c>
      <c r="B465" s="6">
        <f>'Column test'!E465</f>
        <v>-5.1474571228027338E-5</v>
      </c>
      <c r="C465" s="6">
        <f>'Column test'!H465</f>
        <v>-5.0868988037109373E-4</v>
      </c>
      <c r="D465" s="6">
        <f>'Column test'!K465</f>
        <v>4.9052238464355471E-4</v>
      </c>
      <c r="E465" s="6">
        <f>'Column test'!N465</f>
        <v>1.5321254730224609E-3</v>
      </c>
      <c r="F465" s="6">
        <f>'Column test'!Q465</f>
        <v>9.2654228210449214E-4</v>
      </c>
    </row>
    <row r="466" spans="1:6" x14ac:dyDescent="0.45">
      <c r="A466">
        <v>93.000000000000028</v>
      </c>
      <c r="B466" s="6">
        <f>'Column test'!E466</f>
        <v>-4.2390823364257808E-5</v>
      </c>
      <c r="C466" s="6">
        <f>'Column test'!H466</f>
        <v>-4.4964551925659175E-4</v>
      </c>
      <c r="D466" s="6">
        <f>'Column test'!K466</f>
        <v>4.9052238464355471E-4</v>
      </c>
      <c r="E466" s="6">
        <f>'Column test'!N466</f>
        <v>1.4973044395446776E-3</v>
      </c>
      <c r="F466" s="6">
        <f>'Column test'!Q466</f>
        <v>8.7960958480834959E-4</v>
      </c>
    </row>
    <row r="467" spans="1:6" x14ac:dyDescent="0.45">
      <c r="A467">
        <v>93.200000000000031</v>
      </c>
      <c r="B467" s="6">
        <f>'Column test'!E467</f>
        <v>-6.3586235046386716E-5</v>
      </c>
      <c r="C467" s="6">
        <f>'Column test'!H467</f>
        <v>-4.4964551925659175E-4</v>
      </c>
      <c r="D467" s="6">
        <f>'Column test'!K467</f>
        <v>5.2534341812133785E-4</v>
      </c>
      <c r="E467" s="6">
        <f>'Column test'!N467</f>
        <v>1.450371742248535E-3</v>
      </c>
      <c r="F467" s="6">
        <f>'Column test'!Q467</f>
        <v>8.5690021514892576E-4</v>
      </c>
    </row>
    <row r="468" spans="1:6" x14ac:dyDescent="0.45">
      <c r="A468">
        <v>93.400000000000034</v>
      </c>
      <c r="B468" s="6">
        <f>'Column test'!E468</f>
        <v>-1.816749572753906E-5</v>
      </c>
      <c r="C468" s="6">
        <f>'Column test'!H468</f>
        <v>-4.4964551925659175E-4</v>
      </c>
      <c r="D468" s="6">
        <f>'Column test'!K468</f>
        <v>5.722761154174804E-4</v>
      </c>
      <c r="E468" s="6">
        <f>'Column test'!N468</f>
        <v>1.4276623725891112E-3</v>
      </c>
      <c r="F468" s="6">
        <f>'Column test'!Q468</f>
        <v>8.4327459335327144E-4</v>
      </c>
    </row>
    <row r="469" spans="1:6" x14ac:dyDescent="0.45">
      <c r="A469">
        <v>93.600000000000037</v>
      </c>
      <c r="B469" s="6">
        <f>'Column test'!E469</f>
        <v>6.0558319091796872E-6</v>
      </c>
      <c r="C469" s="6">
        <f>'Column test'!H469</f>
        <v>-4.874944686889648E-4</v>
      </c>
      <c r="D469" s="6">
        <f>'Column test'!K469</f>
        <v>5.2534341812133785E-4</v>
      </c>
      <c r="E469" s="6">
        <f>'Column test'!N469</f>
        <v>1.4730811119079588E-3</v>
      </c>
      <c r="F469" s="6">
        <f>'Column test'!Q469</f>
        <v>8.5690021514892576E-4</v>
      </c>
    </row>
    <row r="470" spans="1:6" x14ac:dyDescent="0.45">
      <c r="A470">
        <v>93.80000000000004</v>
      </c>
      <c r="B470" s="6">
        <f>'Column test'!E470</f>
        <v>-5.1474571228027338E-5</v>
      </c>
      <c r="C470" s="6">
        <f>'Column test'!H470</f>
        <v>-5.2080154418945315E-4</v>
      </c>
      <c r="D470" s="6">
        <f>'Column test'!K470</f>
        <v>5.1474571228027344E-4</v>
      </c>
      <c r="E470" s="6">
        <f>'Column test'!N470</f>
        <v>1.4973044395446776E-3</v>
      </c>
      <c r="F470" s="6">
        <f>'Column test'!Q470</f>
        <v>9.0231895446777342E-4</v>
      </c>
    </row>
    <row r="471" spans="1:6" x14ac:dyDescent="0.45">
      <c r="A471">
        <v>94.000000000000043</v>
      </c>
      <c r="B471" s="6">
        <f>'Column test'!E471</f>
        <v>-8.7809562683105458E-5</v>
      </c>
      <c r="C471" s="6">
        <f>'Column test'!H471</f>
        <v>-4.9657821655273431E-4</v>
      </c>
      <c r="D471" s="6">
        <f>'Column test'!K471</f>
        <v>5.2534341812133785E-4</v>
      </c>
      <c r="E471" s="6">
        <f>'Column test'!N471</f>
        <v>1.5200138092041015E-3</v>
      </c>
      <c r="F471" s="6">
        <f>'Column test'!Q471</f>
        <v>9.734749794006347E-4</v>
      </c>
    </row>
    <row r="472" spans="1:6" x14ac:dyDescent="0.45">
      <c r="A472">
        <v>94.200000000000045</v>
      </c>
      <c r="B472" s="6">
        <f>'Column test'!E472</f>
        <v>-7.8725814819335935E-5</v>
      </c>
      <c r="C472" s="6">
        <f>'Column test'!H472</f>
        <v>-4.874944686889648E-4</v>
      </c>
      <c r="D472" s="6">
        <f>'Column test'!K472</f>
        <v>5.0263404846191402E-4</v>
      </c>
      <c r="E472" s="6">
        <f>'Column test'!N472</f>
        <v>1.4973044395446776E-3</v>
      </c>
      <c r="F472" s="6">
        <f>'Column test'!Q472</f>
        <v>9.6136331558227539E-4</v>
      </c>
    </row>
    <row r="473" spans="1:6" x14ac:dyDescent="0.45">
      <c r="A473">
        <v>94.400000000000048</v>
      </c>
      <c r="B473" s="6">
        <f>'Column test'!E473</f>
        <v>-4.2390823364257808E-5</v>
      </c>
      <c r="C473" s="6">
        <f>'Column test'!H473</f>
        <v>-5.2080154418945315E-4</v>
      </c>
      <c r="D473" s="6">
        <f>'Column test'!K473</f>
        <v>5.3745508193969727E-4</v>
      </c>
      <c r="E473" s="6">
        <f>'Column test'!N473</f>
        <v>1.450371742248535E-3</v>
      </c>
      <c r="F473" s="6">
        <f>'Column test'!Q473</f>
        <v>9.0231895446777342E-4</v>
      </c>
    </row>
    <row r="474" spans="1:6" x14ac:dyDescent="0.45">
      <c r="A474">
        <v>94.600000000000051</v>
      </c>
      <c r="B474" s="6">
        <f>'Column test'!E474</f>
        <v>-6.3586235046386716E-5</v>
      </c>
      <c r="C474" s="6">
        <f>'Column test'!H474</f>
        <v>-5.2080154418945315E-4</v>
      </c>
      <c r="D474" s="6">
        <f>'Column test'!K474</f>
        <v>5.6016445159912109E-4</v>
      </c>
      <c r="E474" s="6">
        <f>'Column test'!N474</f>
        <v>1.4973044395446776E-3</v>
      </c>
      <c r="F474" s="6">
        <f>'Column test'!Q474</f>
        <v>9.3713998794555655E-4</v>
      </c>
    </row>
    <row r="475" spans="1:6" x14ac:dyDescent="0.45">
      <c r="A475">
        <v>94.800000000000054</v>
      </c>
      <c r="B475" s="6">
        <f>'Column test'!E475</f>
        <v>-8.7809562683105458E-5</v>
      </c>
      <c r="C475" s="6">
        <f>'Column test'!H475</f>
        <v>-5.0868988037109373E-4</v>
      </c>
      <c r="D475" s="6">
        <f>'Column test'!K475</f>
        <v>5.2534341812133785E-4</v>
      </c>
      <c r="E475" s="6">
        <f>'Column test'!N475</f>
        <v>1.4851927757263182E-3</v>
      </c>
      <c r="F475" s="6">
        <f>'Column test'!Q475</f>
        <v>9.4925165176391597E-4</v>
      </c>
    </row>
    <row r="476" spans="1:6" x14ac:dyDescent="0.45">
      <c r="A476">
        <v>95.000000000000057</v>
      </c>
      <c r="B476" s="6">
        <f>'Column test'!E476</f>
        <v>-6.3586235046386716E-5</v>
      </c>
      <c r="C476" s="6">
        <f>'Column test'!H476</f>
        <v>-5.3139925003051756E-4</v>
      </c>
      <c r="D476" s="6">
        <f>'Column test'!K476</f>
        <v>5.5108070373535158E-4</v>
      </c>
      <c r="E476" s="6">
        <f>'Column test'!N476</f>
        <v>1.415550708770752E-3</v>
      </c>
      <c r="F476" s="6">
        <f>'Column test'!Q476</f>
        <v>8.6598396301269527E-4</v>
      </c>
    </row>
    <row r="477" spans="1:6" x14ac:dyDescent="0.45">
      <c r="A477">
        <v>95.20000000000006</v>
      </c>
      <c r="B477" s="6">
        <f>'Column test'!E477</f>
        <v>-1.0476589202880859E-3</v>
      </c>
      <c r="C477" s="6">
        <f>'Column test'!H477</f>
        <v>-5.5562257766723628E-4</v>
      </c>
      <c r="D477" s="6">
        <f>'Column test'!K477</f>
        <v>-1.297461986541748E-3</v>
      </c>
      <c r="E477" s="6">
        <f>'Column test'!N477</f>
        <v>3.0127763748168942E-4</v>
      </c>
      <c r="F477" s="6">
        <f>'Column test'!Q477</f>
        <v>5.1474571228027338E-5</v>
      </c>
    </row>
    <row r="478" spans="1:6" x14ac:dyDescent="0.45">
      <c r="A478">
        <v>95.400000000000063</v>
      </c>
      <c r="B478" s="6">
        <f>'Column test'!E478</f>
        <v>-1.0809659957885741E-3</v>
      </c>
      <c r="C478" s="6">
        <f>'Column test'!H478</f>
        <v>-5.4351091384887697E-4</v>
      </c>
      <c r="D478" s="6">
        <f>'Column test'!K478</f>
        <v>-1.3110876083374022E-3</v>
      </c>
      <c r="E478" s="6">
        <f>'Column test'!N478</f>
        <v>2.6645660400390623E-4</v>
      </c>
      <c r="F478" s="6">
        <f>'Column test'!Q478</f>
        <v>6.3586235046386716E-5</v>
      </c>
    </row>
    <row r="479" spans="1:6" x14ac:dyDescent="0.45">
      <c r="A479">
        <v>95.600000000000065</v>
      </c>
      <c r="B479" s="6">
        <f>'Column test'!E479</f>
        <v>-1.0597705841064453E-3</v>
      </c>
      <c r="C479" s="6">
        <f>'Column test'!H479</f>
        <v>-6.0255527496337884E-4</v>
      </c>
      <c r="D479" s="6">
        <f>'Column test'!K479</f>
        <v>-1.3110876083374022E-3</v>
      </c>
      <c r="E479" s="6">
        <f>'Column test'!N479</f>
        <v>2.3163557052612304E-4</v>
      </c>
      <c r="F479" s="6">
        <f>'Column test'!Q479</f>
        <v>7.5697898864746094E-5</v>
      </c>
    </row>
    <row r="480" spans="1:6" x14ac:dyDescent="0.45">
      <c r="A480">
        <v>95.800000000000068</v>
      </c>
      <c r="B480" s="6">
        <f>'Column test'!E480</f>
        <v>-1.0355472564697265E-3</v>
      </c>
      <c r="C480" s="6">
        <f>'Column test'!H480</f>
        <v>-5.662202835083008E-4</v>
      </c>
      <c r="D480" s="6">
        <f>'Column test'!K480</f>
        <v>-1.3110876083374022E-3</v>
      </c>
      <c r="E480" s="6">
        <f>'Column test'!N480</f>
        <v>3.1338930130004878E-4</v>
      </c>
      <c r="F480" s="6">
        <f>'Column test'!Q480</f>
        <v>9.8407268524169922E-5</v>
      </c>
    </row>
    <row r="481" spans="1:6" x14ac:dyDescent="0.45">
      <c r="A481">
        <v>96.000000000000071</v>
      </c>
      <c r="B481" s="6">
        <f>'Column test'!E481</f>
        <v>-1.105189323425293E-3</v>
      </c>
      <c r="C481" s="6">
        <f>'Column test'!H481</f>
        <v>-5.662202835083008E-4</v>
      </c>
      <c r="D481" s="6">
        <f>'Column test'!K481</f>
        <v>-1.3459086418151855E-3</v>
      </c>
      <c r="E481" s="6">
        <f>'Column test'!N481</f>
        <v>3.5123825073242183E-4</v>
      </c>
      <c r="F481" s="6">
        <f>'Column test'!Q481</f>
        <v>7.5697898864746094E-5</v>
      </c>
    </row>
    <row r="482" spans="1:6" x14ac:dyDescent="0.45">
      <c r="A482">
        <v>96.200000000000074</v>
      </c>
      <c r="B482" s="6">
        <f>'Column test'!E482</f>
        <v>-1.0961055755615234E-3</v>
      </c>
      <c r="C482" s="6">
        <f>'Column test'!H482</f>
        <v>-5.9044361114501953E-4</v>
      </c>
      <c r="D482" s="6">
        <f>'Column test'!K482</f>
        <v>-1.3686180114746093E-3</v>
      </c>
      <c r="E482" s="6">
        <f>'Column test'!N482</f>
        <v>2.6645660400390623E-4</v>
      </c>
      <c r="F482" s="6">
        <f>'Column test'!Q482</f>
        <v>5.1474571228027338E-5</v>
      </c>
    </row>
    <row r="483" spans="1:6" x14ac:dyDescent="0.45">
      <c r="A483">
        <v>96.400000000000077</v>
      </c>
      <c r="B483" s="6">
        <f>'Column test'!E483</f>
        <v>-1.0476589202880859E-3</v>
      </c>
      <c r="C483" s="6">
        <f>'Column test'!H483</f>
        <v>-5.662202835083008E-4</v>
      </c>
      <c r="D483" s="6">
        <f>'Column test'!K483</f>
        <v>-1.3580203056335449E-3</v>
      </c>
      <c r="E483" s="6">
        <f>'Column test'!N483</f>
        <v>2.437472343444824E-4</v>
      </c>
      <c r="F483" s="6">
        <f>'Column test'!Q483</f>
        <v>7.5697898864746094E-5</v>
      </c>
    </row>
    <row r="484" spans="1:6" x14ac:dyDescent="0.45">
      <c r="A484">
        <v>96.60000000000008</v>
      </c>
      <c r="B484" s="6">
        <f>'Column test'!E484</f>
        <v>-1.0809659957885741E-3</v>
      </c>
      <c r="C484" s="6">
        <f>'Column test'!H484</f>
        <v>-5.662202835083008E-4</v>
      </c>
      <c r="D484" s="6">
        <f>'Column test'!K484</f>
        <v>-1.3807296752929687E-3</v>
      </c>
      <c r="E484" s="6">
        <f>'Column test'!N484</f>
        <v>2.6645660400390623E-4</v>
      </c>
      <c r="F484" s="6">
        <f>'Column test'!Q484</f>
        <v>1.1051893234252929E-4</v>
      </c>
    </row>
    <row r="485" spans="1:6" x14ac:dyDescent="0.45">
      <c r="A485">
        <v>96.800000000000082</v>
      </c>
      <c r="B485" s="6">
        <f>'Column test'!E485</f>
        <v>-1.0809659957885741E-3</v>
      </c>
      <c r="C485" s="6">
        <f>'Column test'!H485</f>
        <v>-5.3139925003051756E-4</v>
      </c>
      <c r="D485" s="6">
        <f>'Column test'!K485</f>
        <v>-1.3459086418151855E-3</v>
      </c>
      <c r="E485" s="6">
        <f>'Column test'!N485</f>
        <v>2.3163557052612304E-4</v>
      </c>
      <c r="F485" s="6">
        <f>'Column test'!Q485</f>
        <v>5.1474571228027338E-5</v>
      </c>
    </row>
    <row r="486" spans="1:6" x14ac:dyDescent="0.45">
      <c r="A486">
        <v>97.000000000000085</v>
      </c>
      <c r="B486" s="6">
        <f>'Column test'!E486</f>
        <v>-1.0809659957885741E-3</v>
      </c>
      <c r="C486" s="6">
        <f>'Column test'!H486</f>
        <v>-5.3139925003051756E-4</v>
      </c>
      <c r="D486" s="6">
        <f>'Column test'!K486</f>
        <v>-1.3322830200195313E-3</v>
      </c>
      <c r="E486" s="6">
        <f>'Column test'!N486</f>
        <v>2.3163557052612304E-4</v>
      </c>
      <c r="F486" s="6">
        <f>'Column test'!Q486</f>
        <v>1.6653537750244139E-5</v>
      </c>
    </row>
    <row r="487" spans="1:6" x14ac:dyDescent="0.45">
      <c r="A487">
        <v>97.2</v>
      </c>
      <c r="B487" s="6">
        <f>'Column test'!E487</f>
        <v>-1.0809659957885741E-3</v>
      </c>
      <c r="C487" s="6">
        <f>'Column test'!H487</f>
        <v>-6.0255527496337884E-4</v>
      </c>
      <c r="D487" s="6">
        <f>'Column test'!K487</f>
        <v>-1.3580203056335449E-3</v>
      </c>
      <c r="E487" s="6">
        <f>'Column test'!N487</f>
        <v>2.6645660400390623E-4</v>
      </c>
      <c r="F487" s="6">
        <f>'Column test'!Q487</f>
        <v>8.6295604705810544E-5</v>
      </c>
    </row>
    <row r="488" spans="1:6" x14ac:dyDescent="0.45">
      <c r="A488">
        <v>97.4</v>
      </c>
      <c r="B488" s="6">
        <f>'Column test'!E488</f>
        <v>-1.0476589202880859E-3</v>
      </c>
      <c r="C488" s="6">
        <f>'Column test'!H488</f>
        <v>-5.7833194732666011E-4</v>
      </c>
      <c r="D488" s="6">
        <f>'Column test'!K488</f>
        <v>-1.297461986541748E-3</v>
      </c>
      <c r="E488" s="6">
        <f>'Column test'!N488</f>
        <v>2.9067993164062496E-4</v>
      </c>
      <c r="F488" s="6">
        <f>'Column test'!Q488</f>
        <v>1.5745162963867187E-4</v>
      </c>
    </row>
    <row r="489" spans="1:6" x14ac:dyDescent="0.45">
      <c r="A489">
        <v>97.600000000000009</v>
      </c>
      <c r="B489" s="6">
        <f>'Column test'!E489</f>
        <v>-1.0597705841064453E-3</v>
      </c>
      <c r="C489" s="6">
        <f>'Column test'!H489</f>
        <v>-5.4351091384887697E-4</v>
      </c>
      <c r="D489" s="6">
        <f>'Column test'!K489</f>
        <v>-1.276266574859619E-3</v>
      </c>
      <c r="E489" s="6">
        <f>'Column test'!N489</f>
        <v>2.7856826782226559E-4</v>
      </c>
      <c r="F489" s="6">
        <f>'Column test'!Q489</f>
        <v>1.4533996582031248E-4</v>
      </c>
    </row>
    <row r="490" spans="1:6" x14ac:dyDescent="0.45">
      <c r="A490">
        <v>97.800000000000011</v>
      </c>
      <c r="B490" s="6">
        <f>'Column test'!E490</f>
        <v>-1.0718822479248047E-3</v>
      </c>
      <c r="C490" s="6">
        <f>'Column test'!H490</f>
        <v>-5.7833194732666011E-4</v>
      </c>
      <c r="D490" s="6">
        <f>'Column test'!K490</f>
        <v>-1.276266574859619E-3</v>
      </c>
      <c r="E490" s="6">
        <f>'Column test'!N490</f>
        <v>3.0127763748168942E-4</v>
      </c>
      <c r="F490" s="6">
        <f>'Column test'!Q490</f>
        <v>8.6295604705810544E-5</v>
      </c>
    </row>
    <row r="491" spans="1:6" x14ac:dyDescent="0.45">
      <c r="A491">
        <v>98.000000000000014</v>
      </c>
      <c r="B491" s="6">
        <f>'Column test'!E491</f>
        <v>-1.0234355926513671E-3</v>
      </c>
      <c r="C491" s="6">
        <f>'Column test'!H491</f>
        <v>-5.7833194732666011E-4</v>
      </c>
      <c r="D491" s="6">
        <f>'Column test'!K491</f>
        <v>-1.2641549110412598E-3</v>
      </c>
      <c r="E491" s="6">
        <f>'Column test'!N491</f>
        <v>3.1338930130004878E-4</v>
      </c>
      <c r="F491" s="6">
        <f>'Column test'!Q491</f>
        <v>5.1474571228027338E-5</v>
      </c>
    </row>
    <row r="492" spans="1:6" x14ac:dyDescent="0.45">
      <c r="A492">
        <v>98.200000000000017</v>
      </c>
      <c r="B492" s="6">
        <f>'Column test'!E492</f>
        <v>-1.0597705841064453E-3</v>
      </c>
      <c r="C492" s="6">
        <f>'Column test'!H492</f>
        <v>-5.662202835083008E-4</v>
      </c>
      <c r="D492" s="6">
        <f>'Column test'!K492</f>
        <v>-1.3110876083374022E-3</v>
      </c>
      <c r="E492" s="6">
        <f>'Column test'!N492</f>
        <v>2.9067993164062496E-4</v>
      </c>
      <c r="F492" s="6">
        <f>'Column test'!Q492</f>
        <v>9.8407268524169922E-5</v>
      </c>
    </row>
    <row r="493" spans="1:6" x14ac:dyDescent="0.45">
      <c r="A493">
        <v>98.40000000000002</v>
      </c>
      <c r="B493" s="6">
        <f>'Column test'!E493</f>
        <v>-1.1324405670166016E-3</v>
      </c>
      <c r="C493" s="6">
        <f>'Column test'!H493</f>
        <v>-5.4351091384887697E-4</v>
      </c>
      <c r="D493" s="6">
        <f>'Column test'!K493</f>
        <v>-1.3231992721557616E-3</v>
      </c>
      <c r="E493" s="6">
        <f>'Column test'!N493</f>
        <v>3.255009651184082E-4</v>
      </c>
      <c r="F493" s="6">
        <f>'Column test'!Q493</f>
        <v>1.4533996582031248E-4</v>
      </c>
    </row>
    <row r="494" spans="1:6" x14ac:dyDescent="0.45">
      <c r="A494">
        <v>98.600000000000023</v>
      </c>
      <c r="B494" s="6">
        <f>'Column test'!E494</f>
        <v>-1.0597705841064453E-3</v>
      </c>
      <c r="C494" s="6">
        <f>'Column test'!H494</f>
        <v>-5.0868988037109373E-4</v>
      </c>
      <c r="D494" s="6">
        <f>'Column test'!K494</f>
        <v>-1.276266574859619E-3</v>
      </c>
      <c r="E494" s="6">
        <f>'Column test'!N494</f>
        <v>3.1338930130004878E-4</v>
      </c>
      <c r="F494" s="6">
        <f>'Column test'!Q494</f>
        <v>9.8407268524169922E-5</v>
      </c>
    </row>
    <row r="495" spans="1:6" x14ac:dyDescent="0.45">
      <c r="A495">
        <v>98.800000000000026</v>
      </c>
      <c r="B495" s="6">
        <f>'Column test'!E495</f>
        <v>-1.0113239288330079E-3</v>
      </c>
      <c r="C495" s="6">
        <f>'Column test'!H495</f>
        <v>-5.5562257766723628E-4</v>
      </c>
      <c r="D495" s="6">
        <f>'Column test'!K495</f>
        <v>-1.2853503227233886E-3</v>
      </c>
      <c r="E495" s="6">
        <f>'Column test'!N495</f>
        <v>2.7856826782226559E-4</v>
      </c>
      <c r="F495" s="6">
        <f>'Column test'!Q495</f>
        <v>9.8407268524169922E-5</v>
      </c>
    </row>
    <row r="496" spans="1:6" x14ac:dyDescent="0.45">
      <c r="A496">
        <v>99.000000000000028</v>
      </c>
      <c r="B496" s="6">
        <f>'Column test'!E496</f>
        <v>-1.0718822479248047E-3</v>
      </c>
      <c r="C496" s="6">
        <f>'Column test'!H496</f>
        <v>-6.2526464462280267E-4</v>
      </c>
      <c r="D496" s="6">
        <f>'Column test'!K496</f>
        <v>-1.297461986541748E-3</v>
      </c>
      <c r="E496" s="6">
        <f>'Column test'!N496</f>
        <v>3.0127763748168942E-4</v>
      </c>
      <c r="F496" s="6">
        <f>'Column test'!Q496</f>
        <v>1.2111663818359375E-4</v>
      </c>
    </row>
    <row r="497" spans="1:6" x14ac:dyDescent="0.45">
      <c r="A497">
        <v>99.200000000000031</v>
      </c>
      <c r="B497" s="6">
        <f>'Column test'!E497</f>
        <v>-1.5442371368408201E-4</v>
      </c>
      <c r="C497" s="6">
        <f>'Column test'!H497</f>
        <v>-3.1490325927734374E-4</v>
      </c>
      <c r="D497" s="6">
        <f>'Column test'!K497</f>
        <v>-1.5457510948181151E-3</v>
      </c>
      <c r="E497" s="6">
        <f>'Column test'!N497</f>
        <v>1.7471075057983398E-3</v>
      </c>
      <c r="F497" s="6">
        <f>'Column test'!Q497</f>
        <v>1.0249495506286621E-3</v>
      </c>
    </row>
    <row r="498" spans="1:6" x14ac:dyDescent="0.45">
      <c r="A498">
        <v>99.400000000000034</v>
      </c>
      <c r="B498" s="6">
        <f>'Column test'!E498</f>
        <v>-1.5442371368408201E-4</v>
      </c>
      <c r="C498" s="6">
        <f>'Column test'!H498</f>
        <v>-3.0279159545898438E-4</v>
      </c>
      <c r="D498" s="6">
        <f>'Column test'!K498</f>
        <v>-1.5306115150451659E-3</v>
      </c>
      <c r="E498" s="6">
        <f>'Column test'!N498</f>
        <v>1.7259120941162109E-3</v>
      </c>
      <c r="F498" s="6">
        <f>'Column test'!Q498</f>
        <v>1.0370612144470215E-3</v>
      </c>
    </row>
    <row r="499" spans="1:6" x14ac:dyDescent="0.45">
      <c r="A499">
        <v>99.600000000000037</v>
      </c>
      <c r="B499" s="6">
        <f>'Column test'!E499</f>
        <v>-2.1498203277587889E-4</v>
      </c>
      <c r="C499" s="6">
        <f>'Column test'!H499</f>
        <v>-3.270149230957031E-4</v>
      </c>
      <c r="D499" s="6">
        <f>'Column test'!K499</f>
        <v>-1.4851927757263182E-3</v>
      </c>
      <c r="E499" s="6">
        <f>'Column test'!N499</f>
        <v>1.7955541610717772E-3</v>
      </c>
      <c r="F499" s="6">
        <f>'Column test'!Q499</f>
        <v>1.0491728782653809E-3</v>
      </c>
    </row>
    <row r="500" spans="1:6" x14ac:dyDescent="0.45">
      <c r="A500">
        <v>99.80000000000004</v>
      </c>
      <c r="B500" s="6">
        <f>'Column test'!E500</f>
        <v>-1.9378662109374999E-4</v>
      </c>
      <c r="C500" s="6">
        <f>'Column test'!H500</f>
        <v>-3.1490325927734374E-4</v>
      </c>
      <c r="D500" s="6">
        <f>'Column test'!K500</f>
        <v>-1.5200138092041015E-3</v>
      </c>
      <c r="E500" s="6">
        <f>'Column test'!N500</f>
        <v>1.8894195556640623E-3</v>
      </c>
      <c r="F500" s="6">
        <f>'Column test'!Q500</f>
        <v>1.0961055755615234E-3</v>
      </c>
    </row>
    <row r="501" spans="1:6" x14ac:dyDescent="0.45">
      <c r="A501">
        <v>100.00000000000004</v>
      </c>
      <c r="B501" s="6">
        <f>'Column test'!E501</f>
        <v>-1.8167495727539063E-4</v>
      </c>
      <c r="C501" s="6">
        <f>'Column test'!H501</f>
        <v>-3.0279159545898438E-4</v>
      </c>
      <c r="D501" s="6">
        <f>'Column test'!K501</f>
        <v>-1.5457510948181151E-3</v>
      </c>
      <c r="E501" s="6">
        <f>'Column test'!N501</f>
        <v>1.8076658248901366E-3</v>
      </c>
      <c r="F501" s="6">
        <f>'Column test'!Q501</f>
        <v>1.1067032814025878E-3</v>
      </c>
    </row>
    <row r="502" spans="1:6" x14ac:dyDescent="0.45">
      <c r="A502">
        <v>100.20000000000005</v>
      </c>
      <c r="B502" s="6">
        <f>'Column test'!E502</f>
        <v>-2.1498203277587889E-4</v>
      </c>
      <c r="C502" s="6">
        <f>'Column test'!H502</f>
        <v>-2.9219388961791991E-4</v>
      </c>
      <c r="D502" s="6">
        <f>'Column test'!K502</f>
        <v>-1.5200138092041015E-3</v>
      </c>
      <c r="E502" s="6">
        <f>'Column test'!N502</f>
        <v>1.7259120941162109E-3</v>
      </c>
      <c r="F502" s="6">
        <f>'Column test'!Q502</f>
        <v>1.0022401809692382E-3</v>
      </c>
    </row>
    <row r="503" spans="1:6" x14ac:dyDescent="0.45">
      <c r="A503">
        <v>100.40000000000005</v>
      </c>
      <c r="B503" s="6">
        <f>'Column test'!E503</f>
        <v>-1.9378662109374999E-4</v>
      </c>
      <c r="C503" s="6">
        <f>'Column test'!H503</f>
        <v>-2.8008222579956055E-4</v>
      </c>
      <c r="D503" s="6">
        <f>'Column test'!K503</f>
        <v>-1.5200138092041015E-3</v>
      </c>
      <c r="E503" s="6">
        <f>'Column test'!N503</f>
        <v>1.7259120941162109E-3</v>
      </c>
      <c r="F503" s="6">
        <f>'Column test'!Q503</f>
        <v>9.7953081130981441E-4</v>
      </c>
    </row>
    <row r="504" spans="1:6" x14ac:dyDescent="0.45">
      <c r="A504">
        <v>100.60000000000005</v>
      </c>
      <c r="B504" s="6">
        <f>'Column test'!E504</f>
        <v>-1.2111663818359375E-4</v>
      </c>
      <c r="C504" s="6">
        <f>'Column test'!H504</f>
        <v>-2.5585889816284176E-4</v>
      </c>
      <c r="D504" s="6">
        <f>'Column test'!K504</f>
        <v>-1.5109300613403319E-3</v>
      </c>
      <c r="E504" s="6">
        <f>'Column test'!N504</f>
        <v>1.7259120941162109E-3</v>
      </c>
      <c r="F504" s="6">
        <f>'Column test'!Q504</f>
        <v>1.0249495506286621E-3</v>
      </c>
    </row>
    <row r="505" spans="1:6" x14ac:dyDescent="0.45">
      <c r="A505">
        <v>100.80000000000005</v>
      </c>
      <c r="B505" s="6">
        <f>'Column test'!E505</f>
        <v>-1.3322830200195311E-4</v>
      </c>
      <c r="C505" s="6">
        <f>'Column test'!H505</f>
        <v>-2.2103786468505857E-4</v>
      </c>
      <c r="D505" s="6">
        <f>'Column test'!K505</f>
        <v>-1.4988183975219727E-3</v>
      </c>
      <c r="E505" s="6">
        <f>'Column test'!N505</f>
        <v>1.7955541610717772E-3</v>
      </c>
      <c r="F505" s="6">
        <f>'Column test'!Q505</f>
        <v>1.0370612144470215E-3</v>
      </c>
    </row>
    <row r="506" spans="1:6" x14ac:dyDescent="0.45">
      <c r="A506">
        <v>101.00000000000006</v>
      </c>
      <c r="B506" s="6">
        <f>'Column test'!E506</f>
        <v>-2.0287036895751953E-4</v>
      </c>
      <c r="C506" s="6">
        <f>'Column test'!H506</f>
        <v>-2.6797056198120118E-4</v>
      </c>
      <c r="D506" s="6">
        <f>'Column test'!K506</f>
        <v>-1.5109300613403319E-3</v>
      </c>
      <c r="E506" s="6">
        <f>'Column test'!N506</f>
        <v>1.8288612365722655E-3</v>
      </c>
      <c r="F506" s="6">
        <f>'Column test'!Q506</f>
        <v>1.0370612144470215E-3</v>
      </c>
    </row>
    <row r="507" spans="1:6" x14ac:dyDescent="0.45">
      <c r="A507">
        <v>101.20000000000006</v>
      </c>
      <c r="B507" s="6">
        <f>'Column test'!E507</f>
        <v>-2.1498203277587889E-4</v>
      </c>
      <c r="C507" s="6">
        <f>'Column test'!H507</f>
        <v>-3.1490325927734374E-4</v>
      </c>
      <c r="D507" s="6">
        <f>'Column test'!K507</f>
        <v>-1.4988183975219727E-3</v>
      </c>
      <c r="E507" s="6">
        <f>'Column test'!N507</f>
        <v>1.7122864723205565E-3</v>
      </c>
      <c r="F507" s="6">
        <f>'Column test'!Q507</f>
        <v>1.0022401809692382E-3</v>
      </c>
    </row>
    <row r="508" spans="1:6" x14ac:dyDescent="0.45">
      <c r="A508">
        <v>101.40000000000006</v>
      </c>
      <c r="B508" s="6">
        <f>'Column test'!E508</f>
        <v>-1.6956329345703123E-4</v>
      </c>
      <c r="C508" s="6">
        <f>'Column test'!H508</f>
        <v>-3.4064054489135742E-4</v>
      </c>
      <c r="D508" s="6">
        <f>'Column test'!K508</f>
        <v>-1.4851927757263182E-3</v>
      </c>
      <c r="E508" s="6">
        <f>'Column test'!N508</f>
        <v>1.6804933547973633E-3</v>
      </c>
      <c r="F508" s="6">
        <f>'Column test'!Q508</f>
        <v>1.0128378868103026E-3</v>
      </c>
    </row>
    <row r="509" spans="1:6" x14ac:dyDescent="0.45">
      <c r="A509">
        <v>101.60000000000007</v>
      </c>
      <c r="B509" s="6">
        <f>'Column test'!E509</f>
        <v>-1.8167495727539063E-4</v>
      </c>
      <c r="C509" s="6">
        <f>'Column test'!H509</f>
        <v>-3.1490325927734374E-4</v>
      </c>
      <c r="D509" s="6">
        <f>'Column test'!K509</f>
        <v>-1.4851927757263182E-3</v>
      </c>
      <c r="E509" s="6">
        <f>'Column test'!N509</f>
        <v>1.7365097999572753E-3</v>
      </c>
      <c r="F509" s="6">
        <f>'Column test'!Q509</f>
        <v>1.0491728782653809E-3</v>
      </c>
    </row>
    <row r="510" spans="1:6" x14ac:dyDescent="0.45">
      <c r="A510">
        <v>101.80000000000007</v>
      </c>
      <c r="B510" s="6">
        <f>'Column test'!E510</f>
        <v>-1.9378662109374999E-4</v>
      </c>
      <c r="C510" s="6">
        <f>'Column test'!H510</f>
        <v>-3.0279159545898438E-4</v>
      </c>
      <c r="D510" s="6">
        <f>'Column test'!K510</f>
        <v>-1.5306115150451659E-3</v>
      </c>
      <c r="E510" s="6">
        <f>'Column test'!N510</f>
        <v>1.7122864723205565E-3</v>
      </c>
      <c r="F510" s="6">
        <f>'Column test'!Q510</f>
        <v>1.0249495506286621E-3</v>
      </c>
    </row>
    <row r="511" spans="1:6" x14ac:dyDescent="0.45">
      <c r="A511">
        <v>102.00000000000007</v>
      </c>
      <c r="B511" s="6">
        <f>'Column test'!E511</f>
        <v>-2.0287036895751953E-4</v>
      </c>
      <c r="C511" s="6">
        <f>'Column test'!H511</f>
        <v>-3.4064054489135742E-4</v>
      </c>
      <c r="D511" s="6">
        <f>'Column test'!K511</f>
        <v>-1.5563488006591795E-3</v>
      </c>
      <c r="E511" s="6">
        <f>'Column test'!N511</f>
        <v>1.7259120941162109E-3</v>
      </c>
      <c r="F511" s="6">
        <f>'Column test'!Q511</f>
        <v>1.0128378868103026E-3</v>
      </c>
    </row>
    <row r="512" spans="1:6" x14ac:dyDescent="0.45">
      <c r="A512">
        <v>102.20000000000007</v>
      </c>
      <c r="B512" s="6">
        <f>'Column test'!E512</f>
        <v>-2.1498203277587889E-4</v>
      </c>
      <c r="C512" s="6">
        <f>'Column test'!H512</f>
        <v>-3.270149230957031E-4</v>
      </c>
      <c r="D512" s="6">
        <f>'Column test'!K512</f>
        <v>-1.4730811119079588E-3</v>
      </c>
      <c r="E512" s="6">
        <f>'Column test'!N512</f>
        <v>1.781928539276123E-3</v>
      </c>
      <c r="F512" s="6">
        <f>'Column test'!Q512</f>
        <v>1.0249495506286621E-3</v>
      </c>
    </row>
    <row r="513" spans="1:6" x14ac:dyDescent="0.45">
      <c r="A513">
        <v>102.40000000000008</v>
      </c>
      <c r="B513" s="6">
        <f>'Column test'!E513</f>
        <v>-1.4533996582031248E-4</v>
      </c>
      <c r="C513" s="6">
        <f>'Column test'!H513</f>
        <v>-2.4526119232177735E-4</v>
      </c>
      <c r="D513" s="6">
        <f>'Column test'!K513</f>
        <v>-1.4730811119079588E-3</v>
      </c>
      <c r="E513" s="6">
        <f>'Column test'!N513</f>
        <v>1.7471075057983398E-3</v>
      </c>
      <c r="F513" s="6">
        <f>'Column test'!Q513</f>
        <v>1.0249495506286621E-3</v>
      </c>
    </row>
    <row r="514" spans="1:6" x14ac:dyDescent="0.45">
      <c r="A514">
        <v>102.60000000000008</v>
      </c>
      <c r="B514" s="6">
        <f>'Column test'!E514</f>
        <v>-9.9921226501464836E-5</v>
      </c>
      <c r="C514" s="6">
        <f>'Column test'!H514</f>
        <v>-2.8008222579956055E-4</v>
      </c>
      <c r="D514" s="6">
        <f>'Column test'!K514</f>
        <v>-1.5306115150451659E-3</v>
      </c>
      <c r="E514" s="6">
        <f>'Column test'!N514</f>
        <v>1.6804933547973633E-3</v>
      </c>
      <c r="F514" s="6">
        <f>'Column test'!Q514</f>
        <v>9.7953081130981441E-4</v>
      </c>
    </row>
    <row r="515" spans="1:6" x14ac:dyDescent="0.45">
      <c r="A515">
        <v>102.80000000000008</v>
      </c>
      <c r="B515" s="6">
        <f>'Column test'!E515</f>
        <v>-1.4533996582031248E-4</v>
      </c>
      <c r="C515" s="6">
        <f>'Column test'!H515</f>
        <v>-3.270149230957031E-4</v>
      </c>
      <c r="D515" s="6">
        <f>'Column test'!K515</f>
        <v>-1.4851927757263182E-3</v>
      </c>
      <c r="E515" s="6">
        <f>'Column test'!N515</f>
        <v>1.7122864723205565E-3</v>
      </c>
      <c r="F515" s="6">
        <f>'Column test'!Q515</f>
        <v>9.5530748367309568E-4</v>
      </c>
    </row>
    <row r="516" spans="1:6" x14ac:dyDescent="0.45">
      <c r="A516">
        <v>103.00000000000009</v>
      </c>
      <c r="B516" s="6">
        <f>'Column test'!E516</f>
        <v>-1.0900497436523437E-4</v>
      </c>
      <c r="C516" s="6">
        <f>'Column test'!H516</f>
        <v>-2.2103786468505857E-4</v>
      </c>
      <c r="D516" s="6">
        <f>'Column test'!K516</f>
        <v>-1.4730811119079588E-3</v>
      </c>
      <c r="E516" s="6">
        <f>'Column test'!N516</f>
        <v>1.7728447914123534E-3</v>
      </c>
      <c r="F516" s="6">
        <f>'Column test'!Q516</f>
        <v>9.9012851715087882E-4</v>
      </c>
    </row>
    <row r="517" spans="1:6" x14ac:dyDescent="0.45">
      <c r="A517">
        <v>103.2</v>
      </c>
      <c r="B517" s="6">
        <f>'Column test'!E517</f>
        <v>-9.9921226501464836E-5</v>
      </c>
      <c r="C517" s="6">
        <f>'Column test'!H517</f>
        <v>-1.9832849502563474E-4</v>
      </c>
      <c r="D517" s="6">
        <f>'Column test'!K517</f>
        <v>-1.4730811119079588E-3</v>
      </c>
      <c r="E517" s="6">
        <f>'Column test'!N517</f>
        <v>1.760733127593994E-3</v>
      </c>
      <c r="F517" s="6">
        <f>'Column test'!Q517</f>
        <v>1.0249495506286621E-3</v>
      </c>
    </row>
    <row r="518" spans="1:6" x14ac:dyDescent="0.45">
      <c r="A518">
        <v>103.4</v>
      </c>
      <c r="B518" s="6">
        <f>'Column test'!E518</f>
        <v>-2.0287036895751953E-4</v>
      </c>
      <c r="C518" s="6">
        <f>'Column test'!H518</f>
        <v>-3.1490325927734374E-4</v>
      </c>
      <c r="D518" s="6">
        <f>'Column test'!K518</f>
        <v>-1.4639973640441894E-3</v>
      </c>
      <c r="E518" s="6">
        <f>'Column test'!N518</f>
        <v>1.760733127593994E-3</v>
      </c>
      <c r="F518" s="6">
        <f>'Column test'!Q518</f>
        <v>1.0249495506286621E-3</v>
      </c>
    </row>
    <row r="519" spans="1:6" x14ac:dyDescent="0.45">
      <c r="A519">
        <v>103.60000000000001</v>
      </c>
      <c r="B519" s="6">
        <f>'Column test'!E519</f>
        <v>-1.5442371368408201E-4</v>
      </c>
      <c r="C519" s="6">
        <f>'Column test'!H519</f>
        <v>-3.0279159545898438E-4</v>
      </c>
      <c r="D519" s="6">
        <f>'Column test'!K519</f>
        <v>-1.5109300613403319E-3</v>
      </c>
      <c r="E519" s="6">
        <f>'Column test'!N519</f>
        <v>1.8197774887084961E-3</v>
      </c>
      <c r="F519" s="6">
        <f>'Column test'!Q519</f>
        <v>1.0370612144470215E-3</v>
      </c>
    </row>
    <row r="520" spans="1:6" x14ac:dyDescent="0.45">
      <c r="A520">
        <v>103.80000000000001</v>
      </c>
      <c r="B520" s="6">
        <f>'Column test'!E520</f>
        <v>-5.1474571228027338E-5</v>
      </c>
      <c r="C520" s="6">
        <f>'Column test'!H520</f>
        <v>-2.5585889816284176E-4</v>
      </c>
      <c r="D520" s="6">
        <f>'Column test'!K520</f>
        <v>-1.5200138092041015E-3</v>
      </c>
      <c r="E520" s="6">
        <f>'Column test'!N520</f>
        <v>1.8288612365722655E-3</v>
      </c>
      <c r="F520" s="6">
        <f>'Column test'!Q520</f>
        <v>1.0249495506286621E-3</v>
      </c>
    </row>
    <row r="521" spans="1:6" x14ac:dyDescent="0.45">
      <c r="A521">
        <v>104.00000000000001</v>
      </c>
      <c r="B521" s="6">
        <f>'Column test'!E521</f>
        <v>-1.0900497436523437E-4</v>
      </c>
      <c r="C521" s="6">
        <f>'Column test'!H521</f>
        <v>-2.9219388961791991E-4</v>
      </c>
      <c r="D521" s="6">
        <f>'Column test'!K521</f>
        <v>-1.5109300613403319E-3</v>
      </c>
      <c r="E521" s="6">
        <f>'Column test'!N521</f>
        <v>1.7955541610717772E-3</v>
      </c>
      <c r="F521" s="6">
        <f>'Column test'!Q521</f>
        <v>1.0249495506286621E-3</v>
      </c>
    </row>
    <row r="522" spans="1:6" x14ac:dyDescent="0.45">
      <c r="A522">
        <v>104.20000000000002</v>
      </c>
      <c r="B522" s="6">
        <f>'Column test'!E522</f>
        <v>-1.9378662109374999E-4</v>
      </c>
      <c r="C522" s="6">
        <f>'Column test'!H522</f>
        <v>-2.5585889816284176E-4</v>
      </c>
      <c r="D522" s="6">
        <f>'Column test'!K522</f>
        <v>-1.5563488006591795E-3</v>
      </c>
      <c r="E522" s="6">
        <f>'Column test'!N522</f>
        <v>1.760733127593994E-3</v>
      </c>
      <c r="F522" s="6">
        <f>'Column test'!Q522</f>
        <v>1.0022401809692382E-3</v>
      </c>
    </row>
    <row r="523" spans="1:6" x14ac:dyDescent="0.45">
      <c r="A523">
        <v>104.40000000000002</v>
      </c>
      <c r="B523" s="6">
        <f>'Column test'!E523</f>
        <v>-1.8167495727539063E-4</v>
      </c>
      <c r="C523" s="6">
        <f>'Column test'!H523</f>
        <v>-2.4526119232177735E-4</v>
      </c>
      <c r="D523" s="6">
        <f>'Column test'!K523</f>
        <v>-1.6032814979553222E-3</v>
      </c>
      <c r="E523" s="6">
        <f>'Column test'!N523</f>
        <v>1.7365097999572753E-3</v>
      </c>
      <c r="F523" s="6">
        <f>'Column test'!Q523</f>
        <v>9.5530748367309568E-4</v>
      </c>
    </row>
    <row r="524" spans="1:6" x14ac:dyDescent="0.45">
      <c r="A524">
        <v>104.60000000000002</v>
      </c>
      <c r="B524" s="6">
        <f>'Column test'!E524</f>
        <v>-1.5442371368408201E-4</v>
      </c>
      <c r="C524" s="6">
        <f>'Column test'!H524</f>
        <v>-3.1490325927734374E-4</v>
      </c>
      <c r="D524" s="6">
        <f>'Column test'!K524</f>
        <v>-1.5654325485229491E-3</v>
      </c>
      <c r="E524" s="6">
        <f>'Column test'!N524</f>
        <v>1.7016887664794921E-3</v>
      </c>
      <c r="F524" s="6">
        <f>'Column test'!Q524</f>
        <v>9.6590518951416009E-4</v>
      </c>
    </row>
    <row r="525" spans="1:6" x14ac:dyDescent="0.45">
      <c r="A525">
        <v>104.80000000000003</v>
      </c>
      <c r="B525" s="6">
        <f>'Column test'!E525</f>
        <v>-1.8167495727539063E-4</v>
      </c>
      <c r="C525" s="6">
        <f>'Column test'!H525</f>
        <v>-3.1490325927734374E-4</v>
      </c>
      <c r="D525" s="6">
        <f>'Column test'!K525</f>
        <v>-1.5200138092041015E-3</v>
      </c>
      <c r="E525" s="6">
        <f>'Column test'!N525</f>
        <v>1.7122864723205565E-3</v>
      </c>
      <c r="F525" s="6">
        <f>'Column test'!Q525</f>
        <v>9.9012851715087882E-4</v>
      </c>
    </row>
    <row r="526" spans="1:6" x14ac:dyDescent="0.45">
      <c r="A526">
        <v>105.00000000000003</v>
      </c>
      <c r="B526" s="6">
        <f>'Column test'!E526</f>
        <v>-1.5442371368408201E-4</v>
      </c>
      <c r="C526" s="6">
        <f>'Column test'!H526</f>
        <v>-2.9219388961791991E-4</v>
      </c>
      <c r="D526" s="6">
        <f>'Column test'!K526</f>
        <v>-1.5306115150451659E-3</v>
      </c>
      <c r="E526" s="6">
        <f>'Column test'!N526</f>
        <v>1.7471075057983398E-3</v>
      </c>
      <c r="F526" s="6">
        <f>'Column test'!Q526</f>
        <v>1.0249495506286621E-3</v>
      </c>
    </row>
    <row r="527" spans="1:6" x14ac:dyDescent="0.45">
      <c r="A527">
        <v>105.20000000000003</v>
      </c>
      <c r="B527" s="6">
        <f>'Column test'!E527</f>
        <v>-5.5713653564453118E-4</v>
      </c>
      <c r="C527" s="6">
        <f>'Column test'!H527</f>
        <v>-4.3601989746093749E-4</v>
      </c>
      <c r="D527" s="6">
        <f>'Column test'!K527</f>
        <v>-1.4594554901123046E-3</v>
      </c>
      <c r="E527" s="6">
        <f>'Column test'!N527</f>
        <v>1.0279774665832519E-3</v>
      </c>
      <c r="F527" s="6">
        <f>'Column test'!Q527</f>
        <v>1.3731598854064941E-3</v>
      </c>
    </row>
    <row r="528" spans="1:6" x14ac:dyDescent="0.45">
      <c r="A528">
        <v>105.40000000000003</v>
      </c>
      <c r="B528" s="6">
        <f>'Column test'!E528</f>
        <v>-6.1769485473632806E-4</v>
      </c>
      <c r="C528" s="6">
        <f>'Column test'!H528</f>
        <v>-4.4813156127929685E-4</v>
      </c>
      <c r="D528" s="6">
        <f>'Column test'!K528</f>
        <v>-1.450371742248535E-3</v>
      </c>
      <c r="E528" s="6">
        <f>'Column test'!N528</f>
        <v>1.0400891304016113E-3</v>
      </c>
      <c r="F528" s="6">
        <f>'Column test'!Q528</f>
        <v>1.3262271881103514E-3</v>
      </c>
    </row>
    <row r="529" spans="1:6" x14ac:dyDescent="0.45">
      <c r="A529">
        <v>105.60000000000004</v>
      </c>
      <c r="B529" s="6">
        <f>'Column test'!E529</f>
        <v>-6.6311359405517572E-4</v>
      </c>
      <c r="C529" s="6">
        <f>'Column test'!H529</f>
        <v>-3.8908720016479488E-4</v>
      </c>
      <c r="D529" s="6">
        <f>'Column test'!K529</f>
        <v>-1.4125227928161619E-3</v>
      </c>
      <c r="E529" s="6">
        <f>'Column test'!N529</f>
        <v>9.8104476928710942E-4</v>
      </c>
      <c r="F529" s="6">
        <f>'Column test'!Q529</f>
        <v>1.2550711631774901E-3</v>
      </c>
    </row>
    <row r="530" spans="1:6" x14ac:dyDescent="0.45">
      <c r="A530">
        <v>105.80000000000004</v>
      </c>
      <c r="B530" s="6">
        <f>'Column test'!E530</f>
        <v>-6.4191818237304679E-4</v>
      </c>
      <c r="C530" s="6">
        <f>'Column test'!H530</f>
        <v>-3.6637783050537105E-4</v>
      </c>
      <c r="D530" s="6">
        <f>'Column test'!K530</f>
        <v>-1.4125227928161619E-3</v>
      </c>
      <c r="E530" s="6">
        <f>'Column test'!N530</f>
        <v>9.3259811401367185E-4</v>
      </c>
      <c r="F530" s="6">
        <f>'Column test'!Q530</f>
        <v>1.2656688690185546E-3</v>
      </c>
    </row>
    <row r="531" spans="1:6" x14ac:dyDescent="0.45">
      <c r="A531">
        <v>106.00000000000004</v>
      </c>
      <c r="B531" s="6">
        <f>'Column test'!E531</f>
        <v>-6.1769485473632806E-4</v>
      </c>
      <c r="C531" s="6">
        <f>'Column test'!H531</f>
        <v>-3.7848949432373047E-4</v>
      </c>
      <c r="D531" s="6">
        <f>'Column test'!K531</f>
        <v>-1.4246344566345214E-3</v>
      </c>
      <c r="E531" s="6">
        <f>'Column test'!N531</f>
        <v>9.0080499649047852E-4</v>
      </c>
      <c r="F531" s="6">
        <f>'Column test'!Q531</f>
        <v>1.3368248939514158E-3</v>
      </c>
    </row>
    <row r="532" spans="1:6" x14ac:dyDescent="0.45">
      <c r="A532">
        <v>106.20000000000005</v>
      </c>
      <c r="B532" s="6">
        <f>'Column test'!E532</f>
        <v>-5.9347152709960933E-4</v>
      </c>
      <c r="C532" s="6">
        <f>'Column test'!H532</f>
        <v>-3.5426616668701169E-4</v>
      </c>
      <c r="D532" s="6">
        <f>'Column test'!K532</f>
        <v>-1.4367461204528808E-3</v>
      </c>
      <c r="E532" s="6">
        <f>'Column test'!N532</f>
        <v>9.2200040817260734E-4</v>
      </c>
      <c r="F532" s="6">
        <f>'Column test'!Q532</f>
        <v>1.3489365577697753E-3</v>
      </c>
    </row>
    <row r="533" spans="1:6" x14ac:dyDescent="0.45">
      <c r="A533">
        <v>106.40000000000005</v>
      </c>
      <c r="B533" s="6">
        <f>'Column test'!E533</f>
        <v>-5.8135986328124991E-4</v>
      </c>
      <c r="C533" s="6">
        <f>'Column test'!H533</f>
        <v>-4.011988639831543E-4</v>
      </c>
      <c r="D533" s="6">
        <f>'Column test'!K533</f>
        <v>-1.4367461204528808E-3</v>
      </c>
      <c r="E533" s="6">
        <f>'Column test'!N533</f>
        <v>1.005268096923828E-3</v>
      </c>
      <c r="F533" s="6">
        <f>'Column test'!Q533</f>
        <v>1.3837575912475585E-3</v>
      </c>
    </row>
    <row r="534" spans="1:6" x14ac:dyDescent="0.45">
      <c r="A534">
        <v>106.60000000000005</v>
      </c>
      <c r="B534" s="6">
        <f>'Column test'!E534</f>
        <v>-5.722761154174804E-4</v>
      </c>
      <c r="C534" s="6">
        <f>'Column test'!H534</f>
        <v>-4.3601989746093749E-4</v>
      </c>
      <c r="D534" s="6">
        <f>'Column test'!K534</f>
        <v>-1.4246344566345214E-3</v>
      </c>
      <c r="E534" s="6">
        <f>'Column test'!N534</f>
        <v>1.0158658027648924E-3</v>
      </c>
      <c r="F534" s="6">
        <f>'Column test'!Q534</f>
        <v>1.4079809188842773E-3</v>
      </c>
    </row>
    <row r="535" spans="1:6" x14ac:dyDescent="0.45">
      <c r="A535">
        <v>106.80000000000005</v>
      </c>
      <c r="B535" s="6">
        <f>'Column test'!E535</f>
        <v>-5.8135986328124991E-4</v>
      </c>
      <c r="C535" s="6">
        <f>'Column test'!H535</f>
        <v>-3.8908720016479488E-4</v>
      </c>
      <c r="D535" s="6">
        <f>'Column test'!K535</f>
        <v>-1.4246344566345214E-3</v>
      </c>
      <c r="E535" s="6">
        <f>'Column test'!N535</f>
        <v>9.9315643310546862E-4</v>
      </c>
      <c r="F535" s="6">
        <f>'Column test'!Q535</f>
        <v>1.3595342636108397E-3</v>
      </c>
    </row>
    <row r="536" spans="1:6" x14ac:dyDescent="0.45">
      <c r="A536">
        <v>107.00000000000006</v>
      </c>
      <c r="B536" s="6">
        <f>'Column test'!E536</f>
        <v>-6.0558319091796875E-4</v>
      </c>
      <c r="C536" s="6">
        <f>'Column test'!H536</f>
        <v>-3.5426616668701169E-4</v>
      </c>
      <c r="D536" s="6">
        <f>'Column test'!K536</f>
        <v>-1.4125227928161619E-3</v>
      </c>
      <c r="E536" s="6">
        <f>'Column test'!N536</f>
        <v>9.6741914749145499E-4</v>
      </c>
      <c r="F536" s="6">
        <f>'Column test'!Q536</f>
        <v>1.3489365577697753E-3</v>
      </c>
    </row>
    <row r="537" spans="1:6" x14ac:dyDescent="0.45">
      <c r="A537">
        <v>107.20000000000006</v>
      </c>
      <c r="B537" s="6">
        <f>'Column test'!E537</f>
        <v>-6.0558319091796875E-4</v>
      </c>
      <c r="C537" s="6">
        <f>'Column test'!H537</f>
        <v>-3.8908720016479488E-4</v>
      </c>
      <c r="D537" s="6">
        <f>'Column test'!K537</f>
        <v>-1.4246344566345214E-3</v>
      </c>
      <c r="E537" s="6">
        <f>'Column test'!N537</f>
        <v>9.3259811401367185E-4</v>
      </c>
      <c r="F537" s="6">
        <f>'Column test'!Q537</f>
        <v>1.3368248939514158E-3</v>
      </c>
    </row>
    <row r="538" spans="1:6" x14ac:dyDescent="0.45">
      <c r="A538">
        <v>107.40000000000006</v>
      </c>
      <c r="B538" s="6">
        <f>'Column test'!E538</f>
        <v>-6.2980651855468748E-4</v>
      </c>
      <c r="C538" s="6">
        <f>'Column test'!H538</f>
        <v>-4.6175718307495117E-4</v>
      </c>
      <c r="D538" s="6">
        <f>'Column test'!K538</f>
        <v>-1.4246344566345214E-3</v>
      </c>
      <c r="E538" s="6">
        <f>'Column test'!N538</f>
        <v>9.1140270233154293E-4</v>
      </c>
      <c r="F538" s="6">
        <f>'Column test'!Q538</f>
        <v>1.314115524291992E-3</v>
      </c>
    </row>
    <row r="539" spans="1:6" x14ac:dyDescent="0.45">
      <c r="A539">
        <v>107.60000000000007</v>
      </c>
      <c r="B539" s="6">
        <f>'Column test'!E539</f>
        <v>-6.6311359405517572E-4</v>
      </c>
      <c r="C539" s="6">
        <f>'Column test'!H539</f>
        <v>-4.6175718307495117E-4</v>
      </c>
      <c r="D539" s="6">
        <f>'Column test'!K539</f>
        <v>-1.3777017593383789E-3</v>
      </c>
      <c r="E539" s="6">
        <f>'Column test'!N539</f>
        <v>9.2200040817260734E-4</v>
      </c>
      <c r="F539" s="6">
        <f>'Column test'!Q539</f>
        <v>1.3489365577697753E-3</v>
      </c>
    </row>
    <row r="540" spans="1:6" x14ac:dyDescent="0.45">
      <c r="A540">
        <v>107.80000000000007</v>
      </c>
      <c r="B540" s="6">
        <f>'Column test'!E540</f>
        <v>-6.5100193023681641E-4</v>
      </c>
      <c r="C540" s="6">
        <f>'Column test'!H540</f>
        <v>-4.1331052780151366E-4</v>
      </c>
      <c r="D540" s="6">
        <f>'Column test'!K540</f>
        <v>-1.3777017593383789E-3</v>
      </c>
      <c r="E540" s="6">
        <f>'Column test'!N540</f>
        <v>9.3259811401367185E-4</v>
      </c>
      <c r="F540" s="6">
        <f>'Column test'!Q540</f>
        <v>1.3489365577697753E-3</v>
      </c>
    </row>
    <row r="541" spans="1:6" x14ac:dyDescent="0.45">
      <c r="A541">
        <v>108.00000000000007</v>
      </c>
      <c r="B541" s="6">
        <f>'Column test'!E541</f>
        <v>-6.4191818237304679E-4</v>
      </c>
      <c r="C541" s="6">
        <f>'Column test'!H541</f>
        <v>-3.8908720016479488E-4</v>
      </c>
      <c r="D541" s="6">
        <f>'Column test'!K541</f>
        <v>-1.4034390449523925E-3</v>
      </c>
      <c r="E541" s="6">
        <f>'Column test'!N541</f>
        <v>9.5833539962768548E-4</v>
      </c>
      <c r="F541" s="6">
        <f>'Column test'!Q541</f>
        <v>1.3262271881103514E-3</v>
      </c>
    </row>
    <row r="542" spans="1:6" x14ac:dyDescent="0.45">
      <c r="A542">
        <v>108.20000000000007</v>
      </c>
      <c r="B542" s="6">
        <f>'Column test'!E542</f>
        <v>-6.6311359405517572E-4</v>
      </c>
      <c r="C542" s="6">
        <f>'Column test'!H542</f>
        <v>-4.1331052780151366E-4</v>
      </c>
      <c r="D542" s="6">
        <f>'Column test'!K542</f>
        <v>-1.3671040534973143E-3</v>
      </c>
      <c r="E542" s="6">
        <f>'Column test'!N542</f>
        <v>9.5833539962768548E-4</v>
      </c>
      <c r="F542" s="6">
        <f>'Column test'!Q542</f>
        <v>1.314115524291992E-3</v>
      </c>
    </row>
    <row r="543" spans="1:6" x14ac:dyDescent="0.45">
      <c r="A543">
        <v>108.40000000000008</v>
      </c>
      <c r="B543" s="6">
        <f>'Column test'!E543</f>
        <v>-6.7522525787353513E-4</v>
      </c>
      <c r="C543" s="6">
        <f>'Column test'!H543</f>
        <v>-4.4813156127929685E-4</v>
      </c>
      <c r="D543" s="6">
        <f>'Column test'!K543</f>
        <v>-1.3671040534973143E-3</v>
      </c>
      <c r="E543" s="6">
        <f>'Column test'!N543</f>
        <v>9.4622373580932617E-4</v>
      </c>
      <c r="F543" s="6">
        <f>'Column test'!Q543</f>
        <v>1.3020038604736328E-3</v>
      </c>
    </row>
    <row r="544" spans="1:6" x14ac:dyDescent="0.45">
      <c r="A544">
        <v>108.60000000000008</v>
      </c>
      <c r="B544" s="6">
        <f>'Column test'!E544</f>
        <v>-6.4191818237304679E-4</v>
      </c>
      <c r="C544" s="6">
        <f>'Column test'!H544</f>
        <v>-4.2693614959716793E-4</v>
      </c>
      <c r="D544" s="6">
        <f>'Column test'!K544</f>
        <v>-1.4367461204528808E-3</v>
      </c>
      <c r="E544" s="6">
        <f>'Column test'!N544</f>
        <v>9.8104476928710942E-4</v>
      </c>
      <c r="F544" s="6">
        <f>'Column test'!Q544</f>
        <v>1.3020038604736328E-3</v>
      </c>
    </row>
    <row r="545" spans="1:6" x14ac:dyDescent="0.45">
      <c r="A545">
        <v>108.80000000000008</v>
      </c>
      <c r="B545" s="6">
        <f>'Column test'!E545</f>
        <v>-6.2980651855468748E-4</v>
      </c>
      <c r="C545" s="6">
        <f>'Column test'!H545</f>
        <v>-3.7848949432373047E-4</v>
      </c>
      <c r="D545" s="6">
        <f>'Column test'!K545</f>
        <v>-1.450371742248535E-3</v>
      </c>
      <c r="E545" s="6">
        <f>'Column test'!N545</f>
        <v>1.005268096923828E-3</v>
      </c>
      <c r="F545" s="6">
        <f>'Column test'!Q545</f>
        <v>1.3731598854064941E-3</v>
      </c>
    </row>
    <row r="546" spans="1:6" x14ac:dyDescent="0.45">
      <c r="A546">
        <v>109.00000000000009</v>
      </c>
      <c r="B546" s="6">
        <f>'Column test'!E546</f>
        <v>-6.6311359405517572E-4</v>
      </c>
      <c r="C546" s="6">
        <f>'Column test'!H546</f>
        <v>-4.1331052780151366E-4</v>
      </c>
      <c r="D546" s="6">
        <f>'Column test'!K546</f>
        <v>-1.450371742248535E-3</v>
      </c>
      <c r="E546" s="6">
        <f>'Column test'!N546</f>
        <v>9.8104476928710942E-4</v>
      </c>
      <c r="F546" s="6">
        <f>'Column test'!Q546</f>
        <v>1.3837575912475585E-3</v>
      </c>
    </row>
    <row r="547" spans="1:6" x14ac:dyDescent="0.45">
      <c r="A547">
        <v>109.2</v>
      </c>
      <c r="B547" s="6">
        <f>'Column test'!E547</f>
        <v>6.7825317382812493E-4</v>
      </c>
      <c r="C547" s="6">
        <f>'Column test'!H547</f>
        <v>4.6478509902954097E-4</v>
      </c>
      <c r="D547" s="6">
        <f>'Column test'!K547</f>
        <v>-7.3729753494262691E-4</v>
      </c>
      <c r="E547" s="6">
        <f>'Column test'!N547</f>
        <v>1.4079809188842773E-3</v>
      </c>
      <c r="F547" s="6">
        <f>'Column test'!Q547</f>
        <v>8.9323520660400391E-4</v>
      </c>
    </row>
    <row r="548" spans="1:6" x14ac:dyDescent="0.45">
      <c r="A548">
        <v>109.4</v>
      </c>
      <c r="B548" s="6">
        <f>'Column test'!E548</f>
        <v>7.1156024932861328E-4</v>
      </c>
      <c r="C548" s="6">
        <f>'Column test'!H548</f>
        <v>4.9960613250732422E-4</v>
      </c>
      <c r="D548" s="6">
        <f>'Column test'!K548</f>
        <v>-7.1156024932861328E-4</v>
      </c>
      <c r="E548" s="6">
        <f>'Column test'!N548</f>
        <v>1.3988971710205077E-3</v>
      </c>
      <c r="F548" s="6">
        <f>'Column test'!Q548</f>
        <v>9.1594457626342773E-4</v>
      </c>
    </row>
    <row r="549" spans="1:6" x14ac:dyDescent="0.45">
      <c r="A549">
        <v>109.60000000000001</v>
      </c>
      <c r="B549" s="6">
        <f>'Column test'!E549</f>
        <v>7.1156024932861328E-4</v>
      </c>
      <c r="C549" s="6">
        <f>'Column test'!H549</f>
        <v>4.7689676284790039E-4</v>
      </c>
      <c r="D549" s="6">
        <f>'Column test'!K549</f>
        <v>-7.3729753494262691E-4</v>
      </c>
      <c r="E549" s="6">
        <f>'Column test'!N549</f>
        <v>1.3413667678833007E-3</v>
      </c>
      <c r="F549" s="6">
        <f>'Column test'!Q549</f>
        <v>9.2957019805908194E-4</v>
      </c>
    </row>
    <row r="550" spans="1:6" x14ac:dyDescent="0.45">
      <c r="A550">
        <v>109.80000000000001</v>
      </c>
      <c r="B550" s="6">
        <f>'Column test'!E550</f>
        <v>6.7825317382812493E-4</v>
      </c>
      <c r="C550" s="6">
        <f>'Column test'!H550</f>
        <v>4.5115947723388671E-4</v>
      </c>
      <c r="D550" s="6">
        <f>'Column test'!K550</f>
        <v>-7.8271627426147457E-4</v>
      </c>
      <c r="E550" s="6">
        <f>'Column test'!N550</f>
        <v>1.3625621795654297E-3</v>
      </c>
      <c r="F550" s="6">
        <f>'Column test'!Q550</f>
        <v>9.1594457626342773E-4</v>
      </c>
    </row>
    <row r="551" spans="1:6" x14ac:dyDescent="0.45">
      <c r="A551">
        <v>110.00000000000001</v>
      </c>
      <c r="B551" s="6">
        <f>'Column test'!E551</f>
        <v>6.7825317382812493E-4</v>
      </c>
      <c r="C551" s="6">
        <f>'Column test'!H551</f>
        <v>4.7689676284790039E-4</v>
      </c>
      <c r="D551" s="6">
        <f>'Column test'!K551</f>
        <v>-7.6000690460205074E-4</v>
      </c>
      <c r="E551" s="6">
        <f>'Column test'!N551</f>
        <v>1.433718204498291E-3</v>
      </c>
      <c r="F551" s="6">
        <f>'Column test'!Q551</f>
        <v>9.4016790390014646E-4</v>
      </c>
    </row>
    <row r="552" spans="1:6" x14ac:dyDescent="0.45">
      <c r="A552">
        <v>110.20000000000002</v>
      </c>
      <c r="B552" s="6">
        <f>'Column test'!E552</f>
        <v>7.2064399719238279E-4</v>
      </c>
      <c r="C552" s="6">
        <f>'Column test'!H552</f>
        <v>4.890084266662597E-4</v>
      </c>
      <c r="D552" s="6">
        <f>'Column test'!K552</f>
        <v>-7.1156024932861328E-4</v>
      </c>
      <c r="E552" s="6">
        <f>'Column test'!N552</f>
        <v>1.4079809188842773E-3</v>
      </c>
      <c r="F552" s="6">
        <f>'Column test'!Q552</f>
        <v>9.2957019805908194E-4</v>
      </c>
    </row>
    <row r="553" spans="1:6" x14ac:dyDescent="0.45">
      <c r="A553">
        <v>110.40000000000002</v>
      </c>
      <c r="B553" s="6">
        <f>'Column test'!E553</f>
        <v>7.4789524078369132E-4</v>
      </c>
      <c r="C553" s="6">
        <f>'Column test'!H553</f>
        <v>4.9960613250732422E-4</v>
      </c>
      <c r="D553" s="6">
        <f>'Column test'!K553</f>
        <v>-7.1156024932861328E-4</v>
      </c>
      <c r="E553" s="6">
        <f>'Column test'!N553</f>
        <v>1.3413667678833007E-3</v>
      </c>
      <c r="F553" s="6">
        <f>'Column test'!Q553</f>
        <v>9.2957019805908194E-4</v>
      </c>
    </row>
    <row r="554" spans="1:6" x14ac:dyDescent="0.45">
      <c r="A554">
        <v>110.60000000000002</v>
      </c>
      <c r="B554" s="6">
        <f>'Column test'!E554</f>
        <v>6.9944858551025386E-4</v>
      </c>
      <c r="C554" s="6">
        <f>'Column test'!H554</f>
        <v>4.9960613250732422E-4</v>
      </c>
      <c r="D554" s="6">
        <f>'Column test'!K554</f>
        <v>-7.2518587112426749E-4</v>
      </c>
      <c r="E554" s="6">
        <f>'Column test'!N554</f>
        <v>1.315629482269287E-3</v>
      </c>
      <c r="F554" s="6">
        <f>'Column test'!Q554</f>
        <v>9.5227956771850577E-4</v>
      </c>
    </row>
    <row r="555" spans="1:6" x14ac:dyDescent="0.45">
      <c r="A555">
        <v>110.80000000000003</v>
      </c>
      <c r="B555" s="6">
        <f>'Column test'!E555</f>
        <v>6.8733692169189444E-4</v>
      </c>
      <c r="C555" s="6">
        <f>'Column test'!H555</f>
        <v>4.7689676284790039E-4</v>
      </c>
      <c r="D555" s="6">
        <f>'Column test'!K555</f>
        <v>-7.4638128280639642E-4</v>
      </c>
      <c r="E555" s="6">
        <f>'Column test'!N555</f>
        <v>1.315629482269287E-3</v>
      </c>
      <c r="F555" s="6">
        <f>'Column test'!Q555</f>
        <v>9.6439123153686519E-4</v>
      </c>
    </row>
    <row r="556" spans="1:6" x14ac:dyDescent="0.45">
      <c r="A556">
        <v>111.00000000000003</v>
      </c>
      <c r="B556" s="6">
        <f>'Column test'!E556</f>
        <v>6.8733692169189444E-4</v>
      </c>
      <c r="C556" s="6">
        <f>'Column test'!H556</f>
        <v>4.1633844375610352E-4</v>
      </c>
      <c r="D556" s="6">
        <f>'Column test'!K556</f>
        <v>-7.6000690460205074E-4</v>
      </c>
      <c r="E556" s="6">
        <f>'Column test'!N556</f>
        <v>1.3277411460876464E-3</v>
      </c>
      <c r="F556" s="6">
        <f>'Column test'!Q556</f>
        <v>9.765028953552245E-4</v>
      </c>
    </row>
    <row r="557" spans="1:6" x14ac:dyDescent="0.45">
      <c r="A557">
        <v>111.20000000000003</v>
      </c>
      <c r="B557" s="6">
        <f>'Column test'!E557</f>
        <v>6.8733692169189444E-4</v>
      </c>
      <c r="C557" s="6">
        <f>'Column test'!H557</f>
        <v>4.0725469589233395E-4</v>
      </c>
      <c r="D557" s="6">
        <f>'Column test'!K557</f>
        <v>-7.2518587112426749E-4</v>
      </c>
      <c r="E557" s="6">
        <f>'Column test'!N557</f>
        <v>1.3413667678833007E-3</v>
      </c>
      <c r="F557" s="6">
        <f>'Column test'!Q557</f>
        <v>9.6439123153686519E-4</v>
      </c>
    </row>
    <row r="558" spans="1:6" x14ac:dyDescent="0.45">
      <c r="A558">
        <v>111.40000000000003</v>
      </c>
      <c r="B558" s="6">
        <f>'Column test'!E558</f>
        <v>6.9944858551025386E-4</v>
      </c>
      <c r="C558" s="6">
        <f>'Column test'!H558</f>
        <v>4.5115947723388671E-4</v>
      </c>
      <c r="D558" s="6">
        <f>'Column test'!K558</f>
        <v>-7.3729753494262691E-4</v>
      </c>
      <c r="E558" s="6">
        <f>'Column test'!N558</f>
        <v>1.3413667678833007E-3</v>
      </c>
      <c r="F558" s="6">
        <f>'Column test'!Q558</f>
        <v>9.2957019805908194E-4</v>
      </c>
    </row>
    <row r="559" spans="1:6" x14ac:dyDescent="0.45">
      <c r="A559">
        <v>111.60000000000004</v>
      </c>
      <c r="B559" s="6">
        <f>'Column test'!E559</f>
        <v>6.5402984619140621E-4</v>
      </c>
      <c r="C559" s="6">
        <f>'Column test'!H559</f>
        <v>4.2996406555175778E-4</v>
      </c>
      <c r="D559" s="6">
        <f>'Column test'!K559</f>
        <v>-7.8271627426147457E-4</v>
      </c>
      <c r="E559" s="6">
        <f>'Column test'!N559</f>
        <v>1.3413667678833007E-3</v>
      </c>
      <c r="F559" s="6">
        <f>'Column test'!Q559</f>
        <v>9.1594457626342773E-4</v>
      </c>
    </row>
    <row r="560" spans="1:6" x14ac:dyDescent="0.45">
      <c r="A560">
        <v>111.80000000000004</v>
      </c>
      <c r="B560" s="6">
        <f>'Column test'!E560</f>
        <v>6.1769485473632806E-4</v>
      </c>
      <c r="C560" s="6">
        <f>'Column test'!H560</f>
        <v>3.9514303207397459E-4</v>
      </c>
      <c r="D560" s="6">
        <f>'Column test'!K560</f>
        <v>-7.4638128280639642E-4</v>
      </c>
      <c r="E560" s="6">
        <f>'Column test'!N560</f>
        <v>1.3625621795654297E-3</v>
      </c>
      <c r="F560" s="6">
        <f>'Column test'!Q560</f>
        <v>9.1594457626342773E-4</v>
      </c>
    </row>
    <row r="561" spans="1:6" x14ac:dyDescent="0.45">
      <c r="A561">
        <v>112.00000000000004</v>
      </c>
      <c r="B561" s="6">
        <f>'Column test'!E561</f>
        <v>6.6614151000976563E-4</v>
      </c>
      <c r="C561" s="6">
        <f>'Column test'!H561</f>
        <v>4.2996406555175778E-4</v>
      </c>
      <c r="D561" s="6">
        <f>'Column test'!K561</f>
        <v>-7.1156024932861328E-4</v>
      </c>
      <c r="E561" s="6">
        <f>'Column test'!N561</f>
        <v>1.3625621795654297E-3</v>
      </c>
      <c r="F561" s="6">
        <f>'Column test'!Q561</f>
        <v>9.1594457626342773E-4</v>
      </c>
    </row>
    <row r="562" spans="1:6" x14ac:dyDescent="0.45">
      <c r="A562">
        <v>112.20000000000005</v>
      </c>
      <c r="B562" s="6">
        <f>'Column test'!E562</f>
        <v>7.4789524078369132E-4</v>
      </c>
      <c r="C562" s="6">
        <f>'Column test'!H562</f>
        <v>4.7689676284790039E-4</v>
      </c>
      <c r="D562" s="6">
        <f>'Column test'!K562</f>
        <v>-7.7211856842041016E-4</v>
      </c>
      <c r="E562" s="6">
        <f>'Column test'!N562</f>
        <v>1.3882994651794433E-3</v>
      </c>
      <c r="F562" s="6">
        <f>'Column test'!Q562</f>
        <v>9.765028953552245E-4</v>
      </c>
    </row>
    <row r="563" spans="1:6" x14ac:dyDescent="0.45">
      <c r="A563">
        <v>112.40000000000005</v>
      </c>
      <c r="B563" s="6">
        <f>'Column test'!E563</f>
        <v>7.2064399719238279E-4</v>
      </c>
      <c r="C563" s="6">
        <f>'Column test'!H563</f>
        <v>5.1171779632568353E-4</v>
      </c>
      <c r="D563" s="6">
        <f>'Column test'!K563</f>
        <v>-8.0693960189819329E-4</v>
      </c>
      <c r="E563" s="6">
        <f>'Column test'!N563</f>
        <v>1.4579415321350096E-3</v>
      </c>
      <c r="F563" s="6">
        <f>'Column test'!Q563</f>
        <v>1.0098099708557128E-3</v>
      </c>
    </row>
    <row r="564" spans="1:6" x14ac:dyDescent="0.45">
      <c r="A564">
        <v>112.60000000000005</v>
      </c>
      <c r="B564" s="6">
        <f>'Column test'!E564</f>
        <v>6.7825317382812493E-4</v>
      </c>
      <c r="C564" s="6">
        <f>'Column test'!H564</f>
        <v>4.890084266662597E-4</v>
      </c>
      <c r="D564" s="6">
        <f>'Column test'!K564</f>
        <v>-7.8271627426147457E-4</v>
      </c>
      <c r="E564" s="6">
        <f>'Column test'!N564</f>
        <v>1.4458298683166504E-3</v>
      </c>
      <c r="F564" s="6">
        <f>'Column test'!Q564</f>
        <v>9.6439123153686519E-4</v>
      </c>
    </row>
    <row r="565" spans="1:6" x14ac:dyDescent="0.45">
      <c r="A565">
        <v>112.80000000000005</v>
      </c>
      <c r="B565" s="6">
        <f>'Column test'!E565</f>
        <v>7.6909065246582025E-4</v>
      </c>
      <c r="C565" s="6">
        <f>'Column test'!H565</f>
        <v>4.890084266662597E-4</v>
      </c>
      <c r="D565" s="6">
        <f>'Column test'!K565</f>
        <v>-7.7211856842041016E-4</v>
      </c>
      <c r="E565" s="6">
        <f>'Column test'!N565</f>
        <v>1.4079809188842773E-3</v>
      </c>
      <c r="F565" s="6">
        <f>'Column test'!Q565</f>
        <v>9.765028953552245E-4</v>
      </c>
    </row>
    <row r="566" spans="1:6" x14ac:dyDescent="0.45">
      <c r="A566">
        <v>113.00000000000006</v>
      </c>
      <c r="B566" s="6">
        <f>'Column test'!E566</f>
        <v>8.0542564392089839E-4</v>
      </c>
      <c r="C566" s="6">
        <f>'Column test'!H566</f>
        <v>5.2382946014404295E-4</v>
      </c>
      <c r="D566" s="6">
        <f>'Column test'!K566</f>
        <v>-7.3729753494262691E-4</v>
      </c>
      <c r="E566" s="6">
        <f>'Column test'!N566</f>
        <v>1.4458298683166504E-3</v>
      </c>
      <c r="F566" s="6">
        <f>'Column test'!Q566</f>
        <v>9.9921226501464844E-4</v>
      </c>
    </row>
    <row r="567" spans="1:6" x14ac:dyDescent="0.45">
      <c r="A567">
        <v>113.20000000000006</v>
      </c>
      <c r="B567" s="6">
        <f>'Column test'!E567</f>
        <v>6.8733692169189444E-4</v>
      </c>
      <c r="C567" s="6">
        <f>'Column test'!H567</f>
        <v>4.5115947723388671E-4</v>
      </c>
      <c r="D567" s="6">
        <f>'Column test'!K567</f>
        <v>-6.7825317382812493E-4</v>
      </c>
      <c r="E567" s="6">
        <f>'Column test'!N567</f>
        <v>1.4806509017944334E-3</v>
      </c>
      <c r="F567" s="6">
        <f>'Column test'!Q567</f>
        <v>9.8710060119628902E-4</v>
      </c>
    </row>
    <row r="568" spans="1:6" x14ac:dyDescent="0.45">
      <c r="A568">
        <v>113.40000000000006</v>
      </c>
      <c r="B568" s="6">
        <f>'Column test'!E568</f>
        <v>6.3889026641845699E-4</v>
      </c>
      <c r="C568" s="6">
        <f>'Column test'!H568</f>
        <v>4.0725469589233395E-4</v>
      </c>
      <c r="D568" s="6">
        <f>'Column test'!K568</f>
        <v>-6.5402984619140621E-4</v>
      </c>
      <c r="E568" s="6">
        <f>'Column test'!N568</f>
        <v>1.4806509017944334E-3</v>
      </c>
      <c r="F568" s="6">
        <f>'Column test'!Q568</f>
        <v>1.0340332984924317E-3</v>
      </c>
    </row>
    <row r="569" spans="1:6" x14ac:dyDescent="0.45">
      <c r="A569">
        <v>113.60000000000007</v>
      </c>
      <c r="B569" s="6">
        <f>'Column test'!E569</f>
        <v>7.1156024932861328E-4</v>
      </c>
      <c r="C569" s="6">
        <f>'Column test'!H569</f>
        <v>4.5115947723388671E-4</v>
      </c>
      <c r="D569" s="6">
        <f>'Column test'!K569</f>
        <v>-6.6462755203247062E-4</v>
      </c>
      <c r="E569" s="6">
        <f>'Column test'!N569</f>
        <v>1.4927625656127928E-3</v>
      </c>
      <c r="F569" s="6">
        <f>'Column test'!Q569</f>
        <v>1.0340332984924317E-3</v>
      </c>
    </row>
    <row r="570" spans="1:6" x14ac:dyDescent="0.45">
      <c r="A570">
        <v>113.80000000000007</v>
      </c>
      <c r="B570" s="6">
        <f>'Column test'!E570</f>
        <v>7.1156024932861328E-4</v>
      </c>
      <c r="C570" s="6">
        <f>'Column test'!H570</f>
        <v>4.6478509902954097E-4</v>
      </c>
      <c r="D570" s="6">
        <f>'Column test'!K570</f>
        <v>-7.2518587112426749E-4</v>
      </c>
      <c r="E570" s="6">
        <f>'Column test'!N570</f>
        <v>1.4927625656127928E-3</v>
      </c>
      <c r="F570" s="6">
        <f>'Column test'!Q570</f>
        <v>9.9921226501464844E-4</v>
      </c>
    </row>
    <row r="571" spans="1:6" x14ac:dyDescent="0.45">
      <c r="A571">
        <v>114.00000000000007</v>
      </c>
      <c r="B571" s="6">
        <f>'Column test'!E571</f>
        <v>6.7825317382812493E-4</v>
      </c>
      <c r="C571" s="6">
        <f>'Column test'!H571</f>
        <v>4.6478509902954097E-4</v>
      </c>
      <c r="D571" s="6">
        <f>'Column test'!K571</f>
        <v>-7.1156024932861328E-4</v>
      </c>
      <c r="E571" s="6">
        <f>'Column test'!N571</f>
        <v>1.4927625656127928E-3</v>
      </c>
      <c r="F571" s="6">
        <f>'Column test'!Q571</f>
        <v>1.0234355926513671E-3</v>
      </c>
    </row>
    <row r="572" spans="1:6" x14ac:dyDescent="0.45">
      <c r="A572">
        <v>114.20000000000007</v>
      </c>
      <c r="B572" s="6">
        <f>'Column test'!E572</f>
        <v>6.5402984619140621E-4</v>
      </c>
      <c r="C572" s="6">
        <f>'Column test'!H572</f>
        <v>4.4207572937011714E-4</v>
      </c>
      <c r="D572" s="6">
        <f>'Column test'!K572</f>
        <v>-6.7825317382812493E-4</v>
      </c>
      <c r="E572" s="6">
        <f>'Column test'!N572</f>
        <v>1.4685392379760742E-3</v>
      </c>
      <c r="F572" s="6">
        <f>'Column test'!Q572</f>
        <v>9.9921226501464844E-4</v>
      </c>
    </row>
    <row r="573" spans="1:6" x14ac:dyDescent="0.45">
      <c r="A573">
        <v>114.40000000000008</v>
      </c>
      <c r="B573" s="6">
        <f>'Column test'!E573</f>
        <v>5.5713653564453118E-4</v>
      </c>
      <c r="C573" s="6">
        <f>'Column test'!H573</f>
        <v>3.694057464599609E-4</v>
      </c>
      <c r="D573" s="6">
        <f>'Column test'!K573</f>
        <v>-7.4638128280639642E-4</v>
      </c>
      <c r="E573" s="6">
        <f>'Column test'!N573</f>
        <v>1.433718204498291E-3</v>
      </c>
      <c r="F573" s="6">
        <f>'Column test'!Q573</f>
        <v>9.2957019805908194E-4</v>
      </c>
    </row>
    <row r="574" spans="1:6" x14ac:dyDescent="0.45">
      <c r="A574">
        <v>114.60000000000008</v>
      </c>
      <c r="B574" s="6">
        <f>'Column test'!E574</f>
        <v>4.4207572937011714E-4</v>
      </c>
      <c r="C574" s="6">
        <f>'Column test'!H574</f>
        <v>3.3458471298217771E-4</v>
      </c>
      <c r="D574" s="6">
        <f>'Column test'!K574</f>
        <v>-8.0693960189819329E-4</v>
      </c>
      <c r="E574" s="6">
        <f>'Column test'!N574</f>
        <v>1.3988971710205077E-3</v>
      </c>
      <c r="F574" s="6">
        <f>'Column test'!Q574</f>
        <v>9.765028953552245E-4</v>
      </c>
    </row>
    <row r="575" spans="1:6" x14ac:dyDescent="0.45">
      <c r="A575">
        <v>114.80000000000008</v>
      </c>
      <c r="B575" s="6">
        <f>'Column test'!E575</f>
        <v>4.2996406555175778E-4</v>
      </c>
      <c r="C575" s="6">
        <f>'Column test'!H575</f>
        <v>3.2247304916381835E-4</v>
      </c>
      <c r="D575" s="6">
        <f>'Column test'!K575</f>
        <v>-7.1156024932861328E-4</v>
      </c>
      <c r="E575" s="6">
        <f>'Column test'!N575</f>
        <v>1.3731598854064941E-3</v>
      </c>
      <c r="F575" s="6">
        <f>'Column test'!Q575</f>
        <v>1.0098099708557128E-3</v>
      </c>
    </row>
    <row r="576" spans="1:6" x14ac:dyDescent="0.45">
      <c r="A576">
        <v>115.00000000000009</v>
      </c>
      <c r="B576" s="6">
        <f>'Column test'!E576</f>
        <v>4.0876865386962891E-4</v>
      </c>
      <c r="C576" s="6">
        <f>'Column test'!H576</f>
        <v>2.7554035186767579E-4</v>
      </c>
      <c r="D576" s="6">
        <f>'Column test'!K576</f>
        <v>-6.434321403503418E-4</v>
      </c>
      <c r="E576" s="6">
        <f>'Column test'!N576</f>
        <v>1.3988971710205077E-3</v>
      </c>
      <c r="F576" s="6">
        <f>'Column test'!Q576</f>
        <v>9.5227956771850577E-4</v>
      </c>
    </row>
    <row r="577" spans="1:6" x14ac:dyDescent="0.45">
      <c r="A577">
        <v>115.2</v>
      </c>
      <c r="B577" s="6">
        <f>'Column test'!E577</f>
        <v>-7.4183940887451172E-4</v>
      </c>
      <c r="C577" s="6">
        <f>'Column test'!H577</f>
        <v>-3.4215450286865232E-4</v>
      </c>
      <c r="D577" s="6">
        <f>'Column test'!K577</f>
        <v>-5.677342414855957E-4</v>
      </c>
      <c r="E577" s="6">
        <f>'Column test'!N577</f>
        <v>1.4367461204528808E-3</v>
      </c>
      <c r="F577" s="6">
        <f>'Column test'!Q577</f>
        <v>1.0552287101745605E-3</v>
      </c>
    </row>
    <row r="578" spans="1:6" x14ac:dyDescent="0.45">
      <c r="A578">
        <v>115.4</v>
      </c>
      <c r="B578" s="6">
        <f>'Column test'!E578</f>
        <v>-6.2677860260009757E-4</v>
      </c>
      <c r="C578" s="6">
        <f>'Column test'!H578</f>
        <v>-4.7084093093872068E-4</v>
      </c>
      <c r="D578" s="6">
        <f>'Column test'!K578</f>
        <v>-4.2693614959716793E-4</v>
      </c>
      <c r="E578" s="6">
        <f>'Column test'!N578</f>
        <v>1.2005686759948729E-3</v>
      </c>
      <c r="F578" s="6">
        <f>'Column test'!Q578</f>
        <v>1.0779380798339843E-3</v>
      </c>
    </row>
    <row r="579" spans="1:6" x14ac:dyDescent="0.45">
      <c r="A579">
        <v>115.60000000000001</v>
      </c>
      <c r="B579" s="6">
        <f>'Column test'!E579</f>
        <v>-7.4183940887451172E-4</v>
      </c>
      <c r="C579" s="6">
        <f>'Column test'!H579</f>
        <v>-6.3434839248657218E-4</v>
      </c>
      <c r="D579" s="6">
        <f>'Column test'!K579</f>
        <v>-1.1051893234252929E-4</v>
      </c>
      <c r="E579" s="6">
        <f>'Column test'!N579</f>
        <v>1.3413667678833007E-3</v>
      </c>
      <c r="F579" s="6">
        <f>'Column test'!Q579</f>
        <v>1.0658264160156249E-3</v>
      </c>
    </row>
    <row r="580" spans="1:6" x14ac:dyDescent="0.45">
      <c r="A580">
        <v>115.80000000000001</v>
      </c>
      <c r="B580" s="6">
        <f>'Column test'!E580</f>
        <v>-2.2043228149414063E-3</v>
      </c>
      <c r="C580" s="6">
        <f>'Column test'!H580</f>
        <v>-7.0399045944213867E-4</v>
      </c>
      <c r="D580" s="6">
        <f>'Column test'!K580</f>
        <v>-1.9136428833007812E-3</v>
      </c>
      <c r="E580" s="6">
        <f>'Column test'!N580</f>
        <v>9.0686082839965812E-4</v>
      </c>
      <c r="F580" s="6">
        <f>'Column test'!Q580</f>
        <v>9.704470634460449E-4</v>
      </c>
    </row>
    <row r="581" spans="1:6" x14ac:dyDescent="0.45">
      <c r="A581">
        <v>116.00000000000001</v>
      </c>
      <c r="B581" s="6">
        <f>'Column test'!E581</f>
        <v>-1.5018463134765625E-3</v>
      </c>
      <c r="C581" s="6">
        <f>'Column test'!H581</f>
        <v>-1.5412092208862303E-3</v>
      </c>
      <c r="D581" s="6">
        <f>'Column test'!K581</f>
        <v>-9.4319581985473626E-4</v>
      </c>
      <c r="E581" s="6">
        <f>'Column test'!N581</f>
        <v>1.816749572753906E-5</v>
      </c>
      <c r="F581" s="6">
        <f>'Column test'!Q581</f>
        <v>7.9634189605712888E-4</v>
      </c>
    </row>
    <row r="582" spans="1:6" x14ac:dyDescent="0.45">
      <c r="A582">
        <v>116.20000000000002</v>
      </c>
      <c r="B582" s="6">
        <f>'Column test'!E582</f>
        <v>-9.540963172912597E-3</v>
      </c>
      <c r="C582" s="6">
        <f>'Column test'!H582</f>
        <v>-1.7531633377075194E-3</v>
      </c>
      <c r="D582" s="6">
        <f>'Column test'!K582</f>
        <v>-6.0255527496337891E-3</v>
      </c>
      <c r="E582" s="6">
        <f>'Column test'!N582</f>
        <v>4.84466552734375E-4</v>
      </c>
      <c r="F582" s="6">
        <f>'Column test'!Q582</f>
        <v>2.3466348648071289E-4</v>
      </c>
    </row>
    <row r="583" spans="1:6" x14ac:dyDescent="0.45">
      <c r="A583">
        <v>116.40000000000002</v>
      </c>
      <c r="B583" s="6">
        <f>'Column test'!E583</f>
        <v>-4.6305918693542475E-2</v>
      </c>
      <c r="C583" s="6">
        <f>'Column test'!H583</f>
        <v>-4.5872926712036133E-3</v>
      </c>
      <c r="D583" s="6">
        <f>'Column test'!K583</f>
        <v>-4.487674236297607E-2</v>
      </c>
      <c r="E583" s="6">
        <f>'Column test'!N583</f>
        <v>-9.778654575347899E-3</v>
      </c>
      <c r="F583" s="6">
        <f>'Column test'!Q583</f>
        <v>-1.161205768585205E-3</v>
      </c>
    </row>
    <row r="584" spans="1:6" x14ac:dyDescent="0.45">
      <c r="A584">
        <v>116.60000000000002</v>
      </c>
      <c r="B584" s="6">
        <f>'Column test'!E584</f>
        <v>-9.4822216033935536E-2</v>
      </c>
      <c r="C584" s="6">
        <f>'Column test'!H584</f>
        <v>-2.2942519187927245E-2</v>
      </c>
      <c r="D584" s="6">
        <f>'Column test'!K584</f>
        <v>-0.10326707363128662</v>
      </c>
      <c r="E584" s="6">
        <f>'Column test'!N584</f>
        <v>-4.157631397247314E-2</v>
      </c>
      <c r="F584" s="6">
        <f>'Column test'!Q584</f>
        <v>-2.4738073348999023E-3</v>
      </c>
    </row>
    <row r="585" spans="1:6" x14ac:dyDescent="0.45">
      <c r="A585">
        <v>116.80000000000003</v>
      </c>
      <c r="B585" s="6">
        <f>'Column test'!E585</f>
        <v>-0.12929806709289551</v>
      </c>
      <c r="C585" s="6">
        <f>'Column test'!H585</f>
        <v>-5.852961540222168E-2</v>
      </c>
      <c r="D585" s="6">
        <f>'Column test'!K585</f>
        <v>-0.14814078807830811</v>
      </c>
      <c r="E585" s="6">
        <f>'Column test'!N585</f>
        <v>-7.9431319236755366E-2</v>
      </c>
      <c r="F585" s="6">
        <f>'Column test'!Q585</f>
        <v>-3.8681626319885254E-3</v>
      </c>
    </row>
    <row r="586" spans="1:6" x14ac:dyDescent="0.45">
      <c r="A586">
        <v>117.00000000000003</v>
      </c>
      <c r="B586" s="6">
        <f>'Column test'!E586</f>
        <v>-0.15678548812866211</v>
      </c>
      <c r="C586" s="6">
        <f>'Column test'!H586</f>
        <v>-9.9020421504974365E-2</v>
      </c>
      <c r="D586" s="6">
        <f>'Column test'!K586</f>
        <v>-0.18675882816314696</v>
      </c>
      <c r="E586" s="6">
        <f>'Column test'!N586</f>
        <v>-0.11033725738525391</v>
      </c>
      <c r="F586" s="6">
        <f>'Column test'!Q586</f>
        <v>-6.1890602111816405E-3</v>
      </c>
    </row>
    <row r="587" spans="1:6" x14ac:dyDescent="0.45">
      <c r="A587">
        <v>117.20000000000003</v>
      </c>
      <c r="B587" s="6">
        <f>'Column test'!E587</f>
        <v>-0.18444852828979491</v>
      </c>
      <c r="C587" s="6">
        <f>'Column test'!H587</f>
        <v>-0.13857862949371338</v>
      </c>
      <c r="D587" s="6">
        <f>'Column test'!K587</f>
        <v>-0.22568117380142211</v>
      </c>
      <c r="E587" s="6">
        <f>'Column test'!N587</f>
        <v>-0.14026063680648804</v>
      </c>
      <c r="F587" s="6">
        <f>'Column test'!Q587</f>
        <v>-7.0096254348754883E-3</v>
      </c>
    </row>
    <row r="588" spans="1:6" x14ac:dyDescent="0.45">
      <c r="A588">
        <v>117.40000000000003</v>
      </c>
      <c r="B588" s="6">
        <f>'Column test'!E588</f>
        <v>-0.21193594932556151</v>
      </c>
      <c r="C588" s="6">
        <f>'Column test'!H588</f>
        <v>-0.17809444665908813</v>
      </c>
      <c r="D588" s="6">
        <f>'Column test'!K588</f>
        <v>-0.26502742767333981</v>
      </c>
      <c r="E588" s="6">
        <f>'Column test'!N588</f>
        <v>-0.17763723134994505</v>
      </c>
      <c r="F588" s="6">
        <f>'Column test'!Q588</f>
        <v>-1.5001809597015379E-2</v>
      </c>
    </row>
    <row r="589" spans="1:6" x14ac:dyDescent="0.45">
      <c r="A589">
        <v>117.60000000000004</v>
      </c>
      <c r="B589" s="6">
        <f>'Column test'!E589</f>
        <v>-0.24074959754943848</v>
      </c>
      <c r="C589" s="6">
        <f>'Column test'!H589</f>
        <v>-0.2153362989425659</v>
      </c>
      <c r="D589" s="6">
        <f>'Column test'!K589</f>
        <v>-0.30954838991165157</v>
      </c>
      <c r="E589" s="6">
        <f>'Column test'!N589</f>
        <v>-0.21857465505599974</v>
      </c>
      <c r="F589" s="6">
        <f>'Column test'!Q589</f>
        <v>-4.1464281082153318E-2</v>
      </c>
    </row>
    <row r="590" spans="1:6" x14ac:dyDescent="0.45">
      <c r="A590">
        <v>117.80000000000004</v>
      </c>
      <c r="B590" s="6">
        <f>'Column test'!E590</f>
        <v>-0.26290183067321776</v>
      </c>
      <c r="C590" s="6">
        <f>'Column test'!H590</f>
        <v>-0.24525362253189087</v>
      </c>
      <c r="D590" s="6">
        <f>'Column test'!K590</f>
        <v>-0.34574258327484131</v>
      </c>
      <c r="E590" s="6">
        <f>'Column test'!N590</f>
        <v>-0.24966983795166015</v>
      </c>
      <c r="F590" s="6">
        <f>'Column test'!Q590</f>
        <v>-7.1257460117340091E-2</v>
      </c>
    </row>
    <row r="591" spans="1:6" x14ac:dyDescent="0.45">
      <c r="A591">
        <v>118.00000000000004</v>
      </c>
      <c r="B591" s="6">
        <f>'Column test'!E591</f>
        <v>-0.27443516254425049</v>
      </c>
      <c r="C591" s="6">
        <f>'Column test'!H591</f>
        <v>-0.26512886285781861</v>
      </c>
      <c r="D591" s="6">
        <f>'Column test'!K591</f>
        <v>-0.36815975904464721</v>
      </c>
      <c r="E591" s="6">
        <f>'Column test'!N591</f>
        <v>-0.27123768329620362</v>
      </c>
      <c r="F591" s="6">
        <f>'Column test'!Q591</f>
        <v>-8.995029926300048E-2</v>
      </c>
    </row>
    <row r="592" spans="1:6" x14ac:dyDescent="0.45">
      <c r="A592">
        <v>118.20000000000005</v>
      </c>
      <c r="B592" s="6">
        <f>'Column test'!E592</f>
        <v>-0.28050613403320313</v>
      </c>
      <c r="C592" s="6">
        <f>'Column test'!H592</f>
        <v>-0.27433675527572632</v>
      </c>
      <c r="D592" s="6">
        <f>'Column test'!K592</f>
        <v>-0.38295415639877317</v>
      </c>
      <c r="E592" s="6">
        <f>'Column test'!N592</f>
        <v>-0.28676332235336305</v>
      </c>
      <c r="F592" s="6">
        <f>'Column test'!Q592</f>
        <v>-0.10310053825378418</v>
      </c>
    </row>
    <row r="593" spans="1:6" x14ac:dyDescent="0.45">
      <c r="A593">
        <v>118.40000000000005</v>
      </c>
      <c r="B593" s="6">
        <f>'Column test'!E593</f>
        <v>-0.28312528133392334</v>
      </c>
      <c r="C593" s="6">
        <f>'Column test'!H593</f>
        <v>-0.27617318630218507</v>
      </c>
      <c r="D593" s="6">
        <f>'Column test'!K593</f>
        <v>-0.38988505601882933</v>
      </c>
      <c r="E593" s="6">
        <f>'Column test'!N593</f>
        <v>-0.29489327669143678</v>
      </c>
      <c r="F593" s="6">
        <f>'Column test'!Q593</f>
        <v>-0.11283982992172241</v>
      </c>
    </row>
    <row r="594" spans="1:6" x14ac:dyDescent="0.45">
      <c r="A594">
        <v>118.60000000000005</v>
      </c>
      <c r="B594" s="6">
        <f>'Column test'!E594</f>
        <v>-0.28395795822143555</v>
      </c>
      <c r="C594" s="6">
        <f>'Column test'!H594</f>
        <v>-0.27686506509780884</v>
      </c>
      <c r="D594" s="6">
        <f>'Column test'!K594</f>
        <v>-0.39523841142654415</v>
      </c>
      <c r="E594" s="6">
        <f>'Column test'!N594</f>
        <v>-0.30370299816131591</v>
      </c>
      <c r="F594" s="6">
        <f>'Column test'!Q594</f>
        <v>-0.12084412574768066</v>
      </c>
    </row>
    <row r="595" spans="1:6" x14ac:dyDescent="0.45">
      <c r="A595">
        <v>118.80000000000005</v>
      </c>
      <c r="B595" s="6">
        <f>'Column test'!E595</f>
        <v>-0.28459987640380857</v>
      </c>
      <c r="C595" s="6">
        <f>'Column test'!H595</f>
        <v>-0.27773559093475342</v>
      </c>
      <c r="D595" s="6">
        <f>'Column test'!K595</f>
        <v>-0.40213751792907715</v>
      </c>
      <c r="E595" s="6">
        <f>'Column test'!N595</f>
        <v>-0.31420381069183345</v>
      </c>
      <c r="F595" s="6">
        <f>'Column test'!Q595</f>
        <v>-0.12969169616699219</v>
      </c>
    </row>
    <row r="596" spans="1:6" x14ac:dyDescent="0.45">
      <c r="A596">
        <v>119.00000000000006</v>
      </c>
      <c r="B596" s="6">
        <f>'Column test'!E596</f>
        <v>-0.28461501598358152</v>
      </c>
      <c r="C596" s="6">
        <f>'Column test'!H596</f>
        <v>-0.27758419513702393</v>
      </c>
      <c r="D596" s="6">
        <f>'Column test'!K596</f>
        <v>-0.40485810041427611</v>
      </c>
      <c r="E596" s="6">
        <f>'Column test'!N596</f>
        <v>-0.31836265325546265</v>
      </c>
      <c r="F596" s="6">
        <f>'Column test'!Q596</f>
        <v>-0.13520098924636839</v>
      </c>
    </row>
    <row r="597" spans="1:6" x14ac:dyDescent="0.45">
      <c r="A597">
        <v>119.20000000000006</v>
      </c>
      <c r="B597" s="6">
        <f>'Column test'!E597</f>
        <v>-0.2842728614807129</v>
      </c>
      <c r="C597" s="6">
        <f>'Column test'!H597</f>
        <v>-0.27703462839126586</v>
      </c>
      <c r="D597" s="6">
        <f>'Column test'!K597</f>
        <v>-0.40377864837646482</v>
      </c>
      <c r="E597" s="6">
        <f>'Column test'!N597</f>
        <v>-0.31938608884811398</v>
      </c>
      <c r="F597" s="6">
        <f>'Column test'!Q597</f>
        <v>-0.13769296407699586</v>
      </c>
    </row>
    <row r="598" spans="1:6" x14ac:dyDescent="0.45">
      <c r="A598">
        <v>119.40000000000006</v>
      </c>
      <c r="B598" s="6">
        <f>'Column test'!E598</f>
        <v>-0.28430616855621338</v>
      </c>
      <c r="C598" s="6">
        <f>'Column test'!H598</f>
        <v>-0.27699980735778806</v>
      </c>
      <c r="D598" s="6">
        <f>'Column test'!K598</f>
        <v>-0.40381498336791988</v>
      </c>
      <c r="E598" s="6">
        <f>'Column test'!N598</f>
        <v>-0.31949206590652462</v>
      </c>
      <c r="F598" s="6">
        <f>'Column test'!Q598</f>
        <v>-0.13956724405288695</v>
      </c>
    </row>
    <row r="599" spans="1:6" x14ac:dyDescent="0.45">
      <c r="A599">
        <v>119.60000000000007</v>
      </c>
      <c r="B599" s="6">
        <f>'Column test'!E599</f>
        <v>-0.28422441482543942</v>
      </c>
      <c r="C599" s="6">
        <f>'Column test'!H599</f>
        <v>-0.2767757415771484</v>
      </c>
      <c r="D599" s="6">
        <f>'Column test'!K599</f>
        <v>-0.40378924608230587</v>
      </c>
      <c r="E599" s="6">
        <f>'Column test'!N599</f>
        <v>-0.31950114965438842</v>
      </c>
      <c r="F599" s="6">
        <f>'Column test'!Q599</f>
        <v>-0.14107817411422729</v>
      </c>
    </row>
    <row r="600" spans="1:6" x14ac:dyDescent="0.45">
      <c r="A600">
        <v>119.80000000000007</v>
      </c>
      <c r="B600" s="6">
        <f>'Column test'!E600</f>
        <v>-0.28416385650634762</v>
      </c>
      <c r="C600" s="6">
        <f>'Column test'!H600</f>
        <v>-0.27660163640975949</v>
      </c>
      <c r="D600" s="6">
        <f>'Column test'!K600</f>
        <v>-0.40348645448684689</v>
      </c>
      <c r="E600" s="6">
        <f>'Column test'!N600</f>
        <v>-0.31931341886520381</v>
      </c>
      <c r="F600" s="6">
        <f>'Column test'!Q600</f>
        <v>-0.14147634506225584</v>
      </c>
    </row>
    <row r="601" spans="1:6" x14ac:dyDescent="0.45">
      <c r="A601">
        <v>120.00000000000007</v>
      </c>
      <c r="B601" s="6">
        <f>'Column test'!E601</f>
        <v>-0.28417596817016599</v>
      </c>
      <c r="C601" s="6">
        <f>'Column test'!H601</f>
        <v>-0.27655470371246338</v>
      </c>
      <c r="D601" s="6">
        <f>'Column test'!K601</f>
        <v>-0.40329872369766234</v>
      </c>
      <c r="E601" s="6">
        <f>'Column test'!N601</f>
        <v>-0.3192664861679077</v>
      </c>
      <c r="F601" s="6">
        <f>'Column test'!Q601</f>
        <v>-0.14174582958221435</v>
      </c>
    </row>
    <row r="602" spans="1:6" x14ac:dyDescent="0.45">
      <c r="A602">
        <v>120.20000000000007</v>
      </c>
      <c r="B602" s="6">
        <f>'Column test'!E602</f>
        <v>-0.2840851306915283</v>
      </c>
      <c r="C602" s="6">
        <f>'Column test'!H602</f>
        <v>-0.27637757062911988</v>
      </c>
      <c r="D602" s="6">
        <f>'Column test'!K602</f>
        <v>-0.40305346250534058</v>
      </c>
      <c r="E602" s="6">
        <f>'Column test'!N602</f>
        <v>-0.31906967163085936</v>
      </c>
      <c r="F602" s="6">
        <f>'Column test'!Q602</f>
        <v>-0.14186391830444336</v>
      </c>
    </row>
    <row r="603" spans="1:6" x14ac:dyDescent="0.45">
      <c r="A603">
        <v>120.40000000000008</v>
      </c>
      <c r="B603" s="6">
        <f>'Column test'!E603</f>
        <v>-0.28390648365020749</v>
      </c>
      <c r="C603" s="6">
        <f>'Column test'!H603</f>
        <v>-0.27623374462127687</v>
      </c>
      <c r="D603" s="6">
        <f>'Column test'!K603</f>
        <v>-0.40260533094406126</v>
      </c>
      <c r="E603" s="6">
        <f>'Column test'!N603</f>
        <v>-0.31877444982528685</v>
      </c>
      <c r="F603" s="6">
        <f>'Column test'!Q603</f>
        <v>-0.14175945520401001</v>
      </c>
    </row>
    <row r="604" spans="1:6" x14ac:dyDescent="0.45">
      <c r="A604">
        <v>120.60000000000008</v>
      </c>
      <c r="B604" s="6">
        <f>'Column test'!E604</f>
        <v>-0.28377931118011473</v>
      </c>
      <c r="C604" s="6">
        <f>'Column test'!H604</f>
        <v>-0.27613230943679806</v>
      </c>
      <c r="D604" s="6">
        <f>'Column test'!K604</f>
        <v>-0.40188014507293701</v>
      </c>
      <c r="E604" s="6">
        <f>'Column test'!N604</f>
        <v>-0.3183989882469177</v>
      </c>
      <c r="F604" s="6">
        <f>'Column test'!Q604</f>
        <v>-0.14164136648178099</v>
      </c>
    </row>
    <row r="605" spans="1:6" x14ac:dyDescent="0.45">
      <c r="A605">
        <v>120.80000000000008</v>
      </c>
      <c r="B605" s="6">
        <f>'Column test'!E605</f>
        <v>-0.28407301902770993</v>
      </c>
      <c r="C605" s="6">
        <f>'Column test'!H605</f>
        <v>-0.27589613199234009</v>
      </c>
      <c r="D605" s="6">
        <f>'Column test'!K605</f>
        <v>-0.40107169151306149</v>
      </c>
      <c r="E605" s="6">
        <f>'Column test'!N605</f>
        <v>-0.31800233125686644</v>
      </c>
      <c r="F605" s="6">
        <f>'Column test'!Q605</f>
        <v>-0.14177005290985106</v>
      </c>
    </row>
    <row r="606" spans="1:6" x14ac:dyDescent="0.45">
      <c r="A606">
        <v>121.00000000000009</v>
      </c>
      <c r="B606" s="6">
        <f>'Column test'!E606</f>
        <v>-0.28377931118011473</v>
      </c>
      <c r="C606" s="6">
        <f>'Column test'!H606</f>
        <v>-0.27601270675659179</v>
      </c>
      <c r="D606" s="6">
        <f>'Column test'!K606</f>
        <v>-0.40031017065048213</v>
      </c>
      <c r="E606" s="6">
        <f>'Column test'!N606</f>
        <v>-0.31806288957595824</v>
      </c>
      <c r="F606" s="6">
        <f>'Column test'!Q606</f>
        <v>-0.14183969497680662</v>
      </c>
    </row>
    <row r="607" spans="1:6" x14ac:dyDescent="0.45">
      <c r="A607">
        <v>121.2</v>
      </c>
      <c r="B607" s="6">
        <f>'Column test'!E607</f>
        <v>-0.28339476585388185</v>
      </c>
      <c r="C607" s="6">
        <f>'Column test'!H607</f>
        <v>-0.27611716985702511</v>
      </c>
      <c r="D607" s="6">
        <f>'Column test'!K607</f>
        <v>-0.39923223257064816</v>
      </c>
      <c r="E607" s="6">
        <f>'Column test'!N607</f>
        <v>-0.31776766777038573</v>
      </c>
      <c r="F607" s="6">
        <f>'Column test'!Q607</f>
        <v>-0.14141881465911865</v>
      </c>
    </row>
    <row r="608" spans="1:6" x14ac:dyDescent="0.45">
      <c r="A608">
        <v>121.4</v>
      </c>
      <c r="B608" s="6">
        <f>'Column test'!E608</f>
        <v>-0.28502075672149657</v>
      </c>
      <c r="C608" s="6">
        <f>'Column test'!H608</f>
        <v>-0.27534202337265012</v>
      </c>
      <c r="D608" s="6">
        <f>'Column test'!K608</f>
        <v>-0.39762743711471554</v>
      </c>
      <c r="E608" s="6">
        <f>'Column test'!N608</f>
        <v>-0.31701825857162474</v>
      </c>
      <c r="F608" s="6">
        <f>'Column test'!Q608</f>
        <v>-0.14222575426101683</v>
      </c>
    </row>
    <row r="609" spans="1:6" x14ac:dyDescent="0.45">
      <c r="A609">
        <v>121.60000000000001</v>
      </c>
      <c r="B609" s="6">
        <f>'Column test'!E609</f>
        <v>-0.28288002014160157</v>
      </c>
      <c r="C609" s="6">
        <f>'Column test'!H609</f>
        <v>-0.2765774130821228</v>
      </c>
      <c r="D609" s="6">
        <f>'Column test'!K609</f>
        <v>-0.39832082986831663</v>
      </c>
      <c r="E609" s="6">
        <f>'Column test'!N609</f>
        <v>-0.3184247255325317</v>
      </c>
      <c r="F609" s="6">
        <f>'Column test'!Q609</f>
        <v>-0.14189873933792113</v>
      </c>
    </row>
    <row r="610" spans="1:6" x14ac:dyDescent="0.45">
      <c r="A610">
        <v>121.80000000000001</v>
      </c>
      <c r="B610" s="6">
        <f>'Column test'!E610</f>
        <v>-0.28691320419311522</v>
      </c>
      <c r="C610" s="6">
        <f>'Column test'!H610</f>
        <v>-0.27655470371246338</v>
      </c>
      <c r="D610" s="6">
        <f>'Column test'!K610</f>
        <v>-0.39937454462051392</v>
      </c>
      <c r="E610" s="6">
        <f>'Column test'!N610</f>
        <v>-0.31771013736724851</v>
      </c>
      <c r="F610" s="6">
        <f>'Column test'!Q610</f>
        <v>-0.1419108510017395</v>
      </c>
    </row>
    <row r="611" spans="1:6" x14ac:dyDescent="0.45">
      <c r="A611">
        <v>122.00000000000001</v>
      </c>
      <c r="B611" s="6">
        <f>'Column test'!E611</f>
        <v>-0.32548885345458983</v>
      </c>
      <c r="C611" s="6">
        <f>'Column test'!H611</f>
        <v>-0.27437763214111327</v>
      </c>
      <c r="D611" s="6">
        <f>'Column test'!K611</f>
        <v>-0.39765317440032955</v>
      </c>
      <c r="E611" s="6">
        <f>'Column test'!N611</f>
        <v>-0.3183989882469177</v>
      </c>
      <c r="F611" s="6">
        <f>'Column test'!Q611</f>
        <v>-0.15966503620147704</v>
      </c>
    </row>
    <row r="612" spans="1:6" x14ac:dyDescent="0.45">
      <c r="A612">
        <v>122.20000000000002</v>
      </c>
      <c r="B612" s="6">
        <f>'Column test'!E612</f>
        <v>-0.38642263412475586</v>
      </c>
      <c r="C612" s="6">
        <f>'Column test'!H612</f>
        <v>-0.29594547748565675</v>
      </c>
      <c r="D612" s="6">
        <f>'Column test'!K612</f>
        <v>-0.41586608886718746</v>
      </c>
      <c r="E612" s="6">
        <f>'Column test'!N612</f>
        <v>-0.34615589380264278</v>
      </c>
      <c r="F612" s="6">
        <f>'Column test'!Q612</f>
        <v>-0.19933527708053589</v>
      </c>
    </row>
    <row r="613" spans="1:6" x14ac:dyDescent="0.45">
      <c r="A613">
        <v>122.40000000000002</v>
      </c>
      <c r="B613" s="6">
        <f>'Column test'!E613</f>
        <v>-0.43613798618316646</v>
      </c>
      <c r="C613" s="6">
        <f>'Column test'!H613</f>
        <v>-0.35052517652511594</v>
      </c>
      <c r="D613" s="6">
        <f>'Column test'!K613</f>
        <v>-0.46844887733459473</v>
      </c>
      <c r="E613" s="6">
        <f>'Column test'!N613</f>
        <v>-0.39919286966323853</v>
      </c>
      <c r="F613" s="6">
        <f>'Column test'!Q613</f>
        <v>-0.2423453092575073</v>
      </c>
    </row>
    <row r="614" spans="1:6" x14ac:dyDescent="0.45">
      <c r="A614">
        <v>122.60000000000002</v>
      </c>
      <c r="B614" s="6">
        <f>'Column test'!E614</f>
        <v>-0.47706632614135741</v>
      </c>
      <c r="C614" s="6">
        <f>'Column test'!H614</f>
        <v>-0.41098206043243407</v>
      </c>
      <c r="D614" s="6">
        <f>'Column test'!K614</f>
        <v>-0.53020019531249996</v>
      </c>
      <c r="E614" s="6">
        <f>'Column test'!N614</f>
        <v>-0.44902025461196898</v>
      </c>
      <c r="F614" s="6">
        <f>'Column test'!Q614</f>
        <v>-0.27889679670333861</v>
      </c>
    </row>
    <row r="615" spans="1:6" x14ac:dyDescent="0.45">
      <c r="A615">
        <v>122.80000000000003</v>
      </c>
      <c r="B615" s="6">
        <f>'Column test'!E615</f>
        <v>-0.52018082141876221</v>
      </c>
      <c r="C615" s="6">
        <f>'Column test'!H615</f>
        <v>-0.46647921800613401</v>
      </c>
      <c r="D615" s="6">
        <f>'Column test'!K615</f>
        <v>-0.58637712001800535</v>
      </c>
      <c r="E615" s="6">
        <f>'Column test'!N615</f>
        <v>-0.49541398286819455</v>
      </c>
      <c r="F615" s="6">
        <f>'Column test'!Q615</f>
        <v>-0.30951962471008299</v>
      </c>
    </row>
    <row r="616" spans="1:6" x14ac:dyDescent="0.45">
      <c r="A616">
        <v>123.00000000000003</v>
      </c>
      <c r="B616" s="6">
        <f>'Column test'!E616</f>
        <v>-0.56347396373748782</v>
      </c>
      <c r="C616" s="6">
        <f>'Column test'!H616</f>
        <v>-0.52113007307052606</v>
      </c>
      <c r="D616" s="6">
        <f>'Column test'!K616</f>
        <v>-0.6409870982170105</v>
      </c>
      <c r="E616" s="6">
        <f>'Column test'!N616</f>
        <v>-0.54452526569366455</v>
      </c>
      <c r="F616" s="6">
        <f>'Column test'!Q616</f>
        <v>-0.33237130641937251</v>
      </c>
    </row>
    <row r="617" spans="1:6" x14ac:dyDescent="0.45">
      <c r="A617">
        <v>123.20000000000003</v>
      </c>
      <c r="B617" s="6">
        <f>'Column test'!E617</f>
        <v>-0.60907135009765623</v>
      </c>
      <c r="C617" s="6">
        <f>'Column test'!H617</f>
        <v>-0.58530372381210327</v>
      </c>
      <c r="D617" s="6">
        <f>'Column test'!K617</f>
        <v>-0.70416759252548211</v>
      </c>
      <c r="E617" s="6">
        <f>'Column test'!N617</f>
        <v>-0.59634350538253778</v>
      </c>
      <c r="F617" s="6">
        <f>'Column test'!Q617</f>
        <v>-0.35597542524337766</v>
      </c>
    </row>
    <row r="618" spans="1:6" x14ac:dyDescent="0.45">
      <c r="A618">
        <v>123.40000000000003</v>
      </c>
      <c r="B618" s="6">
        <f>'Column test'!E618</f>
        <v>-0.66060647964477537</v>
      </c>
      <c r="C618" s="6">
        <f>'Column test'!H618</f>
        <v>-0.6687061548233032</v>
      </c>
      <c r="D618" s="6">
        <f>'Column test'!K618</f>
        <v>-0.78858588933944695</v>
      </c>
      <c r="E618" s="6">
        <f>'Column test'!N618</f>
        <v>-0.66042934656143182</v>
      </c>
      <c r="F618" s="6">
        <f>'Column test'!Q618</f>
        <v>-0.39557451009750366</v>
      </c>
    </row>
    <row r="619" spans="1:6" x14ac:dyDescent="0.45">
      <c r="A619">
        <v>123.60000000000004</v>
      </c>
      <c r="B619" s="6">
        <f>'Column test'!E619</f>
        <v>-0.71686213016510003</v>
      </c>
      <c r="C619" s="6">
        <f>'Column test'!H619</f>
        <v>-0.76089408397674552</v>
      </c>
      <c r="D619" s="6">
        <f>'Column test'!K619</f>
        <v>-0.88778798580169671</v>
      </c>
      <c r="E619" s="6">
        <f>'Column test'!N619</f>
        <v>-0.739371657371521</v>
      </c>
      <c r="F619" s="6">
        <f>'Column test'!Q619</f>
        <v>-0.44879164695739743</v>
      </c>
    </row>
    <row r="620" spans="1:6" x14ac:dyDescent="0.45">
      <c r="A620">
        <v>123.80000000000004</v>
      </c>
      <c r="B620" s="6">
        <f>'Column test'!E620</f>
        <v>-0.78162925243377679</v>
      </c>
      <c r="C620" s="6">
        <f>'Column test'!H620</f>
        <v>-0.86564029455184932</v>
      </c>
      <c r="D620" s="6">
        <f>'Column test'!K620</f>
        <v>-1.0030819416046142</v>
      </c>
      <c r="E620" s="6">
        <f>'Column test'!N620</f>
        <v>-0.83644664287567139</v>
      </c>
      <c r="F620" s="6">
        <f>'Column test'!Q620</f>
        <v>-0.51200544834136963</v>
      </c>
    </row>
    <row r="621" spans="1:6" x14ac:dyDescent="0.45">
      <c r="A621">
        <v>124.00000000000004</v>
      </c>
      <c r="B621" s="6">
        <f>'Column test'!E621</f>
        <v>-0.86322855949401855</v>
      </c>
      <c r="C621" s="6">
        <f>'Column test'!H621</f>
        <v>-0.99079163074493404</v>
      </c>
      <c r="D621" s="6">
        <f>'Column test'!K621</f>
        <v>-1.1435499906539917</v>
      </c>
      <c r="E621" s="6">
        <f>'Column test'!N621</f>
        <v>-0.96019908189773551</v>
      </c>
      <c r="F621" s="6">
        <f>'Column test'!Q621</f>
        <v>-0.58903714418411257</v>
      </c>
    </row>
    <row r="622" spans="1:6" x14ac:dyDescent="0.45">
      <c r="A622">
        <v>124.20000000000005</v>
      </c>
      <c r="B622" s="6">
        <f>'Column test'!E622</f>
        <v>-0.95769650936126705</v>
      </c>
      <c r="C622" s="6">
        <f>'Column test'!H622</f>
        <v>-1.125645923614502</v>
      </c>
      <c r="D622" s="6">
        <f>'Column test'!K622</f>
        <v>-1.2999115705490112</v>
      </c>
      <c r="E622" s="6">
        <f>'Column test'!N622</f>
        <v>-1.106878900527954</v>
      </c>
      <c r="F622" s="6">
        <f>'Column test'!Q622</f>
        <v>-0.67954457998275752</v>
      </c>
    </row>
    <row r="623" spans="1:6" x14ac:dyDescent="0.45">
      <c r="A623">
        <v>124.40000000000005</v>
      </c>
      <c r="B623" s="6">
        <f>'Column test'!E623</f>
        <v>-1.0457301378250121</v>
      </c>
      <c r="C623" s="6">
        <f>'Column test'!H623</f>
        <v>-1.2569469571113585</v>
      </c>
      <c r="D623" s="6">
        <f>'Column test'!K623</f>
        <v>-1.4516010761260985</v>
      </c>
      <c r="E623" s="6">
        <f>'Column test'!N623</f>
        <v>-1.2513559103012084</v>
      </c>
      <c r="F623" s="6">
        <f>'Column test'!Q623</f>
        <v>-0.77681486606597894</v>
      </c>
    </row>
    <row r="624" spans="1:6" x14ac:dyDescent="0.45">
      <c r="A624">
        <v>124.60000000000005</v>
      </c>
      <c r="B624" s="6">
        <f>'Column test'!E624</f>
        <v>-1.1119627714157103</v>
      </c>
      <c r="C624" s="6">
        <f>'Column test'!H624</f>
        <v>-1.3591905951499939</v>
      </c>
      <c r="D624" s="6">
        <f>'Column test'!K624</f>
        <v>-1.5710523605346678</v>
      </c>
      <c r="E624" s="6">
        <f>'Column test'!N624</f>
        <v>-1.3685741066932677</v>
      </c>
      <c r="F624" s="6">
        <f>'Column test'!Q624</f>
        <v>-0.85927107334136954</v>
      </c>
    </row>
    <row r="625" spans="1:6" x14ac:dyDescent="0.45">
      <c r="A625">
        <v>124.80000000000005</v>
      </c>
      <c r="B625" s="6">
        <f>'Column test'!E625</f>
        <v>-1.1574965715408325</v>
      </c>
      <c r="C625" s="6">
        <f>'Column test'!H625</f>
        <v>-1.4347734332084654</v>
      </c>
      <c r="D625" s="6">
        <f>'Column test'!K625</f>
        <v>-1.6698441743850707</v>
      </c>
      <c r="E625" s="6">
        <f>'Column test'!N625</f>
        <v>-1.4726435780525207</v>
      </c>
      <c r="F625" s="6">
        <f>'Column test'!Q625</f>
        <v>-0.92714937925338736</v>
      </c>
    </row>
    <row r="626" spans="1:6" x14ac:dyDescent="0.45">
      <c r="A626">
        <v>125.00000000000006</v>
      </c>
      <c r="B626" s="6">
        <f>'Column test'!E626</f>
        <v>-1.19254469871521</v>
      </c>
      <c r="C626" s="6">
        <f>'Column test'!H626</f>
        <v>-1.519611096382141</v>
      </c>
      <c r="D626" s="6">
        <f>'Column test'!K626</f>
        <v>-1.7912787437438964</v>
      </c>
      <c r="E626" s="6">
        <f>'Column test'!N626</f>
        <v>-1.5940297007560729</v>
      </c>
      <c r="F626" s="6">
        <f>'Column test'!Q626</f>
        <v>-1.0102399349212645</v>
      </c>
    </row>
    <row r="627" spans="1:6" x14ac:dyDescent="0.45">
      <c r="A627">
        <v>125.20000000000006</v>
      </c>
      <c r="B627" s="6">
        <f>'Column test'!E627</f>
        <v>-1.2231872081756592</v>
      </c>
      <c r="C627" s="6">
        <f>'Column test'!H627</f>
        <v>-1.6082669615745544</v>
      </c>
      <c r="D627" s="6">
        <f>'Column test'!K627</f>
        <v>-1.9220075011253357</v>
      </c>
      <c r="E627" s="6">
        <f>'Column test'!N627</f>
        <v>-1.7274442195892332</v>
      </c>
      <c r="F627" s="6">
        <f>'Column test'!Q627</f>
        <v>-1.1061809659004211</v>
      </c>
    </row>
    <row r="628" spans="1:6" x14ac:dyDescent="0.45">
      <c r="A628">
        <v>125.40000000000006</v>
      </c>
      <c r="B628" s="6">
        <f>'Column test'!E628</f>
        <v>-1.2457875728607177</v>
      </c>
      <c r="C628" s="6">
        <f>'Column test'!H628</f>
        <v>-1.6739379167556763</v>
      </c>
      <c r="D628" s="6">
        <f>'Column test'!K628</f>
        <v>-2.0186767458915709</v>
      </c>
      <c r="E628" s="6">
        <f>'Column test'!N628</f>
        <v>-1.841743505001068</v>
      </c>
      <c r="F628" s="6">
        <f>'Column test'!Q628</f>
        <v>-1.1915575981140136</v>
      </c>
    </row>
    <row r="629" spans="1:6" x14ac:dyDescent="0.45">
      <c r="A629">
        <v>125.60000000000007</v>
      </c>
      <c r="B629" s="6">
        <f>'Column test'!E629</f>
        <v>-1.2551922798156738</v>
      </c>
      <c r="C629" s="6">
        <f>'Column test'!H629</f>
        <v>-1.7144605159759521</v>
      </c>
      <c r="D629" s="6">
        <f>'Column test'!K629</f>
        <v>-2.0818087935447691</v>
      </c>
      <c r="E629" s="6">
        <f>'Column test'!N629</f>
        <v>-1.9214927554130554</v>
      </c>
      <c r="F629" s="6">
        <f>'Column test'!Q629</f>
        <v>-1.2604320883750915</v>
      </c>
    </row>
    <row r="630" spans="1:6" x14ac:dyDescent="0.45">
      <c r="A630">
        <v>125.80000000000007</v>
      </c>
      <c r="B630" s="6">
        <f>'Column test'!E630</f>
        <v>-1.2571785926818846</v>
      </c>
      <c r="C630" s="6">
        <f>'Column test'!H630</f>
        <v>-1.7313608288764952</v>
      </c>
      <c r="D630" s="6">
        <f>'Column test'!K630</f>
        <v>-2.1172399520874023</v>
      </c>
      <c r="E630" s="6">
        <f>'Column test'!N630</f>
        <v>-1.9726569652557373</v>
      </c>
      <c r="F630" s="6">
        <f>'Column test'!Q630</f>
        <v>-1.3105319857597351</v>
      </c>
    </row>
    <row r="631" spans="1:6" x14ac:dyDescent="0.45">
      <c r="A631">
        <v>126.00000000000007</v>
      </c>
      <c r="B631" s="6">
        <f>'Column test'!E631</f>
        <v>-1.2575086355209351</v>
      </c>
      <c r="C631" s="6">
        <f>'Column test'!H631</f>
        <v>-1.7318301558494567</v>
      </c>
      <c r="D631" s="6">
        <f>'Column test'!K631</f>
        <v>-2.1278512835502625</v>
      </c>
      <c r="E631" s="6">
        <f>'Column test'!N631</f>
        <v>-2.0018642425537108</v>
      </c>
      <c r="F631" s="6">
        <f>'Column test'!Q631</f>
        <v>-1.3453515052795408</v>
      </c>
    </row>
    <row r="632" spans="1:6" x14ac:dyDescent="0.45">
      <c r="A632">
        <v>126.20000000000007</v>
      </c>
      <c r="B632" s="6">
        <f>'Column test'!E632</f>
        <v>-1.2569121360778808</v>
      </c>
      <c r="C632" s="6">
        <f>'Column test'!H632</f>
        <v>-1.7312911868095398</v>
      </c>
      <c r="D632" s="6">
        <f>'Column test'!K632</f>
        <v>-2.1301010251045227</v>
      </c>
      <c r="E632" s="6">
        <f>'Column test'!N632</f>
        <v>-2.0139668226242065</v>
      </c>
      <c r="F632" s="6">
        <f>'Column test'!Q632</f>
        <v>-1.3704075098037718</v>
      </c>
    </row>
    <row r="633" spans="1:6" x14ac:dyDescent="0.45">
      <c r="A633">
        <v>126.40000000000008</v>
      </c>
      <c r="B633" s="6">
        <f>'Column test'!E633</f>
        <v>-1.2566880702972412</v>
      </c>
      <c r="C633" s="6">
        <f>'Column test'!H633</f>
        <v>-1.7316787600517272</v>
      </c>
      <c r="D633" s="6">
        <f>'Column test'!K633</f>
        <v>-2.1303962469100952</v>
      </c>
      <c r="E633" s="6">
        <f>'Column test'!N633</f>
        <v>-2.0155261993408202</v>
      </c>
      <c r="F633" s="6">
        <f>'Column test'!Q633</f>
        <v>-1.3823617219924926</v>
      </c>
    </row>
    <row r="634" spans="1:6" x14ac:dyDescent="0.45">
      <c r="A634">
        <v>126.60000000000008</v>
      </c>
      <c r="B634" s="6">
        <f>'Column test'!E634</f>
        <v>-1.2554859876632689</v>
      </c>
      <c r="C634" s="6">
        <f>'Column test'!H634</f>
        <v>-1.730784010887146</v>
      </c>
      <c r="D634" s="6">
        <f>'Column test'!K634</f>
        <v>-2.1295030117034912</v>
      </c>
      <c r="E634" s="6">
        <f>'Column test'!N634</f>
        <v>-2.0144240379333493</v>
      </c>
      <c r="F634" s="6">
        <f>'Column test'!Q634</f>
        <v>-1.3855137825012207</v>
      </c>
    </row>
    <row r="635" spans="1:6" x14ac:dyDescent="0.45">
      <c r="A635">
        <v>126.80000000000008</v>
      </c>
      <c r="B635" s="6">
        <f>'Column test'!E635</f>
        <v>-1.2470047950744627</v>
      </c>
      <c r="C635" s="6">
        <f>'Column test'!H635</f>
        <v>-1.7302571535110474</v>
      </c>
      <c r="D635" s="6">
        <f>'Column test'!K635</f>
        <v>-2.1254985928535461</v>
      </c>
      <c r="E635" s="6">
        <f>'Column test'!N635</f>
        <v>-2.0141076207160951</v>
      </c>
      <c r="F635" s="6">
        <f>'Column test'!Q635</f>
        <v>-1.3864630341529844</v>
      </c>
    </row>
    <row r="636" spans="1:6" x14ac:dyDescent="0.45">
      <c r="A636">
        <v>127.00000000000009</v>
      </c>
      <c r="B636" s="6">
        <f>'Column test'!E636</f>
        <v>-1.2276806354522705</v>
      </c>
      <c r="C636" s="6">
        <f>'Column test'!H636</f>
        <v>-1.7285403251647948</v>
      </c>
      <c r="D636" s="6">
        <f>'Column test'!K636</f>
        <v>-2.1042274832725525</v>
      </c>
      <c r="E636" s="6">
        <f>'Column test'!N636</f>
        <v>-2.0124316692352293</v>
      </c>
      <c r="F636" s="6">
        <f>'Column test'!Q636</f>
        <v>-1.3862404823303223</v>
      </c>
    </row>
    <row r="637" spans="1:6" x14ac:dyDescent="0.45">
      <c r="A637">
        <v>127.2</v>
      </c>
      <c r="B637" s="6">
        <f>'Column test'!E637</f>
        <v>-1.2019433498382568</v>
      </c>
      <c r="C637" s="6">
        <f>'Column test'!H637</f>
        <v>-1.7240226745605467</v>
      </c>
      <c r="D637" s="6">
        <f>'Column test'!K637</f>
        <v>-2.0679863572120665</v>
      </c>
      <c r="E637" s="6">
        <f>'Column test'!N637</f>
        <v>-2.0082849383354184</v>
      </c>
      <c r="F637" s="6">
        <f>'Column test'!Q637</f>
        <v>-1.3861345052719116</v>
      </c>
    </row>
    <row r="638" spans="1:6" x14ac:dyDescent="0.45">
      <c r="A638">
        <v>127.4</v>
      </c>
      <c r="B638" s="6">
        <f>'Column test'!E638</f>
        <v>-1.176539134979248</v>
      </c>
      <c r="C638" s="6">
        <f>'Column test'!H638</f>
        <v>-1.7130267977714537</v>
      </c>
      <c r="D638" s="6">
        <f>'Column test'!K638</f>
        <v>-2.0364309310913087</v>
      </c>
      <c r="E638" s="6">
        <f>'Column test'!N638</f>
        <v>-2.0017824888229367</v>
      </c>
      <c r="F638" s="6">
        <f>'Column test'!Q638</f>
        <v>-1.3861466169357299</v>
      </c>
    </row>
    <row r="639" spans="1:6" x14ac:dyDescent="0.45">
      <c r="A639">
        <v>127.60000000000001</v>
      </c>
      <c r="B639" s="6">
        <f>'Column test'!E639</f>
        <v>-1.1509774684906005</v>
      </c>
      <c r="C639" s="6">
        <f>'Column test'!H639</f>
        <v>-1.6866263985633849</v>
      </c>
      <c r="D639" s="6">
        <f>'Column test'!K639</f>
        <v>-2.0104756355285645</v>
      </c>
      <c r="E639" s="6">
        <f>'Column test'!N639</f>
        <v>-1.9901250123977661</v>
      </c>
      <c r="F639" s="6">
        <f>'Column test'!Q639</f>
        <v>-1.3860421538352965</v>
      </c>
    </row>
    <row r="640" spans="1:6" x14ac:dyDescent="0.45">
      <c r="A640">
        <v>127.80000000000001</v>
      </c>
      <c r="B640" s="6">
        <f>'Column test'!E640</f>
        <v>-1.1244377851486205</v>
      </c>
      <c r="C640" s="6">
        <f>'Column test'!H640</f>
        <v>-1.6520264029502867</v>
      </c>
      <c r="D640" s="6">
        <f>'Column test'!K640</f>
        <v>-1.9835937976837157</v>
      </c>
      <c r="E640" s="6">
        <f>'Column test'!N640</f>
        <v>-1.9711233258247374</v>
      </c>
      <c r="F640" s="6">
        <f>'Column test'!Q640</f>
        <v>-1.386028528213501</v>
      </c>
    </row>
    <row r="641" spans="1:6" x14ac:dyDescent="0.45">
      <c r="A641">
        <v>128</v>
      </c>
      <c r="B641" s="6">
        <f>'Column test'!E641</f>
        <v>-1.0968776941299438</v>
      </c>
      <c r="C641" s="6">
        <f>'Column test'!H641</f>
        <v>-1.6204982280731199</v>
      </c>
      <c r="D641" s="6">
        <f>'Column test'!K641</f>
        <v>-1.9523578166961668</v>
      </c>
      <c r="E641" s="6">
        <f>'Column test'!N641</f>
        <v>-1.9445155143737791</v>
      </c>
      <c r="F641" s="6">
        <f>'Column test'!Q641</f>
        <v>-1.3859225511550903</v>
      </c>
    </row>
    <row r="642" spans="1:6" x14ac:dyDescent="0.45">
      <c r="A642">
        <v>128.19999999999999</v>
      </c>
      <c r="B642" s="6">
        <f>'Column test'!E642</f>
        <v>-1.0630740404129029</v>
      </c>
      <c r="C642" s="6">
        <f>'Column test'!H642</f>
        <v>-1.5806069493293762</v>
      </c>
      <c r="D642" s="6">
        <f>'Column test'!K642</f>
        <v>-1.9079292058944701</v>
      </c>
      <c r="E642" s="6">
        <f>'Column test'!N642</f>
        <v>-1.9100124120712278</v>
      </c>
      <c r="F642" s="6">
        <f>'Column test'!Q642</f>
        <v>-1.3857484459877014</v>
      </c>
    </row>
    <row r="643" spans="1:6" x14ac:dyDescent="0.45">
      <c r="A643">
        <v>128.39999999999998</v>
      </c>
      <c r="B643" s="6">
        <f>'Column test'!E643</f>
        <v>-1.0314656257629393</v>
      </c>
      <c r="C643" s="6">
        <f>'Column test'!H643</f>
        <v>-1.5388232231140135</v>
      </c>
      <c r="D643" s="6">
        <f>'Column test'!K643</f>
        <v>-1.8624711036682129</v>
      </c>
      <c r="E643" s="6">
        <f>'Column test'!N643</f>
        <v>-1.8784509301185608</v>
      </c>
      <c r="F643" s="6">
        <f>'Column test'!Q643</f>
        <v>-1.3856076478958128</v>
      </c>
    </row>
    <row r="644" spans="1:6" x14ac:dyDescent="0.45">
      <c r="A644">
        <v>128.59999999999997</v>
      </c>
      <c r="B644" s="6">
        <f>'Column test'!E644</f>
        <v>-1.0143185377120971</v>
      </c>
      <c r="C644" s="6">
        <f>'Column test'!H644</f>
        <v>-1.5181955456733702</v>
      </c>
      <c r="D644" s="6">
        <f>'Column test'!K644</f>
        <v>-1.8388806104660034</v>
      </c>
      <c r="E644" s="6">
        <f>'Column test'!N644</f>
        <v>-1.8628556489944457</v>
      </c>
      <c r="F644" s="6">
        <f>'Column test'!Q644</f>
        <v>-1.385525894165039</v>
      </c>
    </row>
    <row r="645" spans="1:6" x14ac:dyDescent="0.45">
      <c r="A645">
        <v>128.79999999999995</v>
      </c>
      <c r="B645" s="6">
        <f>'Column test'!E645</f>
        <v>-1.0070061206817627</v>
      </c>
      <c r="C645" s="6">
        <f>'Column test'!H645</f>
        <v>-1.512553024291992</v>
      </c>
      <c r="D645" s="6">
        <f>'Column test'!K645</f>
        <v>-1.8328959345817566</v>
      </c>
      <c r="E645" s="6">
        <f>'Column test'!N645</f>
        <v>-1.8588133811950682</v>
      </c>
      <c r="F645" s="6">
        <f>'Column test'!Q645</f>
        <v>-1.385525894165039</v>
      </c>
    </row>
    <row r="646" spans="1:6" x14ac:dyDescent="0.45">
      <c r="A646">
        <v>128.99999999999994</v>
      </c>
      <c r="B646" s="6">
        <f>'Column test'!E646</f>
        <v>-1.0044111967086791</v>
      </c>
      <c r="C646" s="6">
        <f>'Column test'!H646</f>
        <v>-1.509893000125885</v>
      </c>
      <c r="D646" s="6">
        <f>'Column test'!K646</f>
        <v>-1.8313971161842346</v>
      </c>
      <c r="E646" s="6">
        <f>'Column test'!N646</f>
        <v>-1.8578187108039854</v>
      </c>
      <c r="F646" s="6">
        <f>'Column test'!Q646</f>
        <v>-1.3855486035346984</v>
      </c>
    </row>
    <row r="647" spans="1:6" x14ac:dyDescent="0.45">
      <c r="A647">
        <v>129.19999999999993</v>
      </c>
      <c r="B647" s="6">
        <f>'Column test'!E647</f>
        <v>-1.0050743103027344</v>
      </c>
      <c r="C647" s="6">
        <f>'Column test'!H647</f>
        <v>-1.5102321267127989</v>
      </c>
      <c r="D647" s="6">
        <f>'Column test'!K647</f>
        <v>-1.831846761703491</v>
      </c>
      <c r="E647" s="6">
        <f>'Column test'!N647</f>
        <v>-1.8576446056365965</v>
      </c>
      <c r="F647" s="6">
        <f>'Column test'!Q647</f>
        <v>-1.3853093981742859</v>
      </c>
    </row>
    <row r="648" spans="1:6" x14ac:dyDescent="0.45">
      <c r="A648">
        <v>129.39999999999992</v>
      </c>
      <c r="B648" s="6">
        <f>'Column test'!E648</f>
        <v>-1.0047594070434569</v>
      </c>
      <c r="C648" s="6">
        <f>'Column test'!H648</f>
        <v>-1.5105833649635314</v>
      </c>
      <c r="D648" s="6">
        <f>'Column test'!K648</f>
        <v>-1.8319300293922423</v>
      </c>
      <c r="E648" s="6">
        <f>'Column test'!N648</f>
        <v>-1.857759666442871</v>
      </c>
      <c r="F648" s="6">
        <f>'Column test'!Q648</f>
        <v>-1.3853215098381042</v>
      </c>
    </row>
    <row r="649" spans="1:6" x14ac:dyDescent="0.45">
      <c r="A649">
        <v>129.59999999999991</v>
      </c>
      <c r="B649" s="6">
        <f>'Column test'!E649</f>
        <v>-1.004338526725769</v>
      </c>
      <c r="C649" s="6">
        <f>'Column test'!H649</f>
        <v>-1.5103365898132324</v>
      </c>
      <c r="D649" s="6">
        <f>'Column test'!K649</f>
        <v>-1.8316242098808289</v>
      </c>
      <c r="E649" s="6">
        <f>'Column test'!N649</f>
        <v>-1.857574963569641</v>
      </c>
      <c r="F649" s="6">
        <f>'Column test'!Q649</f>
        <v>-1.385285174846649</v>
      </c>
    </row>
    <row r="650" spans="1:6" x14ac:dyDescent="0.45">
      <c r="A650">
        <v>129.7999999999999</v>
      </c>
      <c r="B650" s="6">
        <f>'Column test'!E650</f>
        <v>-1.004323387145996</v>
      </c>
      <c r="C650" s="6">
        <f>'Column test'!H650</f>
        <v>-1.5103835225105284</v>
      </c>
      <c r="D650" s="6">
        <f>'Column test'!K650</f>
        <v>-1.8317317008972167</v>
      </c>
      <c r="E650" s="6">
        <f>'Column test'!N650</f>
        <v>-1.8576097846031188</v>
      </c>
      <c r="F650" s="6">
        <f>'Column test'!Q650</f>
        <v>-1.3852745771408079</v>
      </c>
    </row>
    <row r="651" spans="1:6" x14ac:dyDescent="0.45">
      <c r="A651">
        <v>129.99999999999989</v>
      </c>
      <c r="B651" s="6">
        <f>'Column test'!E651</f>
        <v>-1.0040811538696288</v>
      </c>
      <c r="C651" s="6">
        <f>'Column test'!H651</f>
        <v>-1.5103835225105284</v>
      </c>
      <c r="D651" s="6">
        <f>'Column test'!K651</f>
        <v>-1.8318013429641722</v>
      </c>
      <c r="E651" s="6">
        <f>'Column test'!N651</f>
        <v>-1.8576324939727782</v>
      </c>
      <c r="F651" s="6">
        <f>'Column test'!Q651</f>
        <v>-1.3853215098381042</v>
      </c>
    </row>
    <row r="652" spans="1:6" x14ac:dyDescent="0.45">
      <c r="A652">
        <v>130.19999999999987</v>
      </c>
      <c r="B652" s="6">
        <f>'Column test'!E652</f>
        <v>-1.0038722276687622</v>
      </c>
      <c r="C652" s="6">
        <f>'Column test'!H652</f>
        <v>-1.5103835225105284</v>
      </c>
      <c r="D652" s="6">
        <f>'Column test'!K652</f>
        <v>-1.8317528963088989</v>
      </c>
      <c r="E652" s="6">
        <f>'Column test'!N652</f>
        <v>-1.8576097846031188</v>
      </c>
      <c r="F652" s="6">
        <f>'Column test'!Q652</f>
        <v>-1.3853215098381042</v>
      </c>
    </row>
    <row r="653" spans="1:6" x14ac:dyDescent="0.45">
      <c r="A653">
        <v>130.39999999999986</v>
      </c>
      <c r="B653" s="6">
        <f>'Column test'!E653</f>
        <v>-1.0038934230804444</v>
      </c>
      <c r="C653" s="6">
        <f>'Column test'!H653</f>
        <v>-1.5104304552078247</v>
      </c>
      <c r="D653" s="6">
        <f>'Column test'!K653</f>
        <v>-1.8317665219306944</v>
      </c>
      <c r="E653" s="6">
        <f>'Column test'!N653</f>
        <v>-1.8575976729393004</v>
      </c>
      <c r="F653" s="6">
        <f>'Column test'!Q653</f>
        <v>-1.3853321075439453</v>
      </c>
    </row>
    <row r="654" spans="1:6" x14ac:dyDescent="0.45">
      <c r="A654">
        <v>130.59999999999985</v>
      </c>
      <c r="B654" s="6">
        <f>'Column test'!E654</f>
        <v>-1.0039055347442627</v>
      </c>
      <c r="C654" s="6">
        <f>'Column test'!H654</f>
        <v>-1.5104410529136656</v>
      </c>
      <c r="D654" s="6">
        <f>'Column test'!K654</f>
        <v>-1.8317771196365356</v>
      </c>
      <c r="E654" s="6">
        <f>'Column test'!N654</f>
        <v>-1.8576097846031188</v>
      </c>
      <c r="F654" s="6">
        <f>'Column test'!Q654</f>
        <v>-1.3853442192077636</v>
      </c>
    </row>
    <row r="655" spans="1:6" x14ac:dyDescent="0.45">
      <c r="A655">
        <v>130.79999999999984</v>
      </c>
      <c r="B655" s="6">
        <f>'Column test'!E655</f>
        <v>-1.0038449764251709</v>
      </c>
      <c r="C655" s="6">
        <f>'Column test'!H655</f>
        <v>-1.5104304552078247</v>
      </c>
      <c r="D655" s="6">
        <f>'Column test'!K655</f>
        <v>-1.8317665219306944</v>
      </c>
      <c r="E655" s="6">
        <f>'Column test'!N655</f>
        <v>-1.8575840473175047</v>
      </c>
      <c r="F655" s="6">
        <f>'Column test'!Q655</f>
        <v>-1.3853215098381042</v>
      </c>
    </row>
    <row r="656" spans="1:6" x14ac:dyDescent="0.45">
      <c r="A656">
        <v>130.99999999999983</v>
      </c>
      <c r="B656" s="6">
        <f>'Column test'!E656</f>
        <v>-1.0038237810134887</v>
      </c>
      <c r="C656" s="6">
        <f>'Column test'!H656</f>
        <v>-1.5103956341743467</v>
      </c>
      <c r="D656" s="6">
        <f>'Column test'!K656</f>
        <v>-1.8317665219306944</v>
      </c>
      <c r="E656" s="6">
        <f>'Column test'!N656</f>
        <v>-1.857528030872345</v>
      </c>
      <c r="F656" s="6">
        <f>'Column test'!Q656</f>
        <v>-1.385285174846649</v>
      </c>
    </row>
    <row r="657" spans="1:6" x14ac:dyDescent="0.45">
      <c r="A657">
        <v>131.19999999999982</v>
      </c>
      <c r="B657" s="6">
        <f>'Column test'!E657</f>
        <v>-1.0038237810134887</v>
      </c>
      <c r="C657" s="6">
        <f>'Column test'!H657</f>
        <v>-1.5103835225105284</v>
      </c>
      <c r="D657" s="6">
        <f>'Column test'!K657</f>
        <v>-1.831718075275421</v>
      </c>
      <c r="E657" s="6">
        <f>'Column test'!N657</f>
        <v>-1.8575371146202087</v>
      </c>
      <c r="F657" s="6">
        <f>'Column test'!Q657</f>
        <v>-1.3852745771408079</v>
      </c>
    </row>
    <row r="658" spans="1:6" x14ac:dyDescent="0.45">
      <c r="A658">
        <v>131.39999999999981</v>
      </c>
      <c r="B658" s="6">
        <f>'Column test'!E658</f>
        <v>-1.0038449764251709</v>
      </c>
      <c r="C658" s="6">
        <f>'Column test'!H658</f>
        <v>-1.5105031251907348</v>
      </c>
      <c r="D658" s="6">
        <f>'Column test'!K658</f>
        <v>-1.831696879863739</v>
      </c>
      <c r="E658" s="6">
        <f>'Column test'!N658</f>
        <v>-1.8576324939727782</v>
      </c>
      <c r="F658" s="6">
        <f>'Column test'!Q658</f>
        <v>-1.3853215098381042</v>
      </c>
    </row>
    <row r="659" spans="1:6" x14ac:dyDescent="0.45">
      <c r="A659">
        <v>131.5999999999998</v>
      </c>
      <c r="B659" s="6">
        <f>'Column test'!E659</f>
        <v>-1.0037753343582152</v>
      </c>
      <c r="C659" s="6">
        <f>'Column test'!H659</f>
        <v>-1.5104062318801879</v>
      </c>
      <c r="D659" s="6">
        <f>'Column test'!K659</f>
        <v>-1.8317059636116026</v>
      </c>
      <c r="E659" s="6">
        <f>'Column test'!N659</f>
        <v>-1.8576900243759153</v>
      </c>
      <c r="F659" s="6">
        <f>'Column test'!Q659</f>
        <v>-1.3853790402412414</v>
      </c>
    </row>
    <row r="660" spans="1:6" x14ac:dyDescent="0.45">
      <c r="A660">
        <v>131.79999999999978</v>
      </c>
      <c r="B660" s="6">
        <f>'Column test'!E660</f>
        <v>-1.003717803955078</v>
      </c>
      <c r="C660" s="6">
        <f>'Column test'!H660</f>
        <v>-1.5102896571159361</v>
      </c>
      <c r="D660" s="6">
        <f>'Column test'!K660</f>
        <v>-1.8317422986030578</v>
      </c>
      <c r="E660" s="6">
        <f>'Column test'!N660</f>
        <v>-1.8574916958808898</v>
      </c>
      <c r="F660" s="6">
        <f>'Column test'!Q660</f>
        <v>-1.3853442192077636</v>
      </c>
    </row>
    <row r="661" spans="1:6" x14ac:dyDescent="0.45">
      <c r="A661">
        <v>131.99999999999977</v>
      </c>
      <c r="B661" s="6">
        <f>'Column test'!E661</f>
        <v>-1.0039055347442627</v>
      </c>
      <c r="C661" s="6">
        <f>'Column test'!H661</f>
        <v>-1.5107620120048522</v>
      </c>
      <c r="D661" s="6">
        <f>'Column test'!K661</f>
        <v>-1.8320587158203123</v>
      </c>
      <c r="E661" s="6">
        <f>'Column test'!N661</f>
        <v>-1.8578550457954406</v>
      </c>
      <c r="F661" s="6">
        <f>'Column test'!Q661</f>
        <v>-1.3853321075439453</v>
      </c>
    </row>
    <row r="662" spans="1:6" x14ac:dyDescent="0.45">
      <c r="A662">
        <v>132.19999999999976</v>
      </c>
      <c r="B662" s="6">
        <f>'Column test'!E662</f>
        <v>-1.0036360502243042</v>
      </c>
      <c r="C662" s="6">
        <f>'Column test'!H662</f>
        <v>-1.510195791721344</v>
      </c>
      <c r="D662" s="6">
        <f>'Column test'!K662</f>
        <v>-1.8316136121749877</v>
      </c>
      <c r="E662" s="6">
        <f>'Column test'!N662</f>
        <v>-1.8579943299293518</v>
      </c>
      <c r="F662" s="6">
        <f>'Column test'!Q662</f>
        <v>-1.3853684425354003</v>
      </c>
    </row>
    <row r="663" spans="1:6" x14ac:dyDescent="0.45">
      <c r="A663">
        <v>132.39999999999975</v>
      </c>
      <c r="B663" s="6">
        <f>'Column test'!E663</f>
        <v>-1.0033544540405273</v>
      </c>
      <c r="C663" s="6">
        <f>'Column test'!H663</f>
        <v>-1.5100307703018188</v>
      </c>
      <c r="D663" s="6">
        <f>'Column test'!K663</f>
        <v>-1.8312154412269592</v>
      </c>
      <c r="E663" s="6">
        <f>'Column test'!N663</f>
        <v>-1.8567528843879699</v>
      </c>
      <c r="F663" s="6">
        <f>'Column test'!Q663</f>
        <v>-1.3853684425354003</v>
      </c>
    </row>
    <row r="664" spans="1:6" x14ac:dyDescent="0.45">
      <c r="A664">
        <v>132.59999999999974</v>
      </c>
      <c r="B664" s="6">
        <f>'Column test'!E664</f>
        <v>-1.0031818628311158</v>
      </c>
      <c r="C664" s="6">
        <f>'Column test'!H664</f>
        <v>-1.5111813783645629</v>
      </c>
      <c r="D664" s="6">
        <f>'Column test'!K664</f>
        <v>-1.8316590309143066</v>
      </c>
      <c r="E664" s="6">
        <f>'Column test'!N664</f>
        <v>-1.8587331414222716</v>
      </c>
      <c r="F664" s="6">
        <f>'Column test'!Q664</f>
        <v>-1.3853215098381042</v>
      </c>
    </row>
    <row r="665" spans="1:6" x14ac:dyDescent="0.45">
      <c r="A665">
        <v>132.79999999999973</v>
      </c>
      <c r="B665" s="6">
        <f>'Column test'!E665</f>
        <v>-0.99441907405853269</v>
      </c>
      <c r="C665" s="6">
        <f>'Column test'!H665</f>
        <v>-1.4985307455062866</v>
      </c>
      <c r="D665" s="6">
        <f>'Column test'!K665</f>
        <v>-1.8185890316963196</v>
      </c>
      <c r="E665" s="6">
        <f>'Column test'!N665</f>
        <v>-1.85435174703598</v>
      </c>
      <c r="F665" s="6">
        <f>'Column test'!Q665</f>
        <v>-1.3851913094520567</v>
      </c>
    </row>
    <row r="666" spans="1:6" x14ac:dyDescent="0.45">
      <c r="A666">
        <v>132.99999999999972</v>
      </c>
      <c r="B666" s="6">
        <f>'Column test'!E666</f>
        <v>-0.96939637660980216</v>
      </c>
      <c r="C666" s="6">
        <f>'Column test'!H666</f>
        <v>-1.4615689754486083</v>
      </c>
      <c r="D666" s="6">
        <f>'Column test'!K666</f>
        <v>-1.7754957318305968</v>
      </c>
      <c r="E666" s="6">
        <f>'Column test'!N666</f>
        <v>-1.8214171051979064</v>
      </c>
      <c r="F666" s="6">
        <f>'Column test'!Q666</f>
        <v>-1.3849929809570312</v>
      </c>
    </row>
    <row r="667" spans="1:6" x14ac:dyDescent="0.45">
      <c r="A667">
        <v>133.19999999999999</v>
      </c>
      <c r="B667" s="6">
        <f>'Column test'!E667</f>
        <v>-0.93618922233581536</v>
      </c>
      <c r="C667" s="6">
        <f>'Column test'!H667</f>
        <v>-1.4126696467399595</v>
      </c>
      <c r="D667" s="6">
        <f>'Column test'!K667</f>
        <v>-1.7109602451324462</v>
      </c>
      <c r="E667" s="6">
        <f>'Column test'!N667</f>
        <v>-1.7678169369697569</v>
      </c>
      <c r="F667" s="6">
        <f>'Column test'!Q667</f>
        <v>-1.384735608100891</v>
      </c>
    </row>
    <row r="668" spans="1:6" x14ac:dyDescent="0.45">
      <c r="A668">
        <v>133.39999999999998</v>
      </c>
      <c r="B668" s="6">
        <f>'Column test'!E668</f>
        <v>-0.90225536823272701</v>
      </c>
      <c r="C668" s="6">
        <f>'Column test'!H668</f>
        <v>-1.3586667656898497</v>
      </c>
      <c r="D668" s="6">
        <f>'Column test'!K668</f>
        <v>-1.6403795242309569</v>
      </c>
      <c r="E668" s="6">
        <f>'Column test'!N668</f>
        <v>-1.7124938845634459</v>
      </c>
      <c r="F668" s="6">
        <f>'Column test'!Q668</f>
        <v>-1.384089148044586</v>
      </c>
    </row>
    <row r="669" spans="1:6" x14ac:dyDescent="0.45">
      <c r="A669">
        <v>133.59999999999997</v>
      </c>
      <c r="B669" s="6">
        <f>'Column test'!E669</f>
        <v>-0.8633860111236572</v>
      </c>
      <c r="C669" s="6">
        <f>'Column test'!H669</f>
        <v>-1.296399188041687</v>
      </c>
      <c r="D669" s="6">
        <f>'Column test'!K669</f>
        <v>-1.566669452190399</v>
      </c>
      <c r="E669" s="6">
        <f>'Column test'!N669</f>
        <v>-1.6528939008712769</v>
      </c>
      <c r="F669" s="6">
        <f>'Column test'!Q669</f>
        <v>-1.3836092233657835</v>
      </c>
    </row>
    <row r="670" spans="1:6" x14ac:dyDescent="0.45">
      <c r="A670">
        <v>133.79999999999995</v>
      </c>
      <c r="B670" s="6">
        <f>'Column test'!E670</f>
        <v>-0.82179152965545654</v>
      </c>
      <c r="C670" s="6">
        <f>'Column test'!H670</f>
        <v>-1.234069538116455</v>
      </c>
      <c r="D670" s="6">
        <f>'Column test'!K670</f>
        <v>-1.4935452818870543</v>
      </c>
      <c r="E670" s="6">
        <f>'Column test'!N670</f>
        <v>-1.589908707141876</v>
      </c>
      <c r="F670" s="6">
        <f>'Column test'!Q670</f>
        <v>-1.3823904871940611</v>
      </c>
    </row>
    <row r="671" spans="1:6" x14ac:dyDescent="0.45">
      <c r="A671">
        <v>133.99999999999994</v>
      </c>
      <c r="B671" s="6">
        <f>'Column test'!E671</f>
        <v>-0.78472378253936759</v>
      </c>
      <c r="C671" s="6">
        <f>'Column test'!H671</f>
        <v>-1.1777260780334473</v>
      </c>
      <c r="D671" s="6">
        <f>'Column test'!K671</f>
        <v>-1.4258562207221983</v>
      </c>
      <c r="E671" s="6">
        <f>'Column test'!N671</f>
        <v>-1.5335667610168455</v>
      </c>
      <c r="F671" s="6">
        <f>'Column test'!Q671</f>
        <v>-1.3798591494560242</v>
      </c>
    </row>
    <row r="672" spans="1:6" x14ac:dyDescent="0.45">
      <c r="A672">
        <v>134.19999999999993</v>
      </c>
      <c r="B672" s="6">
        <f>'Column test'!E672</f>
        <v>-0.74691722393035886</v>
      </c>
      <c r="C672" s="6">
        <f>'Column test'!H672</f>
        <v>-1.1214310646057128</v>
      </c>
      <c r="D672" s="6">
        <f>'Column test'!K672</f>
        <v>-1.3611451148986815</v>
      </c>
      <c r="E672" s="6">
        <f>'Column test'!N672</f>
        <v>-1.4833048701286315</v>
      </c>
      <c r="F672" s="6">
        <f>'Column test'!Q672</f>
        <v>-1.3796487092971801</v>
      </c>
    </row>
    <row r="673" spans="1:6" x14ac:dyDescent="0.45">
      <c r="A673">
        <v>134.39999999999992</v>
      </c>
      <c r="B673" s="6">
        <f>'Column test'!E673</f>
        <v>-0.69962420463562003</v>
      </c>
      <c r="C673" s="6">
        <f>'Column test'!H673</f>
        <v>-1.0599250078201294</v>
      </c>
      <c r="D673" s="6">
        <f>'Column test'!K673</f>
        <v>-1.2887945771217346</v>
      </c>
      <c r="E673" s="6">
        <f>'Column test'!N673</f>
        <v>-1.4193931341171264</v>
      </c>
      <c r="F673" s="6">
        <f>'Column test'!Q673</f>
        <v>-1.3713991522789</v>
      </c>
    </row>
    <row r="674" spans="1:6" x14ac:dyDescent="0.45">
      <c r="A674">
        <v>134.59999999999991</v>
      </c>
      <c r="B674" s="6">
        <f>'Column test'!E674</f>
        <v>-0.64427087306976316</v>
      </c>
      <c r="C674" s="6">
        <f>'Column test'!H674</f>
        <v>-0.98771981000900266</v>
      </c>
      <c r="D674" s="6">
        <f>'Column test'!K674</f>
        <v>-1.1996724128723144</v>
      </c>
      <c r="E674" s="6">
        <f>'Column test'!N674</f>
        <v>-1.3296366214752195</v>
      </c>
      <c r="F674" s="6">
        <f>'Column test'!Q674</f>
        <v>-1.3366962075233459</v>
      </c>
    </row>
    <row r="675" spans="1:6" x14ac:dyDescent="0.45">
      <c r="A675">
        <v>134.7999999999999</v>
      </c>
      <c r="B675" s="6">
        <f>'Column test'!E675</f>
        <v>-0.58581089973449707</v>
      </c>
      <c r="C675" s="6">
        <f>'Column test'!H675</f>
        <v>-0.90412813425064087</v>
      </c>
      <c r="D675" s="6">
        <f>'Column test'!K675</f>
        <v>-1.098275077342987</v>
      </c>
      <c r="E675" s="6">
        <f>'Column test'!N675</f>
        <v>-1.224018371105194</v>
      </c>
      <c r="F675" s="6">
        <f>'Column test'!Q675</f>
        <v>-1.2807357788085936</v>
      </c>
    </row>
    <row r="676" spans="1:6" x14ac:dyDescent="0.45">
      <c r="A676">
        <v>134.99999999999989</v>
      </c>
      <c r="B676" s="6">
        <f>'Column test'!E676</f>
        <v>-0.52483170032501214</v>
      </c>
      <c r="C676" s="6">
        <f>'Column test'!H676</f>
        <v>-0.81387050151824947</v>
      </c>
      <c r="D676" s="6">
        <f>'Column test'!K676</f>
        <v>-0.98645111322402945</v>
      </c>
      <c r="E676" s="6">
        <f>'Column test'!N676</f>
        <v>-1.1001448154449462</v>
      </c>
      <c r="F676" s="6">
        <f>'Column test'!Q676</f>
        <v>-1.2156794905662536</v>
      </c>
    </row>
    <row r="677" spans="1:6" x14ac:dyDescent="0.45">
      <c r="A677">
        <v>135.19999999999987</v>
      </c>
      <c r="B677" s="6">
        <f>'Column test'!E677</f>
        <v>-0.4647487640380859</v>
      </c>
      <c r="C677" s="6">
        <f>'Column test'!H677</f>
        <v>-0.72432140111923216</v>
      </c>
      <c r="D677" s="6">
        <f>'Column test'!K677</f>
        <v>-0.87166584730148311</v>
      </c>
      <c r="E677" s="6">
        <f>'Column test'!N677</f>
        <v>-0.9708709716796875</v>
      </c>
      <c r="F677" s="6">
        <f>'Column test'!Q677</f>
        <v>-1.1515845656394958</v>
      </c>
    </row>
    <row r="678" spans="1:6" x14ac:dyDescent="0.45">
      <c r="A678">
        <v>135.39999999999986</v>
      </c>
      <c r="B678" s="6">
        <f>'Column test'!E678</f>
        <v>-0.42217929363250728</v>
      </c>
      <c r="C678" s="6">
        <f>'Column test'!H678</f>
        <v>-0.66169652938842771</v>
      </c>
      <c r="D678" s="6">
        <f>'Column test'!K678</f>
        <v>-0.79150025844573968</v>
      </c>
      <c r="E678" s="6">
        <f>'Column test'!N678</f>
        <v>-0.88963198661804199</v>
      </c>
      <c r="F678" s="6">
        <f>'Column test'!Q678</f>
        <v>-1.1087153315544127</v>
      </c>
    </row>
    <row r="679" spans="1:6" x14ac:dyDescent="0.45">
      <c r="A679">
        <v>135.59999999999985</v>
      </c>
      <c r="B679" s="6">
        <f>'Column test'!E679</f>
        <v>-0.4041208028793335</v>
      </c>
      <c r="C679" s="6">
        <f>'Column test'!H679</f>
        <v>-0.63921122550964349</v>
      </c>
      <c r="D679" s="6">
        <f>'Column test'!K679</f>
        <v>-0.76058977842330933</v>
      </c>
      <c r="E679" s="6">
        <f>'Column test'!N679</f>
        <v>-0.86649113893508911</v>
      </c>
      <c r="F679" s="6">
        <f>'Column test'!Q679</f>
        <v>-1.092366099357605</v>
      </c>
    </row>
    <row r="680" spans="1:6" x14ac:dyDescent="0.45">
      <c r="A680">
        <v>135.79999999999984</v>
      </c>
      <c r="B680" s="6">
        <f>'Column test'!E680</f>
        <v>-0.40071439743041992</v>
      </c>
      <c r="C680" s="6">
        <f>'Column test'!H680</f>
        <v>-0.63717495203018182</v>
      </c>
      <c r="D680" s="6">
        <f>'Column test'!K680</f>
        <v>-0.75590256452560423</v>
      </c>
      <c r="E680" s="6">
        <f>'Column test'!N680</f>
        <v>-0.86434737443923948</v>
      </c>
      <c r="F680" s="6">
        <f>'Column test'!Q680</f>
        <v>-1.089389657974243</v>
      </c>
    </row>
    <row r="681" spans="1:6" x14ac:dyDescent="0.45">
      <c r="A681">
        <v>135.99999999999983</v>
      </c>
      <c r="B681" s="6">
        <f>'Column test'!E681</f>
        <v>-0.40061144828796386</v>
      </c>
      <c r="C681" s="6">
        <f>'Column test'!H681</f>
        <v>-0.6370810866355896</v>
      </c>
      <c r="D681" s="6">
        <f>'Column test'!K681</f>
        <v>-0.75639611482620239</v>
      </c>
      <c r="E681" s="6">
        <f>'Column test'!N681</f>
        <v>-0.8639840245246887</v>
      </c>
      <c r="F681" s="6">
        <f>'Column test'!Q681</f>
        <v>-1.0896000981330871</v>
      </c>
    </row>
    <row r="682" spans="1:6" x14ac:dyDescent="0.45">
      <c r="A682">
        <v>136.19999999999982</v>
      </c>
      <c r="B682" s="6">
        <f>'Column test'!E682</f>
        <v>-0.39955773353576657</v>
      </c>
      <c r="C682" s="6">
        <f>'Column test'!H682</f>
        <v>-0.63636498451232903</v>
      </c>
      <c r="D682" s="6">
        <f>'Column test'!K682</f>
        <v>-0.75603276491165161</v>
      </c>
      <c r="E682" s="6">
        <f>'Column test'!N682</f>
        <v>-0.86385533809661863</v>
      </c>
      <c r="F682" s="6">
        <f>'Column test'!Q682</f>
        <v>-1.0895637631416319</v>
      </c>
    </row>
    <row r="683" spans="1:6" x14ac:dyDescent="0.45">
      <c r="A683">
        <v>136.39999999999981</v>
      </c>
      <c r="B683" s="6">
        <f>'Column test'!E683</f>
        <v>-0.39791963100433347</v>
      </c>
      <c r="C683" s="6">
        <f>'Column test'!H683</f>
        <v>-0.63565645217895506</v>
      </c>
      <c r="D683" s="6">
        <f>'Column test'!K683</f>
        <v>-0.75558766126632682</v>
      </c>
      <c r="E683" s="6">
        <f>'Column test'!N683</f>
        <v>-0.86358282566070554</v>
      </c>
      <c r="F683" s="6">
        <f>'Column test'!Q683</f>
        <v>-1.0894593000411987</v>
      </c>
    </row>
    <row r="684" spans="1:6" x14ac:dyDescent="0.45">
      <c r="A684">
        <v>136.5999999999998</v>
      </c>
      <c r="B684" s="6">
        <f>'Column test'!E684</f>
        <v>-0.39719595909118649</v>
      </c>
      <c r="C684" s="6">
        <f>'Column test'!H684</f>
        <v>-0.63549294471740714</v>
      </c>
      <c r="D684" s="6">
        <f>'Column test'!K684</f>
        <v>-0.7557981014251709</v>
      </c>
      <c r="E684" s="6">
        <f>'Column test'!N684</f>
        <v>-0.8637009143829345</v>
      </c>
      <c r="F684" s="6">
        <f>'Column test'!Q684</f>
        <v>-1.0895637631416319</v>
      </c>
    </row>
    <row r="685" spans="1:6" x14ac:dyDescent="0.45">
      <c r="A685">
        <v>136.79999999999978</v>
      </c>
      <c r="B685" s="6">
        <f>'Column test'!E685</f>
        <v>-0.39689316749572751</v>
      </c>
      <c r="C685" s="6">
        <f>'Column test'!H685</f>
        <v>-0.63547023534774771</v>
      </c>
      <c r="D685" s="6">
        <f>'Column test'!K685</f>
        <v>-0.75572845935821531</v>
      </c>
      <c r="E685" s="6">
        <f>'Column test'!N685</f>
        <v>-0.86364338397979734</v>
      </c>
      <c r="F685" s="6">
        <f>'Column test'!Q685</f>
        <v>-1.0895062327384948</v>
      </c>
    </row>
    <row r="686" spans="1:6" x14ac:dyDescent="0.45">
      <c r="A686">
        <v>136.99999999999977</v>
      </c>
      <c r="B686" s="6">
        <f>'Column test'!E686</f>
        <v>-0.39614224433898926</v>
      </c>
      <c r="C686" s="6">
        <f>'Column test'!H686</f>
        <v>-0.63523708581924432</v>
      </c>
      <c r="D686" s="6">
        <f>'Column test'!K686</f>
        <v>-0.75543475151062012</v>
      </c>
      <c r="E686" s="6">
        <f>'Column test'!N686</f>
        <v>-0.86336330175399778</v>
      </c>
      <c r="F686" s="6">
        <f>'Column test'!Q686</f>
        <v>-1.0894593000411987</v>
      </c>
    </row>
    <row r="687" spans="1:6" x14ac:dyDescent="0.45">
      <c r="A687">
        <v>137.19999999999976</v>
      </c>
      <c r="B687" s="6">
        <f>'Column test'!E687</f>
        <v>-0.39552152156829834</v>
      </c>
      <c r="C687" s="6">
        <f>'Column test'!H687</f>
        <v>-0.63514019250869747</v>
      </c>
      <c r="D687" s="6">
        <f>'Column test'!K687</f>
        <v>-0.75544686317443843</v>
      </c>
      <c r="E687" s="6">
        <f>'Column test'!N687</f>
        <v>-0.86337389945983878</v>
      </c>
      <c r="F687" s="6">
        <f>'Column test'!Q687</f>
        <v>-1.0894835233688354</v>
      </c>
    </row>
    <row r="688" spans="1:6" x14ac:dyDescent="0.45">
      <c r="A688">
        <v>137.39999999999975</v>
      </c>
      <c r="B688" s="6">
        <f>'Column test'!E688</f>
        <v>-0.39533379077911374</v>
      </c>
      <c r="C688" s="6">
        <f>'Column test'!H688</f>
        <v>-0.6350327014923095</v>
      </c>
      <c r="D688" s="6">
        <f>'Column test'!K688</f>
        <v>-0.75549530982971191</v>
      </c>
      <c r="E688" s="6">
        <f>'Column test'!N688</f>
        <v>-0.86344354152679437</v>
      </c>
      <c r="F688" s="6">
        <f>'Column test'!Q688</f>
        <v>-1.0895168304443359</v>
      </c>
    </row>
    <row r="689" spans="1:6" x14ac:dyDescent="0.45">
      <c r="A689">
        <v>137.59999999999974</v>
      </c>
      <c r="B689" s="6">
        <f>'Column test'!E689</f>
        <v>-0.39494924545288085</v>
      </c>
      <c r="C689" s="6">
        <f>'Column test'!H689</f>
        <v>-0.63478744029998779</v>
      </c>
      <c r="D689" s="6">
        <f>'Column test'!K689</f>
        <v>-0.75531817674636836</v>
      </c>
      <c r="E689" s="6">
        <f>'Column test'!N689</f>
        <v>-0.86335119009017935</v>
      </c>
      <c r="F689" s="6">
        <f>'Column test'!Q689</f>
        <v>-1.0895168304443359</v>
      </c>
    </row>
    <row r="690" spans="1:6" x14ac:dyDescent="0.45">
      <c r="A690">
        <v>137.79999999999973</v>
      </c>
      <c r="B690" s="6">
        <f>'Column test'!E690</f>
        <v>-0.39438605308532715</v>
      </c>
      <c r="C690" s="6">
        <f>'Column test'!H690</f>
        <v>-0.63464512825012198</v>
      </c>
      <c r="D690" s="6">
        <f>'Column test'!K690</f>
        <v>-0.7551894903182983</v>
      </c>
      <c r="E690" s="6">
        <f>'Column test'!N690</f>
        <v>-0.86332848072051993</v>
      </c>
      <c r="F690" s="6">
        <f>'Column test'!Q690</f>
        <v>-1.0894835233688354</v>
      </c>
    </row>
    <row r="691" spans="1:6" x14ac:dyDescent="0.45">
      <c r="A691">
        <v>137.99999999999972</v>
      </c>
      <c r="B691" s="6">
        <f>'Column test'!E691</f>
        <v>-0.394062066078186</v>
      </c>
      <c r="C691" s="6">
        <f>'Column test'!H691</f>
        <v>-0.63457851409912103</v>
      </c>
      <c r="D691" s="6">
        <f>'Column test'!K691</f>
        <v>-0.75517737865447998</v>
      </c>
      <c r="E691" s="6">
        <f>'Column test'!N691</f>
        <v>-0.86333907842636104</v>
      </c>
      <c r="F691" s="6">
        <f>'Column test'!Q691</f>
        <v>-1.0894941210746765</v>
      </c>
    </row>
    <row r="692" spans="1:6" x14ac:dyDescent="0.45">
      <c r="A692">
        <v>138.1999999999997</v>
      </c>
      <c r="B692" s="6">
        <f>'Column test'!E692</f>
        <v>-0.39375624656677244</v>
      </c>
      <c r="C692" s="6">
        <f>'Column test'!H692</f>
        <v>-0.63441046476364127</v>
      </c>
      <c r="D692" s="6">
        <f>'Column test'!K692</f>
        <v>-0.75510622262954707</v>
      </c>
      <c r="E692" s="6">
        <f>'Column test'!N692</f>
        <v>-0.8632331013679504</v>
      </c>
      <c r="F692" s="6">
        <f>'Column test'!Q692</f>
        <v>-1.0895062327384948</v>
      </c>
    </row>
    <row r="693" spans="1:6" x14ac:dyDescent="0.45">
      <c r="A693">
        <v>138.39999999999969</v>
      </c>
      <c r="B693" s="6">
        <f>'Column test'!E693</f>
        <v>-0.39345345497131345</v>
      </c>
      <c r="C693" s="6">
        <f>'Column test'!H693</f>
        <v>-0.63437564373016353</v>
      </c>
      <c r="D693" s="6">
        <f>'Column test'!K693</f>
        <v>-0.75498964786529532</v>
      </c>
      <c r="E693" s="6">
        <f>'Column test'!N693</f>
        <v>-0.86320887804031365</v>
      </c>
      <c r="F693" s="6">
        <f>'Column test'!Q693</f>
        <v>-1.0895168304443359</v>
      </c>
    </row>
    <row r="694" spans="1:6" x14ac:dyDescent="0.45">
      <c r="A694">
        <v>138.59999999999968</v>
      </c>
      <c r="B694" s="6">
        <f>'Column test'!E694</f>
        <v>-0.39325361251831054</v>
      </c>
      <c r="C694" s="6">
        <f>'Column test'!H694</f>
        <v>-0.63448162078857417</v>
      </c>
      <c r="D694" s="6">
        <f>'Column test'!K694</f>
        <v>-0.75485036373138426</v>
      </c>
      <c r="E694" s="6">
        <f>'Column test'!N694</f>
        <v>-0.86329365968704219</v>
      </c>
      <c r="F694" s="6">
        <f>'Column test'!Q694</f>
        <v>-1.0895410537719725</v>
      </c>
    </row>
    <row r="695" spans="1:6" x14ac:dyDescent="0.45">
      <c r="A695">
        <v>138.79999999999967</v>
      </c>
      <c r="B695" s="6">
        <f>'Column test'!E695</f>
        <v>-0.39287815093994138</v>
      </c>
      <c r="C695" s="6">
        <f>'Column test'!H695</f>
        <v>-0.63436353206634521</v>
      </c>
      <c r="D695" s="6">
        <f>'Column test'!K695</f>
        <v>-0.75476709604263303</v>
      </c>
      <c r="E695" s="6">
        <f>'Column test'!N695</f>
        <v>-0.86326792240142813</v>
      </c>
      <c r="F695" s="6">
        <f>'Column test'!Q695</f>
        <v>-1.0895289421081542</v>
      </c>
    </row>
    <row r="696" spans="1:6" x14ac:dyDescent="0.45">
      <c r="A696">
        <v>138.99999999999966</v>
      </c>
      <c r="B696" s="6">
        <f>'Column test'!E696</f>
        <v>-0.39250268936157223</v>
      </c>
      <c r="C696" s="6">
        <f>'Column test'!H696</f>
        <v>-0.63408344984054565</v>
      </c>
      <c r="D696" s="6">
        <f>'Column test'!K696</f>
        <v>-0.75469745397567745</v>
      </c>
      <c r="E696" s="6">
        <f>'Column test'!N696</f>
        <v>-0.86320887804031365</v>
      </c>
      <c r="F696" s="6">
        <f>'Column test'!Q696</f>
        <v>-1.0895410537719725</v>
      </c>
    </row>
    <row r="697" spans="1:6" x14ac:dyDescent="0.45">
      <c r="A697">
        <v>139.19999999999999</v>
      </c>
      <c r="B697" s="6">
        <f>'Column test'!E697</f>
        <v>-0.39350492954254146</v>
      </c>
      <c r="C697" s="6">
        <f>'Column test'!H697</f>
        <v>-0.63532338142395017</v>
      </c>
      <c r="D697" s="6">
        <f>'Column test'!K697</f>
        <v>-0.75443099737167352</v>
      </c>
      <c r="E697" s="6">
        <f>'Column test'!N697</f>
        <v>-0.86535567045211792</v>
      </c>
      <c r="F697" s="6">
        <f>'Column test'!Q697</f>
        <v>-1.0906129360198975</v>
      </c>
    </row>
    <row r="698" spans="1:6" x14ac:dyDescent="0.45">
      <c r="A698">
        <v>139.39999999999998</v>
      </c>
      <c r="B698" s="6">
        <f>'Column test'!E698</f>
        <v>-0.39334142208099365</v>
      </c>
      <c r="C698" s="6">
        <f>'Column test'!H698</f>
        <v>-0.63537031412124634</v>
      </c>
      <c r="D698" s="6">
        <f>'Column test'!K698</f>
        <v>-0.7543386459350585</v>
      </c>
      <c r="E698" s="6">
        <f>'Column test'!N698</f>
        <v>-0.8653329610824585</v>
      </c>
      <c r="F698" s="6">
        <f>'Column test'!Q698</f>
        <v>-1.0905675172805787</v>
      </c>
    </row>
    <row r="699" spans="1:6" x14ac:dyDescent="0.45">
      <c r="A699">
        <v>139.59999999999997</v>
      </c>
      <c r="B699" s="6">
        <f>'Column test'!E699</f>
        <v>-0.39302349090576172</v>
      </c>
      <c r="C699" s="6">
        <f>'Column test'!H699</f>
        <v>-0.6352855324745178</v>
      </c>
      <c r="D699" s="6">
        <f>'Column test'!K699</f>
        <v>-0.75426900386810303</v>
      </c>
      <c r="E699" s="6">
        <f>'Column test'!N699</f>
        <v>-0.86529814004898065</v>
      </c>
      <c r="F699" s="6">
        <f>'Column test'!Q699</f>
        <v>-1.0905675172805787</v>
      </c>
    </row>
    <row r="700" spans="1:6" x14ac:dyDescent="0.45">
      <c r="A700">
        <v>139.79999999999995</v>
      </c>
      <c r="B700" s="6">
        <f>'Column test'!E700</f>
        <v>-0.39275703430175779</v>
      </c>
      <c r="C700" s="6">
        <f>'Column test'!H700</f>
        <v>-0.63518106937408447</v>
      </c>
      <c r="D700" s="6">
        <f>'Column test'!K700</f>
        <v>-0.75415091514587396</v>
      </c>
      <c r="E700" s="6">
        <f>'Column test'!N700</f>
        <v>-0.86531025171279907</v>
      </c>
      <c r="F700" s="6">
        <f>'Column test'!Q700</f>
        <v>-1.0906023383140564</v>
      </c>
    </row>
    <row r="701" spans="1:6" x14ac:dyDescent="0.45">
      <c r="A701">
        <v>139.99999999999994</v>
      </c>
      <c r="B701" s="6">
        <f>'Column test'!E701</f>
        <v>-0.39278125762939453</v>
      </c>
      <c r="C701" s="6">
        <f>'Column test'!H701</f>
        <v>-0.63519166707992547</v>
      </c>
      <c r="D701" s="6">
        <f>'Column test'!K701</f>
        <v>-0.75411609411239622</v>
      </c>
      <c r="E701" s="6">
        <f>'Column test'!N701</f>
        <v>-0.86534507274627681</v>
      </c>
      <c r="F701" s="6">
        <f>'Column test'!Q701</f>
        <v>-1.0906250476837158</v>
      </c>
    </row>
    <row r="702" spans="1:6" x14ac:dyDescent="0.45">
      <c r="A702">
        <v>140.19999999999993</v>
      </c>
      <c r="B702" s="6">
        <f>'Column test'!E702</f>
        <v>-0.39285089969635006</v>
      </c>
      <c r="C702" s="6">
        <f>'Column test'!H702</f>
        <v>-0.63514473438262931</v>
      </c>
      <c r="D702" s="6">
        <f>'Column test'!K702</f>
        <v>-0.75405856370925894</v>
      </c>
      <c r="E702" s="6">
        <f>'Column test'!N702</f>
        <v>-0.86531025171279907</v>
      </c>
      <c r="F702" s="6">
        <f>'Column test'!Q702</f>
        <v>-1.0906129360198975</v>
      </c>
    </row>
    <row r="703" spans="1:6" x14ac:dyDescent="0.45">
      <c r="A703">
        <v>140.39999999999992</v>
      </c>
      <c r="B703" s="6">
        <f>'Column test'!E703</f>
        <v>-0.39271161556243894</v>
      </c>
      <c r="C703" s="6">
        <f>'Column test'!H703</f>
        <v>-0.63499333858489981</v>
      </c>
      <c r="D703" s="6">
        <f>'Column test'!K703</f>
        <v>-0.75391776561737056</v>
      </c>
      <c r="E703" s="6">
        <f>'Column test'!N703</f>
        <v>-0.86529814004898065</v>
      </c>
      <c r="F703" s="6">
        <f>'Column test'!Q703</f>
        <v>-1.0905766010284423</v>
      </c>
    </row>
    <row r="704" spans="1:6" x14ac:dyDescent="0.45">
      <c r="A704">
        <v>140.59999999999991</v>
      </c>
      <c r="B704" s="6">
        <f>'Column test'!E704</f>
        <v>-0.39260261058807372</v>
      </c>
      <c r="C704" s="6">
        <f>'Column test'!H704</f>
        <v>-0.63504027128219598</v>
      </c>
      <c r="D704" s="6">
        <f>'Column test'!K704</f>
        <v>-0.75384812355041497</v>
      </c>
      <c r="E704" s="6">
        <f>'Column test'!N704</f>
        <v>-0.86531933546066275</v>
      </c>
      <c r="F704" s="6">
        <f>'Column test'!Q704</f>
        <v>-1.0906023383140564</v>
      </c>
    </row>
    <row r="705" spans="1:6" x14ac:dyDescent="0.45">
      <c r="A705">
        <v>140.7999999999999</v>
      </c>
      <c r="B705" s="6">
        <f>'Column test'!E705</f>
        <v>-0.39244213104248044</v>
      </c>
      <c r="C705" s="6">
        <f>'Column test'!H705</f>
        <v>-0.63510991334915157</v>
      </c>
      <c r="D705" s="6">
        <f>'Column test'!K705</f>
        <v>-0.75379059314727781</v>
      </c>
      <c r="E705" s="6">
        <f>'Column test'!N705</f>
        <v>-0.86531025171279907</v>
      </c>
      <c r="F705" s="6">
        <f>'Column test'!Q705</f>
        <v>-1.0906371593475341</v>
      </c>
    </row>
    <row r="706" spans="1:6" x14ac:dyDescent="0.45">
      <c r="A706">
        <v>140.99999999999989</v>
      </c>
      <c r="B706" s="6">
        <f>'Column test'!E706</f>
        <v>-0.39223320484161373</v>
      </c>
      <c r="C706" s="6">
        <f>'Column test'!H706</f>
        <v>-0.63497062921524039</v>
      </c>
      <c r="D706" s="6">
        <f>'Column test'!K706</f>
        <v>-0.75368310213088985</v>
      </c>
      <c r="E706" s="6">
        <f>'Column test'!N706</f>
        <v>-0.86523758172988885</v>
      </c>
      <c r="F706" s="6">
        <f>'Column test'!Q706</f>
        <v>-1.0906129360198975</v>
      </c>
    </row>
    <row r="707" spans="1:6" x14ac:dyDescent="0.45">
      <c r="A707">
        <v>141.19999999999987</v>
      </c>
      <c r="B707" s="6">
        <f>'Column test'!E707</f>
        <v>-0.39216053485870361</v>
      </c>
      <c r="C707" s="6">
        <f>'Column test'!H707</f>
        <v>-0.63493278026580802</v>
      </c>
      <c r="D707" s="6">
        <f>'Column test'!K707</f>
        <v>-0.75362557172775269</v>
      </c>
      <c r="E707" s="6">
        <f>'Column test'!N707</f>
        <v>-0.86519064903259268</v>
      </c>
      <c r="F707" s="6">
        <f>'Column test'!Q707</f>
        <v>-1.0906023383140564</v>
      </c>
    </row>
    <row r="708" spans="1:6" x14ac:dyDescent="0.45">
      <c r="A708">
        <v>141.39999999999986</v>
      </c>
      <c r="B708" s="6">
        <f>'Column test'!E708</f>
        <v>-0.39211208820343013</v>
      </c>
      <c r="C708" s="6">
        <f>'Column test'!H708</f>
        <v>-0.63497971296310418</v>
      </c>
      <c r="D708" s="6">
        <f>'Column test'!K708</f>
        <v>-0.75361346006393426</v>
      </c>
      <c r="E708" s="6">
        <f>'Column test'!N708</f>
        <v>-0.86523758172988885</v>
      </c>
      <c r="F708" s="6">
        <f>'Column test'!Q708</f>
        <v>-1.0906250476837158</v>
      </c>
    </row>
    <row r="709" spans="1:6" x14ac:dyDescent="0.45">
      <c r="A709">
        <v>141.59999999999985</v>
      </c>
      <c r="B709" s="6">
        <f>'Column test'!E709</f>
        <v>-0.39199702739715575</v>
      </c>
      <c r="C709" s="6">
        <f>'Column test'!H709</f>
        <v>-0.63489795923233028</v>
      </c>
      <c r="D709" s="6">
        <f>'Column test'!K709</f>
        <v>-0.75361346006393426</v>
      </c>
      <c r="E709" s="6">
        <f>'Column test'!N709</f>
        <v>-0.86523758172988885</v>
      </c>
      <c r="F709" s="6">
        <f>'Column test'!Q709</f>
        <v>-1.0906129360198975</v>
      </c>
    </row>
    <row r="710" spans="1:6" x14ac:dyDescent="0.45">
      <c r="A710">
        <v>141.79999999999984</v>
      </c>
      <c r="B710" s="6">
        <f>'Column test'!E710</f>
        <v>-0.39188196659088131</v>
      </c>
      <c r="C710" s="6">
        <f>'Column test'!H710</f>
        <v>-0.63487676382064817</v>
      </c>
      <c r="D710" s="6">
        <f>'Column test'!K710</f>
        <v>-0.75357863903045652</v>
      </c>
      <c r="E710" s="6">
        <f>'Column test'!N710</f>
        <v>-0.86518005132675169</v>
      </c>
      <c r="F710" s="6">
        <f>'Column test'!Q710</f>
        <v>-1.0905766010284423</v>
      </c>
    </row>
    <row r="711" spans="1:6" x14ac:dyDescent="0.45">
      <c r="A711">
        <v>141.99999999999983</v>
      </c>
      <c r="B711" s="6">
        <f>'Column test'!E711</f>
        <v>-0.39175176620483398</v>
      </c>
      <c r="C711" s="6">
        <f>'Column test'!H711</f>
        <v>-0.63491007089614859</v>
      </c>
      <c r="D711" s="6">
        <f>'Column test'!K711</f>
        <v>-0.7534953713417053</v>
      </c>
      <c r="E711" s="6">
        <f>'Column test'!N711</f>
        <v>-0.86516793966293326</v>
      </c>
      <c r="F711" s="6">
        <f>'Column test'!Q711</f>
        <v>-1.0905675172805787</v>
      </c>
    </row>
    <row r="712" spans="1:6" x14ac:dyDescent="0.45">
      <c r="A712">
        <v>142.19999999999982</v>
      </c>
      <c r="B712" s="6">
        <f>'Column test'!E712</f>
        <v>-0.39154284000396727</v>
      </c>
      <c r="C712" s="6">
        <f>'Column test'!H712</f>
        <v>-0.63491007089614859</v>
      </c>
      <c r="D712" s="6">
        <f>'Column test'!K712</f>
        <v>-0.75343784093856803</v>
      </c>
      <c r="E712" s="6">
        <f>'Column test'!N712</f>
        <v>-0.86520276069641111</v>
      </c>
      <c r="F712" s="6">
        <f>'Column test'!Q712</f>
        <v>-1.0905766010284423</v>
      </c>
    </row>
    <row r="713" spans="1:6" x14ac:dyDescent="0.45">
      <c r="A713">
        <v>142.39999999999981</v>
      </c>
      <c r="B713" s="6">
        <f>'Column test'!E713</f>
        <v>-0.3912006855010986</v>
      </c>
      <c r="C713" s="6">
        <f>'Column test'!H713</f>
        <v>-0.63489795923233028</v>
      </c>
      <c r="D713" s="6">
        <f>'Column test'!K713</f>
        <v>-0.75343784093856803</v>
      </c>
      <c r="E713" s="6">
        <f>'Column test'!N713</f>
        <v>-0.86518005132675169</v>
      </c>
      <c r="F713" s="6">
        <f>'Column test'!Q713</f>
        <v>-1.0905766010284423</v>
      </c>
    </row>
    <row r="714" spans="1:6" x14ac:dyDescent="0.45">
      <c r="A714">
        <v>142.5999999999998</v>
      </c>
      <c r="B714" s="6">
        <f>'Column test'!E714</f>
        <v>-0.39089486598968504</v>
      </c>
      <c r="C714" s="6">
        <f>'Column test'!H714</f>
        <v>-0.63486313819885254</v>
      </c>
      <c r="D714" s="6">
        <f>'Column test'!K714</f>
        <v>-0.75336819887161255</v>
      </c>
      <c r="E714" s="6">
        <f>'Column test'!N714</f>
        <v>-0.8651104092597961</v>
      </c>
      <c r="F714" s="6">
        <f>'Column test'!Q714</f>
        <v>-1.0905432939529418</v>
      </c>
    </row>
    <row r="715" spans="1:6" x14ac:dyDescent="0.45">
      <c r="A715">
        <v>142.79999999999978</v>
      </c>
      <c r="B715" s="6">
        <f>'Column test'!E715</f>
        <v>-0.39081311225891113</v>
      </c>
      <c r="C715" s="6">
        <f>'Column test'!H715</f>
        <v>-0.63486313819885254</v>
      </c>
      <c r="D715" s="6">
        <f>'Column test'!K715</f>
        <v>-0.7532728195190429</v>
      </c>
      <c r="E715" s="6">
        <f>'Column test'!N715</f>
        <v>-0.86508618593215936</v>
      </c>
      <c r="F715" s="6">
        <f>'Column test'!Q715</f>
        <v>-1.0905432939529418</v>
      </c>
    </row>
    <row r="716" spans="1:6" x14ac:dyDescent="0.45">
      <c r="A716">
        <v>142.99999999999977</v>
      </c>
      <c r="B716" s="6">
        <f>'Column test'!E716</f>
        <v>-0.39079494476318355</v>
      </c>
      <c r="C716" s="6">
        <f>'Column test'!H716</f>
        <v>-0.63492369651794434</v>
      </c>
      <c r="D716" s="6">
        <f>'Column test'!K716</f>
        <v>-0.75328493118286133</v>
      </c>
      <c r="E716" s="6">
        <f>'Column test'!N716</f>
        <v>-0.86507558822631836</v>
      </c>
      <c r="F716" s="6">
        <f>'Column test'!Q716</f>
        <v>-1.0905675172805787</v>
      </c>
    </row>
    <row r="717" spans="1:6" x14ac:dyDescent="0.45">
      <c r="A717">
        <v>143.19999999999976</v>
      </c>
      <c r="B717" s="6">
        <f>'Column test'!E717</f>
        <v>-0.39072227478027344</v>
      </c>
      <c r="C717" s="6">
        <f>'Column test'!H717</f>
        <v>-0.63488584756851196</v>
      </c>
      <c r="D717" s="6">
        <f>'Column test'!K717</f>
        <v>-0.75328493118286133</v>
      </c>
      <c r="E717" s="6">
        <f>'Column test'!N717</f>
        <v>-0.86504076719284051</v>
      </c>
      <c r="F717" s="6">
        <f>'Column test'!Q717</f>
        <v>-1.0905190706253052</v>
      </c>
    </row>
    <row r="718" spans="1:6" x14ac:dyDescent="0.45">
      <c r="A718">
        <v>143.39999999999975</v>
      </c>
      <c r="B718" s="6">
        <f>'Column test'!E718</f>
        <v>-0.39066474437713622</v>
      </c>
      <c r="C718" s="6">
        <f>'Column test'!H718</f>
        <v>-0.63480409383773795</v>
      </c>
      <c r="D718" s="6">
        <f>'Column test'!K718</f>
        <v>-0.75328493118286133</v>
      </c>
      <c r="E718" s="6">
        <f>'Column test'!N718</f>
        <v>-0.86506347656249993</v>
      </c>
      <c r="F718" s="6">
        <f>'Column test'!Q718</f>
        <v>-1.0905069589614869</v>
      </c>
    </row>
    <row r="719" spans="1:6" x14ac:dyDescent="0.45">
      <c r="A719">
        <v>143.59999999999974</v>
      </c>
      <c r="B719" s="6">
        <f>'Column test'!E719</f>
        <v>-0.390555739402771</v>
      </c>
      <c r="C719" s="6">
        <f>'Column test'!H719</f>
        <v>-0.63481620550155637</v>
      </c>
      <c r="D719" s="6">
        <f>'Column test'!K719</f>
        <v>-0.75329855680465696</v>
      </c>
      <c r="E719" s="6">
        <f>'Column test'!N719</f>
        <v>-0.86507558822631836</v>
      </c>
      <c r="F719" s="6">
        <f>'Column test'!Q719</f>
        <v>-1.0906023383140564</v>
      </c>
    </row>
    <row r="720" spans="1:6" x14ac:dyDescent="0.45">
      <c r="A720">
        <v>143.79999999999973</v>
      </c>
      <c r="B720" s="6">
        <f>'Column test'!E720</f>
        <v>-0.39044067859649656</v>
      </c>
      <c r="C720" s="6">
        <f>'Column test'!H720</f>
        <v>-0.63480409383773795</v>
      </c>
      <c r="D720" s="6">
        <f>'Column test'!K720</f>
        <v>-0.75320317745208731</v>
      </c>
      <c r="E720" s="6">
        <f>'Column test'!N720</f>
        <v>-0.86502865552902219</v>
      </c>
      <c r="F720" s="6">
        <f>'Column test'!Q720</f>
        <v>-1.0906023383140564</v>
      </c>
    </row>
    <row r="721" spans="1:6" x14ac:dyDescent="0.45">
      <c r="A721">
        <v>143.99999999999972</v>
      </c>
      <c r="B721" s="6">
        <f>'Column test'!E721</f>
        <v>-0.39034681320190429</v>
      </c>
      <c r="C721" s="6">
        <f>'Column test'!H721</f>
        <v>-0.63472234010696404</v>
      </c>
      <c r="D721" s="6">
        <f>'Column test'!K721</f>
        <v>-0.75307449102401725</v>
      </c>
      <c r="E721" s="6">
        <f>'Column test'!N721</f>
        <v>-0.86499383449554434</v>
      </c>
      <c r="F721" s="6">
        <f>'Column test'!Q721</f>
        <v>-1.0905432939529418</v>
      </c>
    </row>
    <row r="722" spans="1:6" x14ac:dyDescent="0.45">
      <c r="A722">
        <v>144.1999999999997</v>
      </c>
      <c r="B722" s="6">
        <f>'Column test'!E722</f>
        <v>-0.39026505947113033</v>
      </c>
      <c r="C722" s="6">
        <f>'Column test'!H722</f>
        <v>-0.63470871448516841</v>
      </c>
      <c r="D722" s="6">
        <f>'Column test'!K722</f>
        <v>-0.75298213958740234</v>
      </c>
      <c r="E722" s="6">
        <f>'Column test'!N722</f>
        <v>-0.86491056680679312</v>
      </c>
      <c r="F722" s="6">
        <f>'Column test'!Q722</f>
        <v>-1.0905190706253052</v>
      </c>
    </row>
    <row r="723" spans="1:6" x14ac:dyDescent="0.45">
      <c r="A723">
        <v>144.39999999999969</v>
      </c>
      <c r="B723" s="6">
        <f>'Column test'!E723</f>
        <v>-0.38992593288421629</v>
      </c>
      <c r="C723" s="6">
        <f>'Column test'!H723</f>
        <v>-0.63469963073730462</v>
      </c>
      <c r="D723" s="6">
        <f>'Column test'!K723</f>
        <v>-0.75285193920135496</v>
      </c>
      <c r="E723" s="6">
        <f>'Column test'!N723</f>
        <v>-0.86484092473983765</v>
      </c>
      <c r="F723" s="6">
        <f>'Column test'!Q723</f>
        <v>-1.0905190706253052</v>
      </c>
    </row>
    <row r="724" spans="1:6" x14ac:dyDescent="0.45">
      <c r="A724">
        <v>144.59999999999968</v>
      </c>
      <c r="B724" s="6">
        <f>'Column test'!E724</f>
        <v>-0.38946871757507323</v>
      </c>
      <c r="C724" s="6">
        <f>'Column test'!H724</f>
        <v>-0.63463907241821282</v>
      </c>
      <c r="D724" s="6">
        <f>'Column test'!K724</f>
        <v>-0.75254763364791866</v>
      </c>
      <c r="E724" s="6">
        <f>'Column test'!N724</f>
        <v>-0.86444426774978633</v>
      </c>
      <c r="F724" s="6">
        <f>'Column test'!Q724</f>
        <v>-1.0905432939529418</v>
      </c>
    </row>
    <row r="725" spans="1:6" x14ac:dyDescent="0.45">
      <c r="A725">
        <v>144.79999999999967</v>
      </c>
      <c r="B725" s="6">
        <f>'Column test'!E725</f>
        <v>-0.38936576843261717</v>
      </c>
      <c r="C725" s="6">
        <f>'Column test'!H725</f>
        <v>-0.63459213972091666</v>
      </c>
      <c r="D725" s="6">
        <f>'Column test'!K725</f>
        <v>-0.75223121643066404</v>
      </c>
      <c r="E725" s="6">
        <f>'Column test'!N725</f>
        <v>-0.86410362720489498</v>
      </c>
      <c r="F725" s="6">
        <f>'Column test'!Q725</f>
        <v>-1.0906250476837158</v>
      </c>
    </row>
    <row r="726" spans="1:6" x14ac:dyDescent="0.45">
      <c r="A726">
        <v>144.99999999999966</v>
      </c>
      <c r="B726" s="6">
        <f>'Column test'!E726</f>
        <v>-0.38950505256652829</v>
      </c>
      <c r="C726" s="6">
        <f>'Column test'!H726</f>
        <v>-0.63467389345169067</v>
      </c>
      <c r="D726" s="6">
        <f>'Column test'!K726</f>
        <v>-0.75285193920135496</v>
      </c>
      <c r="E726" s="6">
        <f>'Column test'!N726</f>
        <v>-0.86553280353546136</v>
      </c>
      <c r="F726" s="6">
        <f>'Column test'!Q726</f>
        <v>-1.0907068014144896</v>
      </c>
    </row>
    <row r="727" spans="1:6" x14ac:dyDescent="0.45">
      <c r="A727">
        <v>145.19999999999999</v>
      </c>
      <c r="B727" s="6">
        <f>'Column test'!E727</f>
        <v>-0.39008338451385494</v>
      </c>
      <c r="C727" s="6">
        <f>'Column test'!H727</f>
        <v>-0.63497517108917234</v>
      </c>
      <c r="D727" s="6">
        <f>'Column test'!K727</f>
        <v>-0.75411912202835074</v>
      </c>
      <c r="E727" s="6">
        <f>'Column test'!N727</f>
        <v>-0.86437613964080806</v>
      </c>
      <c r="F727" s="6">
        <f>'Column test'!Q727</f>
        <v>-1.0902995467185974</v>
      </c>
    </row>
    <row r="728" spans="1:6" x14ac:dyDescent="0.45">
      <c r="A728">
        <v>145.39999999999998</v>
      </c>
      <c r="B728" s="6">
        <f>'Column test'!E728</f>
        <v>-0.39048004150390625</v>
      </c>
      <c r="C728" s="6">
        <f>'Column test'!H728</f>
        <v>-0.63529310226440427</v>
      </c>
      <c r="D728" s="6">
        <f>'Column test'!K728</f>
        <v>-0.75488064289093015</v>
      </c>
      <c r="E728" s="6">
        <f>'Column test'!N728</f>
        <v>-0.86623830795288081</v>
      </c>
      <c r="F728" s="6">
        <f>'Column test'!Q728</f>
        <v>-1.0906159639358519</v>
      </c>
    </row>
    <row r="729" spans="1:6" x14ac:dyDescent="0.45">
      <c r="A729">
        <v>145.59999999999997</v>
      </c>
      <c r="B729" s="6">
        <f>'Column test'!E729</f>
        <v>-0.39095845222473141</v>
      </c>
      <c r="C729" s="6">
        <f>'Column test'!H729</f>
        <v>-0.63569127321243279</v>
      </c>
      <c r="D729" s="6">
        <f>'Column test'!K729</f>
        <v>-0.76562066078186031</v>
      </c>
      <c r="E729" s="6">
        <f>'Column test'!N729</f>
        <v>-0.88253606557846065</v>
      </c>
      <c r="F729" s="6">
        <f>'Column test'!Q729</f>
        <v>-1.0911655306816102</v>
      </c>
    </row>
    <row r="730" spans="1:6" x14ac:dyDescent="0.45">
      <c r="A730">
        <v>145.79999999999995</v>
      </c>
      <c r="B730" s="6">
        <f>'Column test'!E730</f>
        <v>-0.39114618301391602</v>
      </c>
      <c r="C730" s="6">
        <f>'Column test'!H730</f>
        <v>-0.63579876422882076</v>
      </c>
      <c r="D730" s="6">
        <f>'Column test'!K730</f>
        <v>-0.7828373908996582</v>
      </c>
      <c r="E730" s="6">
        <f>'Column test'!N730</f>
        <v>-0.90242947340011592</v>
      </c>
      <c r="F730" s="6">
        <f>'Column test'!Q730</f>
        <v>-1.0914001941680909</v>
      </c>
    </row>
    <row r="731" spans="1:6" x14ac:dyDescent="0.45">
      <c r="A731">
        <v>145.99999999999994</v>
      </c>
      <c r="B731" s="6">
        <f>'Column test'!E731</f>
        <v>-0.39107654094696043</v>
      </c>
      <c r="C731" s="6">
        <f>'Column test'!H731</f>
        <v>-0.63559892177581778</v>
      </c>
      <c r="D731" s="6">
        <f>'Column test'!K731</f>
        <v>-0.78900071382522574</v>
      </c>
      <c r="E731" s="6">
        <f>'Column test'!N731</f>
        <v>-0.90600392818450926</v>
      </c>
      <c r="F731" s="6">
        <f>'Column test'!Q731</f>
        <v>-1.0911791563034057</v>
      </c>
    </row>
    <row r="732" spans="1:6" x14ac:dyDescent="0.45">
      <c r="A732">
        <v>146.19999999999993</v>
      </c>
      <c r="B732" s="6">
        <f>'Column test'!E732</f>
        <v>-0.39110076427459717</v>
      </c>
      <c r="C732" s="6">
        <f>'Column test'!H732</f>
        <v>-0.63556410074234004</v>
      </c>
      <c r="D732" s="6">
        <f>'Column test'!K732</f>
        <v>-0.78698412179946897</v>
      </c>
      <c r="E732" s="6">
        <f>'Column test'!N732</f>
        <v>-0.90342565774917594</v>
      </c>
      <c r="F732" s="6">
        <f>'Column test'!Q732</f>
        <v>-1.0910958886146545</v>
      </c>
    </row>
    <row r="733" spans="1:6" x14ac:dyDescent="0.45">
      <c r="A733">
        <v>146.39999999999992</v>
      </c>
      <c r="B733" s="6">
        <f>'Column test'!E733</f>
        <v>-0.39119462966918944</v>
      </c>
      <c r="C733" s="6">
        <f>'Column test'!H733</f>
        <v>-0.63570641279220574</v>
      </c>
      <c r="D733" s="6">
        <f>'Column test'!K733</f>
        <v>-0.78771233558654785</v>
      </c>
      <c r="E733" s="6">
        <f>'Column test'!N733</f>
        <v>-0.90497140884399407</v>
      </c>
      <c r="F733" s="6">
        <f>'Column test'!Q733</f>
        <v>-1.091273021697998</v>
      </c>
    </row>
    <row r="734" spans="1:6" x14ac:dyDescent="0.45">
      <c r="A734">
        <v>146.59999999999991</v>
      </c>
      <c r="B734" s="6">
        <f>'Column test'!E734</f>
        <v>-0.39118251800537107</v>
      </c>
      <c r="C734" s="6">
        <f>'Column test'!H734</f>
        <v>-0.63570641279220574</v>
      </c>
      <c r="D734" s="6">
        <f>'Column test'!K734</f>
        <v>-0.78854349851608274</v>
      </c>
      <c r="E734" s="6">
        <f>'Column test'!N734</f>
        <v>-0.90555579662322994</v>
      </c>
      <c r="F734" s="6">
        <f>'Column test'!Q734</f>
        <v>-1.091273021697998</v>
      </c>
    </row>
    <row r="735" spans="1:6" x14ac:dyDescent="0.45">
      <c r="A735">
        <v>146.7999999999999</v>
      </c>
      <c r="B735" s="6">
        <f>'Column test'!E735</f>
        <v>-0.39114618301391602</v>
      </c>
      <c r="C735" s="6">
        <f>'Column test'!H735</f>
        <v>-0.63563374280929563</v>
      </c>
      <c r="D735" s="6">
        <f>'Column test'!K735</f>
        <v>-0.78804086446762078</v>
      </c>
      <c r="E735" s="6">
        <f>'Column test'!N735</f>
        <v>-0.90495929718017576</v>
      </c>
      <c r="F735" s="6">
        <f>'Column test'!Q735</f>
        <v>-1.0911655306816102</v>
      </c>
    </row>
    <row r="736" spans="1:6" x14ac:dyDescent="0.45">
      <c r="A736">
        <v>146.99999999999989</v>
      </c>
      <c r="B736" s="6">
        <f>'Column test'!E736</f>
        <v>-0.39119462966918944</v>
      </c>
      <c r="C736" s="6">
        <f>'Column test'!H736</f>
        <v>-0.63565645217895506</v>
      </c>
      <c r="D736" s="6">
        <f>'Column test'!K736</f>
        <v>-0.78820285797119138</v>
      </c>
      <c r="E736" s="6">
        <f>'Column test'!N736</f>
        <v>-0.90503196716308587</v>
      </c>
      <c r="F736" s="6">
        <f>'Column test'!Q736</f>
        <v>-1.0912245750427245</v>
      </c>
    </row>
    <row r="737" spans="1:6" x14ac:dyDescent="0.45">
      <c r="A737">
        <v>147.19999999999987</v>
      </c>
      <c r="B737" s="6">
        <f>'Column test'!E737</f>
        <v>-0.39121582508087155</v>
      </c>
      <c r="C737" s="6">
        <f>'Column test'!H737</f>
        <v>-0.63574123382568359</v>
      </c>
      <c r="D737" s="6">
        <f>'Column test'!K737</f>
        <v>-0.78836787939071651</v>
      </c>
      <c r="E737" s="6">
        <f>'Column test'!N737</f>
        <v>-0.90511220693588257</v>
      </c>
      <c r="F737" s="6">
        <f>'Column test'!Q737</f>
        <v>-1.0912957310676574</v>
      </c>
    </row>
    <row r="738" spans="1:6" x14ac:dyDescent="0.45">
      <c r="A738">
        <v>147.39999999999986</v>
      </c>
      <c r="B738" s="6">
        <f>'Column test'!E738</f>
        <v>-0.39118251800537107</v>
      </c>
      <c r="C738" s="6">
        <f>'Column test'!H738</f>
        <v>-0.63572609424591064</v>
      </c>
      <c r="D738" s="6">
        <f>'Column test'!K738</f>
        <v>-0.78823767900466912</v>
      </c>
      <c r="E738" s="6">
        <f>'Column test'!N738</f>
        <v>-0.90505164861679077</v>
      </c>
      <c r="F738" s="6">
        <f>'Column test'!Q738</f>
        <v>-1.0912836194038391</v>
      </c>
    </row>
    <row r="739" spans="1:6" x14ac:dyDescent="0.45">
      <c r="A739">
        <v>147.59999999999985</v>
      </c>
      <c r="B739" s="6">
        <f>'Column test'!E739</f>
        <v>-0.39113407135009765</v>
      </c>
      <c r="C739" s="6">
        <f>'Column test'!H739</f>
        <v>-0.63564585447311395</v>
      </c>
      <c r="D739" s="6">
        <f>'Column test'!K739</f>
        <v>-0.7882149696350097</v>
      </c>
      <c r="E739" s="6">
        <f>'Column test'!N739</f>
        <v>-0.90505164861679077</v>
      </c>
      <c r="F739" s="6">
        <f>'Column test'!Q739</f>
        <v>-1.0912836194038391</v>
      </c>
    </row>
    <row r="740" spans="1:6" x14ac:dyDescent="0.45">
      <c r="A740">
        <v>147.79999999999984</v>
      </c>
      <c r="B740" s="6">
        <f>'Column test'!E740</f>
        <v>-0.39110076427459717</v>
      </c>
      <c r="C740" s="6">
        <f>'Column test'!H740</f>
        <v>-0.63566856384277337</v>
      </c>
      <c r="D740" s="6">
        <f>'Column test'!K740</f>
        <v>-0.7882755279541015</v>
      </c>
      <c r="E740" s="6">
        <f>'Column test'!N740</f>
        <v>-0.90504256486892698</v>
      </c>
      <c r="F740" s="6">
        <f>'Column test'!Q740</f>
        <v>-1.0913078427314757</v>
      </c>
    </row>
    <row r="741" spans="1:6" x14ac:dyDescent="0.45">
      <c r="A741">
        <v>147.99999999999983</v>
      </c>
      <c r="B741" s="6">
        <f>'Column test'!E741</f>
        <v>-0.39112498760223385</v>
      </c>
      <c r="C741" s="6">
        <f>'Column test'!H741</f>
        <v>-0.63571549654006954</v>
      </c>
      <c r="D741" s="6">
        <f>'Column test'!K741</f>
        <v>-0.78823767900466912</v>
      </c>
      <c r="E741" s="6">
        <f>'Column test'!N741</f>
        <v>-0.90500622987747192</v>
      </c>
      <c r="F741" s="6">
        <f>'Column test'!Q741</f>
        <v>-1.0913078427314757</v>
      </c>
    </row>
    <row r="742" spans="1:6" x14ac:dyDescent="0.45">
      <c r="A742">
        <v>148.19999999999982</v>
      </c>
      <c r="B742" s="6">
        <f>'Column test'!E742</f>
        <v>-0.3911704063415527</v>
      </c>
      <c r="C742" s="6">
        <f>'Column test'!H742</f>
        <v>-0.63570641279220574</v>
      </c>
      <c r="D742" s="6">
        <f>'Column test'!K742</f>
        <v>-0.78819226026535028</v>
      </c>
      <c r="E742" s="6">
        <f>'Column test'!N742</f>
        <v>-0.90500622987747192</v>
      </c>
      <c r="F742" s="6">
        <f>'Column test'!Q742</f>
        <v>-1.0912957310676574</v>
      </c>
    </row>
    <row r="743" spans="1:6" x14ac:dyDescent="0.45">
      <c r="A743">
        <v>148.39999999999981</v>
      </c>
      <c r="B743" s="6">
        <f>'Column test'!E743</f>
        <v>-0.3911704063415527</v>
      </c>
      <c r="C743" s="6">
        <f>'Column test'!H743</f>
        <v>-0.63572609424591064</v>
      </c>
      <c r="D743" s="6">
        <f>'Column test'!K743</f>
        <v>-0.78826341629028318</v>
      </c>
      <c r="E743" s="6">
        <f>'Column test'!N743</f>
        <v>-0.90501682758331292</v>
      </c>
      <c r="F743" s="6">
        <f>'Column test'!Q743</f>
        <v>-1.0912957310676574</v>
      </c>
    </row>
    <row r="744" spans="1:6" x14ac:dyDescent="0.45">
      <c r="A744">
        <v>148.5999999999998</v>
      </c>
      <c r="B744" s="6">
        <f>'Column test'!E744</f>
        <v>-0.39118251800537107</v>
      </c>
      <c r="C744" s="6">
        <f>'Column test'!H744</f>
        <v>-0.63574123382568359</v>
      </c>
      <c r="D744" s="6">
        <f>'Column test'!K744</f>
        <v>-0.78832094669342034</v>
      </c>
      <c r="E744" s="6">
        <f>'Column test'!N744</f>
        <v>-0.90504256486892698</v>
      </c>
      <c r="F744" s="6">
        <f>'Column test'!Q744</f>
        <v>-1.0912957310676574</v>
      </c>
    </row>
    <row r="745" spans="1:6" x14ac:dyDescent="0.45">
      <c r="A745">
        <v>148.79999999999978</v>
      </c>
      <c r="B745" s="6">
        <f>'Column test'!E745</f>
        <v>-0.39120674133300781</v>
      </c>
      <c r="C745" s="6">
        <f>'Column test'!H745</f>
        <v>-0.63569127321243279</v>
      </c>
      <c r="D745" s="6">
        <f>'Column test'!K745</f>
        <v>-0.78823767900466912</v>
      </c>
      <c r="E745" s="6">
        <f>'Column test'!N745</f>
        <v>-0.90505164861679077</v>
      </c>
      <c r="F745" s="6">
        <f>'Column test'!Q745</f>
        <v>-1.0913184404373169</v>
      </c>
    </row>
    <row r="746" spans="1:6" x14ac:dyDescent="0.45">
      <c r="A746">
        <v>148.99999999999977</v>
      </c>
      <c r="B746" s="6">
        <f>'Column test'!E746</f>
        <v>-0.39120674133300781</v>
      </c>
      <c r="C746" s="6">
        <f>'Column test'!H746</f>
        <v>-0.63569127321243279</v>
      </c>
      <c r="D746" s="6">
        <f>'Column test'!K746</f>
        <v>-0.78819226026535028</v>
      </c>
      <c r="E746" s="6">
        <f>'Column test'!N746</f>
        <v>-0.90501682758331292</v>
      </c>
      <c r="F746" s="6">
        <f>'Column test'!Q746</f>
        <v>-1.0913426637649535</v>
      </c>
    </row>
    <row r="747" spans="1:6" x14ac:dyDescent="0.45">
      <c r="A747">
        <v>149.19999999999976</v>
      </c>
      <c r="B747" s="6">
        <f>'Column test'!E747</f>
        <v>-0.3894808292388916</v>
      </c>
      <c r="C747" s="6">
        <f>'Column test'!H747</f>
        <v>-0.63466026782989493</v>
      </c>
      <c r="D747" s="6">
        <f>'Column test'!K747</f>
        <v>-0.78871760368347166</v>
      </c>
      <c r="E747" s="6">
        <f>'Column test'!N747</f>
        <v>-0.9040100455284118</v>
      </c>
      <c r="F747" s="6">
        <f>'Column test'!Q747</f>
        <v>-1.0905175566673277</v>
      </c>
    </row>
    <row r="748" spans="1:6" x14ac:dyDescent="0.45">
      <c r="A748">
        <v>149.39999999999975</v>
      </c>
      <c r="B748" s="6">
        <f>'Column test'!E748</f>
        <v>-0.38944449424743649</v>
      </c>
      <c r="C748" s="6">
        <f>'Column test'!H748</f>
        <v>-0.63464815616607662</v>
      </c>
      <c r="D748" s="6">
        <f>'Column test'!K748</f>
        <v>-0.78881298303604119</v>
      </c>
      <c r="E748" s="6">
        <f>'Column test'!N748</f>
        <v>-0.90405697822570796</v>
      </c>
      <c r="F748" s="6">
        <f>'Column test'!Q748</f>
        <v>-1.0905538916587829</v>
      </c>
    </row>
    <row r="749" spans="1:6" x14ac:dyDescent="0.45">
      <c r="A749">
        <v>149.59999999999974</v>
      </c>
      <c r="B749" s="6">
        <f>'Column test'!E749</f>
        <v>-0.38944449424743649</v>
      </c>
      <c r="C749" s="6">
        <f>'Column test'!H749</f>
        <v>-0.63458911180496214</v>
      </c>
      <c r="D749" s="6">
        <f>'Column test'!K749</f>
        <v>-0.78876302242279051</v>
      </c>
      <c r="E749" s="6">
        <f>'Column test'!N749</f>
        <v>-0.90405697822570796</v>
      </c>
      <c r="F749" s="6">
        <f>'Column test'!Q749</f>
        <v>-1.0905417799949646</v>
      </c>
    </row>
    <row r="750" spans="1:6" x14ac:dyDescent="0.45">
      <c r="A750">
        <v>149.79999999999973</v>
      </c>
      <c r="B750" s="6">
        <f>'Column test'!E750</f>
        <v>-0.38949294090270992</v>
      </c>
      <c r="C750" s="6">
        <f>'Column test'!H750</f>
        <v>-0.63461333513259888</v>
      </c>
      <c r="D750" s="6">
        <f>'Column test'!K750</f>
        <v>-0.78872971534728997</v>
      </c>
      <c r="E750" s="6">
        <f>'Column test'!N750</f>
        <v>-0.90398733615875237</v>
      </c>
      <c r="F750" s="6">
        <f>'Column test'!Q750</f>
        <v>-1.0905069589614869</v>
      </c>
    </row>
    <row r="751" spans="1:6" x14ac:dyDescent="0.45">
      <c r="A751">
        <v>149.99999999999972</v>
      </c>
      <c r="B751" s="6">
        <f>'Column test'!E751</f>
        <v>-0.38949294090270992</v>
      </c>
      <c r="C751" s="6">
        <f>'Column test'!H751</f>
        <v>-0.63461333513259888</v>
      </c>
      <c r="D751" s="6">
        <f>'Column test'!K751</f>
        <v>-0.78870549201965323</v>
      </c>
      <c r="E751" s="6">
        <f>'Column test'!N751</f>
        <v>-0.9040100455284118</v>
      </c>
      <c r="F751" s="6">
        <f>'Column test'!Q751</f>
        <v>-1.0905311822891235</v>
      </c>
    </row>
    <row r="752" spans="1:6" x14ac:dyDescent="0.45">
      <c r="A752">
        <v>150.1999999999997</v>
      </c>
      <c r="B752" s="6">
        <f>'Column test'!E752</f>
        <v>-0.38945357799530028</v>
      </c>
      <c r="C752" s="6">
        <f>'Column test'!H752</f>
        <v>-0.63461333513259888</v>
      </c>
      <c r="D752" s="6">
        <f>'Column test'!K752</f>
        <v>-0.78866007328033438</v>
      </c>
      <c r="E752" s="6">
        <f>'Column test'!N752</f>
        <v>-0.90408271551132202</v>
      </c>
      <c r="F752" s="6">
        <f>'Column test'!Q752</f>
        <v>-1.0905417799949646</v>
      </c>
    </row>
    <row r="753" spans="1:6" x14ac:dyDescent="0.45">
      <c r="A753">
        <v>150.39999999999969</v>
      </c>
      <c r="B753" s="6">
        <f>'Column test'!E753</f>
        <v>-0.38943238258361812</v>
      </c>
      <c r="C753" s="6">
        <f>'Column test'!H753</f>
        <v>-0.63462544679641719</v>
      </c>
      <c r="D753" s="6">
        <f>'Column test'!K753</f>
        <v>-0.78867067098617549</v>
      </c>
      <c r="E753" s="6">
        <f>'Column test'!N753</f>
        <v>-0.90402215719223022</v>
      </c>
      <c r="F753" s="6">
        <f>'Column test'!Q753</f>
        <v>-1.0904948472976683</v>
      </c>
    </row>
    <row r="754" spans="1:6" x14ac:dyDescent="0.45">
      <c r="A754">
        <v>150.59999999999968</v>
      </c>
      <c r="B754" s="6">
        <f>'Column test'!E754</f>
        <v>-0.38945357799530028</v>
      </c>
      <c r="C754" s="6">
        <f>'Column test'!H754</f>
        <v>-0.63461333513259888</v>
      </c>
      <c r="D754" s="6">
        <f>'Column test'!K754</f>
        <v>-0.78871760368347166</v>
      </c>
      <c r="E754" s="6">
        <f>'Column test'!N754</f>
        <v>-0.90399793386459348</v>
      </c>
      <c r="F754" s="6">
        <f>'Column test'!Q754</f>
        <v>-1.0904842495918274</v>
      </c>
    </row>
    <row r="755" spans="1:6" x14ac:dyDescent="0.45">
      <c r="A755">
        <v>150.79999999999967</v>
      </c>
      <c r="B755" s="6">
        <f>'Column test'!E755</f>
        <v>-0.38952624797821045</v>
      </c>
      <c r="C755" s="6">
        <f>'Column test'!H755</f>
        <v>-0.63458911180496214</v>
      </c>
      <c r="D755" s="6">
        <f>'Column test'!K755</f>
        <v>-0.78872971534728997</v>
      </c>
      <c r="E755" s="6">
        <f>'Column test'!N755</f>
        <v>-0.90406757593154907</v>
      </c>
      <c r="F755" s="6">
        <f>'Column test'!Q755</f>
        <v>-1.0905311822891235</v>
      </c>
    </row>
    <row r="756" spans="1:6" x14ac:dyDescent="0.45">
      <c r="A756">
        <v>150.99999999999966</v>
      </c>
      <c r="B756" s="6">
        <f>'Column test'!E756</f>
        <v>-0.38949294090270992</v>
      </c>
      <c r="C756" s="6">
        <f>'Column test'!H756</f>
        <v>-0.63458911180496214</v>
      </c>
      <c r="D756" s="6">
        <f>'Column test'!K756</f>
        <v>-0.78866007328033438</v>
      </c>
      <c r="E756" s="6">
        <f>'Column test'!N756</f>
        <v>-0.90404789447784417</v>
      </c>
      <c r="F756" s="6">
        <f>'Column test'!Q756</f>
        <v>-1.0905311822891235</v>
      </c>
    </row>
    <row r="757" spans="1:6" x14ac:dyDescent="0.45">
      <c r="A757">
        <v>151.19999999999999</v>
      </c>
      <c r="B757" s="6">
        <f>'Column test'!E757</f>
        <v>-0.38940815925598143</v>
      </c>
      <c r="C757" s="6">
        <f>'Column test'!H757</f>
        <v>-0.63454369306564329</v>
      </c>
      <c r="D757" s="6">
        <f>'Column test'!K757</f>
        <v>-0.78858740329742427</v>
      </c>
      <c r="E757" s="6">
        <f>'Column test'!N757</f>
        <v>-0.90399793386459348</v>
      </c>
      <c r="F757" s="6">
        <f>'Column test'!Q757</f>
        <v>-1.0904842495918274</v>
      </c>
    </row>
    <row r="758" spans="1:6" x14ac:dyDescent="0.45">
      <c r="A758">
        <v>151.39999999999998</v>
      </c>
      <c r="B758" s="6">
        <f>'Column test'!E758</f>
        <v>-0.38943238258361812</v>
      </c>
      <c r="C758" s="6">
        <f>'Column test'!H758</f>
        <v>-0.63458911180496214</v>
      </c>
      <c r="D758" s="6">
        <f>'Column test'!K758</f>
        <v>-0.78862525224685665</v>
      </c>
      <c r="E758" s="6">
        <f>'Column test'!N758</f>
        <v>-0.90403275489807122</v>
      </c>
      <c r="F758" s="6">
        <f>'Column test'!Q758</f>
        <v>-1.0905069589614869</v>
      </c>
    </row>
    <row r="759" spans="1:6" x14ac:dyDescent="0.45">
      <c r="A759">
        <v>151.59999999999997</v>
      </c>
      <c r="B759" s="6">
        <f>'Column test'!E759</f>
        <v>-0.3894808292388916</v>
      </c>
      <c r="C759" s="6">
        <f>'Column test'!H759</f>
        <v>-0.63462544679641719</v>
      </c>
      <c r="D759" s="6">
        <f>'Column test'!K759</f>
        <v>-0.78863433599472044</v>
      </c>
      <c r="E759" s="6">
        <f>'Column test'!N759</f>
        <v>-0.90408271551132202</v>
      </c>
      <c r="F759" s="6">
        <f>'Column test'!Q759</f>
        <v>-1.0905660033226012</v>
      </c>
    </row>
    <row r="760" spans="1:6" x14ac:dyDescent="0.45">
      <c r="A760">
        <v>151.79999999999995</v>
      </c>
      <c r="B760" s="6">
        <f>'Column test'!E760</f>
        <v>-0.38943238258361812</v>
      </c>
      <c r="C760" s="6">
        <f>'Column test'!H760</f>
        <v>-0.63451946973800655</v>
      </c>
      <c r="D760" s="6">
        <f>'Column test'!K760</f>
        <v>-0.78861162662506101</v>
      </c>
      <c r="E760" s="6">
        <f>'Column test'!N760</f>
        <v>-0.90405697822570796</v>
      </c>
      <c r="F760" s="6">
        <f>'Column test'!Q760</f>
        <v>-1.0905538916587829</v>
      </c>
    </row>
    <row r="761" spans="1:6" x14ac:dyDescent="0.45">
      <c r="A761">
        <v>151.99999999999994</v>
      </c>
      <c r="B761" s="6">
        <f>'Column test'!E761</f>
        <v>-0.38944449424743649</v>
      </c>
      <c r="C761" s="6">
        <f>'Column test'!H761</f>
        <v>-0.63451946973800655</v>
      </c>
      <c r="D761" s="6">
        <f>'Column test'!K761</f>
        <v>-0.78863433599472044</v>
      </c>
      <c r="E761" s="6">
        <f>'Column test'!N761</f>
        <v>-0.90408271551132202</v>
      </c>
      <c r="F761" s="6">
        <f>'Column test'!Q761</f>
        <v>-1.0905417799949646</v>
      </c>
    </row>
    <row r="762" spans="1:6" x14ac:dyDescent="0.45">
      <c r="A762">
        <v>152.19999999999993</v>
      </c>
      <c r="B762" s="6">
        <f>'Column test'!E762</f>
        <v>-0.38949294090270992</v>
      </c>
      <c r="C762" s="6">
        <f>'Column test'!H762</f>
        <v>-0.63462544679641719</v>
      </c>
      <c r="D762" s="6">
        <f>'Column test'!K762</f>
        <v>-0.78862525224685665</v>
      </c>
      <c r="E762" s="6">
        <f>'Column test'!N762</f>
        <v>-0.90408271551132202</v>
      </c>
      <c r="F762" s="6">
        <f>'Column test'!Q762</f>
        <v>-1.0905311822891235</v>
      </c>
    </row>
    <row r="763" spans="1:6" x14ac:dyDescent="0.45">
      <c r="A763">
        <v>152.39999999999992</v>
      </c>
      <c r="B763" s="6">
        <f>'Column test'!E763</f>
        <v>-0.3894808292388916</v>
      </c>
      <c r="C763" s="6">
        <f>'Column test'!H763</f>
        <v>-0.63461333513259888</v>
      </c>
      <c r="D763" s="6">
        <f>'Column test'!K763</f>
        <v>-0.78863433599472044</v>
      </c>
      <c r="E763" s="6">
        <f>'Column test'!N763</f>
        <v>-0.90402215719223022</v>
      </c>
      <c r="F763" s="6">
        <f>'Column test'!Q763</f>
        <v>-1.0904842495918274</v>
      </c>
    </row>
    <row r="764" spans="1:6" x14ac:dyDescent="0.45">
      <c r="A764">
        <v>152.59999999999991</v>
      </c>
      <c r="B764" s="6">
        <f>'Column test'!E764</f>
        <v>-0.38944449424743649</v>
      </c>
      <c r="C764" s="6">
        <f>'Column test'!H764</f>
        <v>-0.63457851409912103</v>
      </c>
      <c r="D764" s="6">
        <f>'Column test'!K764</f>
        <v>-0.78863433599472044</v>
      </c>
      <c r="E764" s="6">
        <f>'Column test'!N764</f>
        <v>-0.90405697822570796</v>
      </c>
      <c r="F764" s="6">
        <f>'Column test'!Q764</f>
        <v>-1.0905417799949646</v>
      </c>
    </row>
    <row r="765" spans="1:6" x14ac:dyDescent="0.45">
      <c r="A765">
        <v>152.7999999999999</v>
      </c>
      <c r="B765" s="6">
        <f>'Column test'!E765</f>
        <v>-0.38944449424743649</v>
      </c>
      <c r="C765" s="6">
        <f>'Column test'!H765</f>
        <v>-0.63461333513259888</v>
      </c>
      <c r="D765" s="6">
        <f>'Column test'!K765</f>
        <v>-0.78864493370056143</v>
      </c>
      <c r="E765" s="6">
        <f>'Column test'!N765</f>
        <v>-0.90409331321716302</v>
      </c>
      <c r="F765" s="6">
        <f>'Column test'!Q765</f>
        <v>-1.0905887126922607</v>
      </c>
    </row>
    <row r="766" spans="1:6" x14ac:dyDescent="0.45">
      <c r="A766">
        <v>152.99999999999989</v>
      </c>
      <c r="B766" s="6">
        <f>'Column test'!E766</f>
        <v>-0.3894808292388916</v>
      </c>
      <c r="C766" s="6">
        <f>'Column test'!H766</f>
        <v>-0.63461333513259888</v>
      </c>
      <c r="D766" s="6">
        <f>'Column test'!K766</f>
        <v>-0.78868278264999381</v>
      </c>
      <c r="E766" s="6">
        <f>'Column test'!N766</f>
        <v>-0.90408271551132202</v>
      </c>
      <c r="F766" s="6">
        <f>'Column test'!Q766</f>
        <v>-1.0905660033226012</v>
      </c>
    </row>
    <row r="767" spans="1:6" x14ac:dyDescent="0.45">
      <c r="A767">
        <v>153.19999999999987</v>
      </c>
      <c r="B767" s="6">
        <f>'Column test'!E767</f>
        <v>-0.38946871757507323</v>
      </c>
      <c r="C767" s="6">
        <f>'Column test'!H767</f>
        <v>-0.63454369306564329</v>
      </c>
      <c r="D767" s="6">
        <f>'Column test'!K767</f>
        <v>-0.78864493370056143</v>
      </c>
      <c r="E767" s="6">
        <f>'Column test'!N767</f>
        <v>-0.90406757593154907</v>
      </c>
      <c r="F767" s="6">
        <f>'Column test'!Q767</f>
        <v>-1.0905766010284423</v>
      </c>
    </row>
    <row r="768" spans="1:6" x14ac:dyDescent="0.45">
      <c r="A768">
        <v>153.39999999999986</v>
      </c>
      <c r="B768" s="6">
        <f>'Column test'!E768</f>
        <v>-0.38943238258361812</v>
      </c>
      <c r="C768" s="6">
        <f>'Column test'!H768</f>
        <v>-0.63453158140182486</v>
      </c>
      <c r="D768" s="6">
        <f>'Column test'!K768</f>
        <v>-0.78862525224685665</v>
      </c>
      <c r="E768" s="6">
        <f>'Column test'!N768</f>
        <v>-0.90405697822570796</v>
      </c>
      <c r="F768" s="6">
        <f>'Column test'!Q768</f>
        <v>-1.0905311822891235</v>
      </c>
    </row>
    <row r="769" spans="1:6" x14ac:dyDescent="0.45">
      <c r="A769">
        <v>153.59999999999985</v>
      </c>
      <c r="B769" s="6">
        <f>'Column test'!E769</f>
        <v>-0.38945357799530028</v>
      </c>
      <c r="C769" s="6">
        <f>'Column test'!H769</f>
        <v>-0.63455429077148429</v>
      </c>
      <c r="D769" s="6">
        <f>'Column test'!K769</f>
        <v>-0.78866007328033438</v>
      </c>
      <c r="E769" s="6">
        <f>'Column test'!N769</f>
        <v>-0.90403275489807122</v>
      </c>
      <c r="F769" s="6">
        <f>'Column test'!Q769</f>
        <v>-1.0904948472976683</v>
      </c>
    </row>
    <row r="770" spans="1:6" x14ac:dyDescent="0.45">
      <c r="A770">
        <v>153.79999999999984</v>
      </c>
      <c r="B770" s="6">
        <f>'Column test'!E770</f>
        <v>-0.38949294090270992</v>
      </c>
      <c r="C770" s="6">
        <f>'Column test'!H770</f>
        <v>-0.63458911180496214</v>
      </c>
      <c r="D770" s="6">
        <f>'Column test'!K770</f>
        <v>-0.78868278264999381</v>
      </c>
      <c r="E770" s="6">
        <f>'Column test'!N770</f>
        <v>-0.90405697822570796</v>
      </c>
      <c r="F770" s="6">
        <f>'Column test'!Q770</f>
        <v>-1.0905417799949646</v>
      </c>
    </row>
    <row r="771" spans="1:6" x14ac:dyDescent="0.45">
      <c r="A771">
        <v>153.99999999999983</v>
      </c>
      <c r="B771" s="6">
        <f>'Column test'!E771</f>
        <v>-0.38955047130584713</v>
      </c>
      <c r="C771" s="6">
        <f>'Column test'!H771</f>
        <v>-0.63464815616607662</v>
      </c>
      <c r="D771" s="6">
        <f>'Column test'!K771</f>
        <v>-0.78867067098617549</v>
      </c>
      <c r="E771" s="6">
        <f>'Column test'!N771</f>
        <v>-0.90409331321716302</v>
      </c>
      <c r="F771" s="6">
        <f>'Column test'!Q771</f>
        <v>-1.0905417799949646</v>
      </c>
    </row>
    <row r="772" spans="1:6" x14ac:dyDescent="0.45">
      <c r="A772">
        <v>154.19999999999982</v>
      </c>
      <c r="B772" s="6">
        <f>'Column test'!E772</f>
        <v>-0.38955047130584713</v>
      </c>
      <c r="C772" s="6">
        <f>'Column test'!H772</f>
        <v>-0.63468600511550899</v>
      </c>
      <c r="D772" s="6">
        <f>'Column test'!K772</f>
        <v>-0.78868278264999381</v>
      </c>
      <c r="E772" s="6">
        <f>'Column test'!N772</f>
        <v>-0.90405697822570796</v>
      </c>
      <c r="F772" s="6">
        <f>'Column test'!Q772</f>
        <v>-1.0905311822891235</v>
      </c>
    </row>
    <row r="773" spans="1:6" x14ac:dyDescent="0.45">
      <c r="A773">
        <v>154.39999999999981</v>
      </c>
      <c r="B773" s="6">
        <f>'Column test'!E773</f>
        <v>-0.38951413631439208</v>
      </c>
      <c r="C773" s="6">
        <f>'Column test'!H773</f>
        <v>-0.63464815616607662</v>
      </c>
      <c r="D773" s="6">
        <f>'Column test'!K773</f>
        <v>-0.78870549201965323</v>
      </c>
      <c r="E773" s="6">
        <f>'Column test'!N773</f>
        <v>-0.90402215719223022</v>
      </c>
      <c r="F773" s="6">
        <f>'Column test'!Q773</f>
        <v>-1.0905538916587829</v>
      </c>
    </row>
    <row r="774" spans="1:6" x14ac:dyDescent="0.45">
      <c r="A774">
        <v>154.5999999999998</v>
      </c>
      <c r="B774" s="6">
        <f>'Column test'!E774</f>
        <v>-0.38957469463348388</v>
      </c>
      <c r="C774" s="6">
        <f>'Column test'!H774</f>
        <v>-0.63462544679641719</v>
      </c>
      <c r="D774" s="6">
        <f>'Column test'!K774</f>
        <v>-0.7887524247169494</v>
      </c>
      <c r="E774" s="6">
        <f>'Column test'!N774</f>
        <v>-0.90405697822570796</v>
      </c>
      <c r="F774" s="6">
        <f>'Column test'!Q774</f>
        <v>-1.0905660033226012</v>
      </c>
    </row>
    <row r="775" spans="1:6" x14ac:dyDescent="0.45">
      <c r="A775">
        <v>154.79999999999978</v>
      </c>
      <c r="B775" s="6">
        <f>'Column test'!E775</f>
        <v>-0.38957469463348388</v>
      </c>
      <c r="C775" s="6">
        <f>'Column test'!H775</f>
        <v>-0.63462544679641719</v>
      </c>
      <c r="D775" s="6">
        <f>'Column test'!K775</f>
        <v>-0.78877513408660882</v>
      </c>
      <c r="E775" s="6">
        <f>'Column test'!N775</f>
        <v>-0.90405697822570796</v>
      </c>
      <c r="F775" s="6">
        <f>'Column test'!Q775</f>
        <v>-1.0905538916587829</v>
      </c>
    </row>
    <row r="776" spans="1:6" x14ac:dyDescent="0.45">
      <c r="A776">
        <v>154.99999999999977</v>
      </c>
      <c r="B776" s="6">
        <f>'Column test'!E776</f>
        <v>-0.38950202465057371</v>
      </c>
      <c r="C776" s="6">
        <f>'Column test'!H776</f>
        <v>-0.63456640243530271</v>
      </c>
      <c r="D776" s="6">
        <f>'Column test'!K776</f>
        <v>-0.78874031305313108</v>
      </c>
      <c r="E776" s="6">
        <f>'Column test'!N776</f>
        <v>-0.90403275489807122</v>
      </c>
      <c r="F776" s="6">
        <f>'Column test'!Q776</f>
        <v>-1.0905417799949646</v>
      </c>
    </row>
    <row r="777" spans="1:6" x14ac:dyDescent="0.45">
      <c r="A777">
        <v>155.19999999999976</v>
      </c>
      <c r="B777" s="6">
        <f>'Column test'!E777</f>
        <v>-0.39000465869903561</v>
      </c>
      <c r="C777" s="6">
        <f>'Column test'!H777</f>
        <v>-0.63470417261123657</v>
      </c>
      <c r="D777" s="6">
        <f>'Column test'!K777</f>
        <v>-0.78696141242980955</v>
      </c>
      <c r="E777" s="6">
        <f>'Column test'!N777</f>
        <v>-0.90469738245010367</v>
      </c>
      <c r="F777" s="6">
        <f>'Column test'!Q777</f>
        <v>-1.0912215471267699</v>
      </c>
    </row>
    <row r="778" spans="1:6" x14ac:dyDescent="0.45">
      <c r="A778">
        <v>155.39999999999975</v>
      </c>
      <c r="B778" s="6">
        <f>'Column test'!E778</f>
        <v>-0.39002585411071777</v>
      </c>
      <c r="C778" s="6">
        <f>'Column test'!H778</f>
        <v>-0.63476321697235105</v>
      </c>
      <c r="D778" s="6">
        <f>'Column test'!K778</f>
        <v>-0.78699926137924192</v>
      </c>
      <c r="E778" s="6">
        <f>'Column test'!N778</f>
        <v>-0.90472009181976309</v>
      </c>
      <c r="F778" s="6">
        <f>'Column test'!Q778</f>
        <v>-1.0911852121353149</v>
      </c>
    </row>
    <row r="779" spans="1:6" x14ac:dyDescent="0.45">
      <c r="A779">
        <v>155.59999999999974</v>
      </c>
      <c r="B779" s="6">
        <f>'Column test'!E779</f>
        <v>-0.39004704952239988</v>
      </c>
      <c r="C779" s="6">
        <f>'Column test'!H779</f>
        <v>-0.63477381467819205</v>
      </c>
      <c r="D779" s="6">
        <f>'Column test'!K779</f>
        <v>-0.78703105449676514</v>
      </c>
      <c r="E779" s="6">
        <f>'Column test'!N779</f>
        <v>-0.90473220348358152</v>
      </c>
      <c r="F779" s="6">
        <f>'Column test'!Q779</f>
        <v>-1.0911852121353149</v>
      </c>
    </row>
    <row r="780" spans="1:6" x14ac:dyDescent="0.45">
      <c r="A780">
        <v>155.79999999999973</v>
      </c>
      <c r="B780" s="6">
        <f>'Column test'!E780</f>
        <v>-0.39009549617767331</v>
      </c>
      <c r="C780" s="6">
        <f>'Column test'!H780</f>
        <v>-0.63476321697235105</v>
      </c>
      <c r="D780" s="6">
        <f>'Column test'!K780</f>
        <v>-0.78700834512710571</v>
      </c>
      <c r="E780" s="6">
        <f>'Column test'!N780</f>
        <v>-0.90475794076919547</v>
      </c>
      <c r="F780" s="6">
        <f>'Column test'!Q780</f>
        <v>-1.0912215471267699</v>
      </c>
    </row>
    <row r="781" spans="1:6" x14ac:dyDescent="0.45">
      <c r="A781">
        <v>155.99999999999972</v>
      </c>
      <c r="B781" s="6">
        <f>'Column test'!E781</f>
        <v>-0.39010760784149168</v>
      </c>
      <c r="C781" s="6">
        <f>'Column test'!H781</f>
        <v>-0.63475261926650994</v>
      </c>
      <c r="D781" s="6">
        <f>'Column test'!K781</f>
        <v>-0.78699926137924192</v>
      </c>
      <c r="E781" s="6">
        <f>'Column test'!N781</f>
        <v>-0.90478065013885489</v>
      </c>
      <c r="F781" s="6">
        <f>'Column test'!Q781</f>
        <v>-1.0912336587905884</v>
      </c>
    </row>
    <row r="782" spans="1:6" x14ac:dyDescent="0.45">
      <c r="A782">
        <v>156.1999999999997</v>
      </c>
      <c r="B782" s="6">
        <f>'Column test'!E782</f>
        <v>-0.39004704952239988</v>
      </c>
      <c r="C782" s="6">
        <f>'Column test'!H782</f>
        <v>-0.63469206094741815</v>
      </c>
      <c r="D782" s="6">
        <f>'Column test'!K782</f>
        <v>-0.78698412179946897</v>
      </c>
      <c r="E782" s="6">
        <f>'Column test'!N782</f>
        <v>-0.90475794076919547</v>
      </c>
      <c r="F782" s="6">
        <f>'Column test'!Q782</f>
        <v>-1.0911988377571105</v>
      </c>
    </row>
    <row r="783" spans="1:6" x14ac:dyDescent="0.45">
      <c r="A783">
        <v>156.39999999999969</v>
      </c>
      <c r="B783" s="6">
        <f>'Column test'!E783</f>
        <v>-0.39002585411071777</v>
      </c>
      <c r="C783" s="6">
        <f>'Column test'!H783</f>
        <v>-0.63469206094741815</v>
      </c>
      <c r="D783" s="6">
        <f>'Column test'!K783</f>
        <v>-0.78693870306015012</v>
      </c>
      <c r="E783" s="6">
        <f>'Column test'!N783</f>
        <v>-0.90471100807189941</v>
      </c>
      <c r="F783" s="6">
        <f>'Column test'!Q783</f>
        <v>-1.0911988377571105</v>
      </c>
    </row>
    <row r="784" spans="1:6" x14ac:dyDescent="0.45">
      <c r="A784">
        <v>156.59999999999968</v>
      </c>
      <c r="B784" s="6">
        <f>'Column test'!E784</f>
        <v>-0.39004704952239988</v>
      </c>
      <c r="C784" s="6">
        <f>'Column test'!H784</f>
        <v>-0.63475261926650994</v>
      </c>
      <c r="D784" s="6">
        <f>'Column test'!K784</f>
        <v>-0.78697352409362786</v>
      </c>
      <c r="E784" s="6">
        <f>'Column test'!N784</f>
        <v>-0.90469738245010367</v>
      </c>
      <c r="F784" s="6">
        <f>'Column test'!Q784</f>
        <v>-1.0911852121353149</v>
      </c>
    </row>
    <row r="785" spans="1:6" x14ac:dyDescent="0.45">
      <c r="A785">
        <v>156.79999999999967</v>
      </c>
      <c r="B785" s="6">
        <f>'Column test'!E785</f>
        <v>-0.39003796577453609</v>
      </c>
      <c r="C785" s="6">
        <f>'Column test'!H785</f>
        <v>-0.63478744029998779</v>
      </c>
      <c r="D785" s="6">
        <f>'Column test'!K785</f>
        <v>-0.78703105449676514</v>
      </c>
      <c r="E785" s="6">
        <f>'Column test'!N785</f>
        <v>-0.90471100807189941</v>
      </c>
      <c r="F785" s="6">
        <f>'Column test'!Q785</f>
        <v>-1.0911625027656555</v>
      </c>
    </row>
    <row r="786" spans="1:6" x14ac:dyDescent="0.45">
      <c r="A786">
        <v>156.99999999999966</v>
      </c>
      <c r="B786" s="6">
        <f>'Column test'!E786</f>
        <v>-0.39000465869903561</v>
      </c>
      <c r="C786" s="6">
        <f>'Column test'!H786</f>
        <v>-0.63475261926650994</v>
      </c>
      <c r="D786" s="6">
        <f>'Column test'!K786</f>
        <v>-0.78700834512710571</v>
      </c>
      <c r="E786" s="6">
        <f>'Column test'!N786</f>
        <v>-0.90475794076919547</v>
      </c>
      <c r="F786" s="6">
        <f>'Column test'!Q786</f>
        <v>-1.0912079215049744</v>
      </c>
    </row>
    <row r="787" spans="1:6" x14ac:dyDescent="0.45">
      <c r="A787">
        <v>157.19999999999999</v>
      </c>
      <c r="B787" s="6">
        <f>'Column test'!E787</f>
        <v>-0.39008338451385494</v>
      </c>
      <c r="C787" s="6">
        <f>'Column test'!H787</f>
        <v>-0.63473899364471431</v>
      </c>
      <c r="D787" s="6">
        <f>'Column test'!K787</f>
        <v>-0.78697352409362786</v>
      </c>
      <c r="E787" s="6">
        <f>'Column test'!N787</f>
        <v>-0.90475794076919547</v>
      </c>
      <c r="F787" s="6">
        <f>'Column test'!Q787</f>
        <v>-1.0912442564964293</v>
      </c>
    </row>
    <row r="788" spans="1:6" x14ac:dyDescent="0.45">
      <c r="A788">
        <v>157.39999999999998</v>
      </c>
      <c r="B788" s="6">
        <f>'Column test'!E788</f>
        <v>-0.39011971950531005</v>
      </c>
      <c r="C788" s="6">
        <f>'Column test'!H788</f>
        <v>-0.63473899364471431</v>
      </c>
      <c r="D788" s="6">
        <f>'Column test'!K788</f>
        <v>-0.78697352409362786</v>
      </c>
      <c r="E788" s="6">
        <f>'Column test'!N788</f>
        <v>-0.90473220348358152</v>
      </c>
      <c r="F788" s="6">
        <f>'Column test'!Q788</f>
        <v>-1.0911746144294738</v>
      </c>
    </row>
    <row r="789" spans="1:6" x14ac:dyDescent="0.45">
      <c r="A789">
        <v>157.59999999999997</v>
      </c>
      <c r="B789" s="6">
        <f>'Column test'!E789</f>
        <v>-0.39003796577453609</v>
      </c>
      <c r="C789" s="6">
        <f>'Column test'!H789</f>
        <v>-0.63470417261123657</v>
      </c>
      <c r="D789" s="6">
        <f>'Column test'!K789</f>
        <v>-0.78694930076599112</v>
      </c>
      <c r="E789" s="6">
        <f>'Column test'!N789</f>
        <v>-0.90472009181976309</v>
      </c>
      <c r="F789" s="6">
        <f>'Column test'!Q789</f>
        <v>-1.0911503911018372</v>
      </c>
    </row>
    <row r="790" spans="1:6" x14ac:dyDescent="0.45">
      <c r="A790">
        <v>157.79999999999995</v>
      </c>
      <c r="B790" s="6">
        <f>'Column test'!E790</f>
        <v>-0.38999254703521724</v>
      </c>
      <c r="C790" s="6">
        <f>'Column test'!H790</f>
        <v>-0.63471628427505489</v>
      </c>
      <c r="D790" s="6">
        <f>'Column test'!K790</f>
        <v>-0.78694930076599112</v>
      </c>
      <c r="E790" s="6">
        <f>'Column test'!N790</f>
        <v>-0.90476702451705926</v>
      </c>
      <c r="F790" s="6">
        <f>'Column test'!Q790</f>
        <v>-1.0912215471267699</v>
      </c>
    </row>
    <row r="791" spans="1:6" x14ac:dyDescent="0.45">
      <c r="A791">
        <v>157.99999999999994</v>
      </c>
      <c r="B791" s="6">
        <f>'Column test'!E791</f>
        <v>-0.39002585411071777</v>
      </c>
      <c r="C791" s="6">
        <f>'Column test'!H791</f>
        <v>-0.63475261926650994</v>
      </c>
      <c r="D791" s="6">
        <f>'Column test'!K791</f>
        <v>-0.78694930076599112</v>
      </c>
      <c r="E791" s="6">
        <f>'Column test'!N791</f>
        <v>-0.90476702451705926</v>
      </c>
      <c r="F791" s="6">
        <f>'Column test'!Q791</f>
        <v>-1.0912215471267699</v>
      </c>
    </row>
    <row r="792" spans="1:6" x14ac:dyDescent="0.45">
      <c r="A792">
        <v>158.19999999999993</v>
      </c>
      <c r="B792" s="6">
        <f>'Column test'!E792</f>
        <v>-0.39002585411071777</v>
      </c>
      <c r="C792" s="6">
        <f>'Column test'!H792</f>
        <v>-0.63473899364471431</v>
      </c>
      <c r="D792" s="6">
        <f>'Column test'!K792</f>
        <v>-0.7869265913963317</v>
      </c>
      <c r="E792" s="6">
        <f>'Column test'!N792</f>
        <v>-0.90473220348358152</v>
      </c>
      <c r="F792" s="6">
        <f>'Column test'!Q792</f>
        <v>-1.0911503911018372</v>
      </c>
    </row>
    <row r="793" spans="1:6" x14ac:dyDescent="0.45">
      <c r="A793">
        <v>158.39999999999992</v>
      </c>
      <c r="B793" s="6">
        <f>'Column test'!E793</f>
        <v>-0.39004704952239988</v>
      </c>
      <c r="C793" s="6">
        <f>'Column test'!H793</f>
        <v>-0.63473899364471431</v>
      </c>
      <c r="D793" s="6">
        <f>'Column test'!K793</f>
        <v>-0.78694930076599112</v>
      </c>
      <c r="E793" s="6">
        <f>'Column test'!N793</f>
        <v>-0.90471100807189941</v>
      </c>
      <c r="F793" s="6">
        <f>'Column test'!Q793</f>
        <v>-1.0911746144294738</v>
      </c>
    </row>
    <row r="794" spans="1:6" x14ac:dyDescent="0.45">
      <c r="A794">
        <v>158.59999999999991</v>
      </c>
      <c r="B794" s="6">
        <f>'Column test'!E794</f>
        <v>-0.39010760784149168</v>
      </c>
      <c r="C794" s="6">
        <f>'Column test'!H794</f>
        <v>-0.63478744029998779</v>
      </c>
      <c r="D794" s="6">
        <f>'Column test'!K794</f>
        <v>-0.78694930076599112</v>
      </c>
      <c r="E794" s="6">
        <f>'Column test'!N794</f>
        <v>-0.90465044975280762</v>
      </c>
      <c r="F794" s="6">
        <f>'Column test'!Q794</f>
        <v>-1.0912215471267699</v>
      </c>
    </row>
    <row r="795" spans="1:6" x14ac:dyDescent="0.45">
      <c r="A795">
        <v>158.7999999999999</v>
      </c>
      <c r="B795" s="6">
        <f>'Column test'!E795</f>
        <v>-0.39010760784149168</v>
      </c>
      <c r="C795" s="6">
        <f>'Column test'!H795</f>
        <v>-0.63473899364471431</v>
      </c>
      <c r="D795" s="6">
        <f>'Column test'!K795</f>
        <v>-0.7869265913963317</v>
      </c>
      <c r="E795" s="6">
        <f>'Column test'!N795</f>
        <v>-0.90468527078628536</v>
      </c>
      <c r="F795" s="6">
        <f>'Column test'!Q795</f>
        <v>-1.0912336587905884</v>
      </c>
    </row>
    <row r="796" spans="1:6" x14ac:dyDescent="0.45">
      <c r="A796">
        <v>158.99999999999989</v>
      </c>
      <c r="B796" s="6">
        <f>'Column test'!E796</f>
        <v>-0.39006218910217283</v>
      </c>
      <c r="C796" s="6">
        <f>'Column test'!H796</f>
        <v>-0.63470417261123657</v>
      </c>
      <c r="D796" s="6">
        <f>'Column test'!K796</f>
        <v>-0.78693870306015012</v>
      </c>
      <c r="E796" s="6">
        <f>'Column test'!N796</f>
        <v>-0.90475794076919547</v>
      </c>
      <c r="F796" s="6">
        <f>'Column test'!Q796</f>
        <v>-1.0912215471267699</v>
      </c>
    </row>
    <row r="797" spans="1:6" x14ac:dyDescent="0.45">
      <c r="A797">
        <v>159.19999999999987</v>
      </c>
      <c r="B797" s="6">
        <f>'Column test'!E797</f>
        <v>-0.39073438644409175</v>
      </c>
      <c r="C797" s="6">
        <f>'Column test'!H797</f>
        <v>-0.63524768352508543</v>
      </c>
      <c r="D797" s="6">
        <f>'Column test'!K797</f>
        <v>-0.78742771148681634</v>
      </c>
      <c r="E797" s="6">
        <f>'Column test'!N797</f>
        <v>-0.9050758719444274</v>
      </c>
      <c r="F797" s="6">
        <f>'Column test'!Q797</f>
        <v>-1.0910807490348815</v>
      </c>
    </row>
    <row r="798" spans="1:6" x14ac:dyDescent="0.45">
      <c r="A798">
        <v>159.39999999999986</v>
      </c>
      <c r="B798" s="6">
        <f>'Column test'!E798</f>
        <v>-0.39078283309936523</v>
      </c>
      <c r="C798" s="6">
        <f>'Column test'!H798</f>
        <v>-0.63523708581924432</v>
      </c>
      <c r="D798" s="6">
        <f>'Column test'!K798</f>
        <v>-0.78742771148681634</v>
      </c>
      <c r="E798" s="6">
        <f>'Column test'!N798</f>
        <v>-0.90506376028060909</v>
      </c>
      <c r="F798" s="6">
        <f>'Column test'!Q798</f>
        <v>-1.0911170840263367</v>
      </c>
    </row>
    <row r="799" spans="1:6" x14ac:dyDescent="0.45">
      <c r="A799">
        <v>159.59999999999985</v>
      </c>
      <c r="B799" s="6">
        <f>'Column test'!E799</f>
        <v>-0.39079494476318355</v>
      </c>
      <c r="C799" s="6">
        <f>'Column test'!H799</f>
        <v>-0.63524768352508543</v>
      </c>
      <c r="D799" s="6">
        <f>'Column test'!K799</f>
        <v>-0.78743830919265745</v>
      </c>
      <c r="E799" s="6">
        <f>'Column test'!N799</f>
        <v>-0.90504105091094966</v>
      </c>
      <c r="F799" s="6">
        <f>'Column test'!Q799</f>
        <v>-1.0911034584045409</v>
      </c>
    </row>
    <row r="800" spans="1:6" x14ac:dyDescent="0.45">
      <c r="A800">
        <v>159.79999999999984</v>
      </c>
      <c r="B800" s="6">
        <f>'Column test'!E800</f>
        <v>-0.39074649810791012</v>
      </c>
      <c r="C800" s="6">
        <f>'Column test'!H800</f>
        <v>-0.63527190685272217</v>
      </c>
      <c r="D800" s="6">
        <f>'Column test'!K800</f>
        <v>-0.78742771148681634</v>
      </c>
      <c r="E800" s="6">
        <f>'Column test'!N800</f>
        <v>-0.90498200654983518</v>
      </c>
      <c r="F800" s="6">
        <f>'Column test'!Q800</f>
        <v>-1.0910459280014038</v>
      </c>
    </row>
    <row r="801" spans="1:6" x14ac:dyDescent="0.45">
      <c r="A801">
        <v>159.99999999999983</v>
      </c>
      <c r="B801" s="6">
        <f>'Column test'!E801</f>
        <v>-0.39072227478027344</v>
      </c>
      <c r="C801" s="6">
        <f>'Column test'!H801</f>
        <v>-0.63529461622238159</v>
      </c>
      <c r="D801" s="6">
        <f>'Column test'!K801</f>
        <v>-0.78742771148681634</v>
      </c>
      <c r="E801" s="6">
        <f>'Column test'!N801</f>
        <v>-0.90505164861679077</v>
      </c>
      <c r="F801" s="6">
        <f>'Column test'!Q801</f>
        <v>-1.0910807490348815</v>
      </c>
    </row>
    <row r="802" spans="1:6" x14ac:dyDescent="0.45">
      <c r="A802">
        <v>160.19999999999982</v>
      </c>
      <c r="B802" s="6">
        <f>'Column test'!E802</f>
        <v>-0.39071319103240965</v>
      </c>
      <c r="C802" s="6">
        <f>'Column test'!H802</f>
        <v>-0.63525676727294922</v>
      </c>
      <c r="D802" s="6">
        <f>'Column test'!K802</f>
        <v>-0.78746253252029419</v>
      </c>
      <c r="E802" s="6">
        <f>'Column test'!N802</f>
        <v>-0.9050758719444274</v>
      </c>
      <c r="F802" s="6">
        <f>'Column test'!Q802</f>
        <v>-1.0910928606986998</v>
      </c>
    </row>
    <row r="803" spans="1:6" x14ac:dyDescent="0.45">
      <c r="A803">
        <v>160.39999999999981</v>
      </c>
      <c r="B803" s="6">
        <f>'Column test'!E803</f>
        <v>-0.39063143730163574</v>
      </c>
      <c r="C803" s="6">
        <f>'Column test'!H803</f>
        <v>-0.63516441583633421</v>
      </c>
      <c r="D803" s="6">
        <f>'Column test'!K803</f>
        <v>-0.78745042085647576</v>
      </c>
      <c r="E803" s="6">
        <f>'Column test'!N803</f>
        <v>-0.90501682758331292</v>
      </c>
      <c r="F803" s="6">
        <f>'Column test'!Q803</f>
        <v>-1.0910338163375854</v>
      </c>
    </row>
    <row r="804" spans="1:6" x14ac:dyDescent="0.45">
      <c r="A804">
        <v>160.5999999999998</v>
      </c>
      <c r="B804" s="6">
        <f>'Column test'!E804</f>
        <v>-0.39067685604095459</v>
      </c>
      <c r="C804" s="6">
        <f>'Column test'!H804</f>
        <v>-0.63519015312194815</v>
      </c>
      <c r="D804" s="6">
        <f>'Column test'!K804</f>
        <v>-0.78741559982299802</v>
      </c>
      <c r="E804" s="6">
        <f>'Column test'!N804</f>
        <v>-0.90502893924713135</v>
      </c>
      <c r="F804" s="6">
        <f>'Column test'!Q804</f>
        <v>-1.0910807490348815</v>
      </c>
    </row>
    <row r="805" spans="1:6" x14ac:dyDescent="0.45">
      <c r="A805">
        <v>160.79999999999978</v>
      </c>
      <c r="B805" s="6">
        <f>'Column test'!E805</f>
        <v>-0.39074649810791012</v>
      </c>
      <c r="C805" s="6">
        <f>'Column test'!H805</f>
        <v>-0.63524768352508543</v>
      </c>
      <c r="D805" s="6">
        <f>'Column test'!K805</f>
        <v>-0.78742771148681634</v>
      </c>
      <c r="E805" s="6">
        <f>'Column test'!N805</f>
        <v>-0.90506376028060909</v>
      </c>
      <c r="F805" s="6">
        <f>'Column test'!Q805</f>
        <v>-1.0911640167236327</v>
      </c>
    </row>
    <row r="806" spans="1:6" x14ac:dyDescent="0.45">
      <c r="A806">
        <v>160.99999999999977</v>
      </c>
      <c r="B806" s="6">
        <f>'Column test'!E806</f>
        <v>-0.39063143730163574</v>
      </c>
      <c r="C806" s="6">
        <f>'Column test'!H806</f>
        <v>-0.63517652750015252</v>
      </c>
      <c r="D806" s="6">
        <f>'Column test'!K806</f>
        <v>-0.78748524188995361</v>
      </c>
      <c r="E806" s="6">
        <f>'Column test'!N806</f>
        <v>-0.90505164861679077</v>
      </c>
      <c r="F806" s="6">
        <f>'Column test'!Q806</f>
        <v>-1.0911276817321778</v>
      </c>
    </row>
    <row r="807" spans="1:6" x14ac:dyDescent="0.45">
      <c r="A807">
        <v>161.19999999999976</v>
      </c>
      <c r="B807" s="6">
        <f>'Column test'!E807</f>
        <v>-0.39060418605804442</v>
      </c>
      <c r="C807" s="6">
        <f>'Column test'!H807</f>
        <v>-0.63515533208847041</v>
      </c>
      <c r="D807" s="6">
        <f>'Column test'!K807</f>
        <v>-0.78747615814208982</v>
      </c>
      <c r="E807" s="6">
        <f>'Column test'!N807</f>
        <v>-0.9050758719444274</v>
      </c>
      <c r="F807" s="6">
        <f>'Column test'!Q807</f>
        <v>-1.0910686373710632</v>
      </c>
    </row>
    <row r="808" spans="1:6" x14ac:dyDescent="0.45">
      <c r="A808">
        <v>161.39999999999975</v>
      </c>
      <c r="B808" s="6">
        <f>'Column test'!E808</f>
        <v>-0.39073438644409175</v>
      </c>
      <c r="C808" s="6">
        <f>'Column test'!H808</f>
        <v>-0.63523708581924432</v>
      </c>
      <c r="D808" s="6">
        <f>'Column test'!K808</f>
        <v>-0.78745042085647576</v>
      </c>
      <c r="E808" s="6">
        <f>'Column test'!N808</f>
        <v>-0.90510160923004146</v>
      </c>
      <c r="F808" s="6">
        <f>'Column test'!Q808</f>
        <v>-1.0910686373710632</v>
      </c>
    </row>
    <row r="809" spans="1:6" x14ac:dyDescent="0.45">
      <c r="A809">
        <v>161.59999999999974</v>
      </c>
      <c r="B809" s="6">
        <f>'Column test'!E809</f>
        <v>-0.39072227478027344</v>
      </c>
      <c r="C809" s="6">
        <f>'Column test'!H809</f>
        <v>-0.63524768352508543</v>
      </c>
      <c r="D809" s="6">
        <f>'Column test'!K809</f>
        <v>-0.78745042085647576</v>
      </c>
      <c r="E809" s="6">
        <f>'Column test'!N809</f>
        <v>-0.90505164861679077</v>
      </c>
      <c r="F809" s="6">
        <f>'Column test'!Q809</f>
        <v>-1.0910807490348815</v>
      </c>
    </row>
    <row r="810" spans="1:6" x14ac:dyDescent="0.45">
      <c r="A810">
        <v>161.79999999999973</v>
      </c>
      <c r="B810" s="6">
        <f>'Column test'!E810</f>
        <v>-0.39067685604095459</v>
      </c>
      <c r="C810" s="6">
        <f>'Column test'!H810</f>
        <v>-0.63522194623947137</v>
      </c>
      <c r="D810" s="6">
        <f>'Column test'!K810</f>
        <v>-0.78742771148681634</v>
      </c>
      <c r="E810" s="6">
        <f>'Column test'!N810</f>
        <v>-0.90502893924713135</v>
      </c>
      <c r="F810" s="6">
        <f>'Column test'!Q810</f>
        <v>-1.0910580396652221</v>
      </c>
    </row>
    <row r="811" spans="1:6" x14ac:dyDescent="0.45">
      <c r="A811">
        <v>161.99999999999972</v>
      </c>
      <c r="B811" s="6">
        <f>'Column test'!E811</f>
        <v>-0.39073438644409175</v>
      </c>
      <c r="C811" s="6">
        <f>'Column test'!H811</f>
        <v>-0.63527190685272217</v>
      </c>
      <c r="D811" s="6">
        <f>'Column test'!K811</f>
        <v>-0.78743830919265745</v>
      </c>
      <c r="E811" s="6">
        <f>'Column test'!N811</f>
        <v>-0.90502893924713135</v>
      </c>
      <c r="F811" s="6">
        <f>'Column test'!Q811</f>
        <v>-1.0910686373710632</v>
      </c>
    </row>
    <row r="812" spans="1:6" x14ac:dyDescent="0.45">
      <c r="A812">
        <v>162.1999999999997</v>
      </c>
      <c r="B812" s="6">
        <f>'Column test'!E812</f>
        <v>-0.39074649810791012</v>
      </c>
      <c r="C812" s="6">
        <f>'Column test'!H812</f>
        <v>-0.63528250455856317</v>
      </c>
      <c r="D812" s="6">
        <f>'Column test'!K812</f>
        <v>-0.78742771148681634</v>
      </c>
      <c r="E812" s="6">
        <f>'Column test'!N812</f>
        <v>-0.90502893924713135</v>
      </c>
      <c r="F812" s="6">
        <f>'Column test'!Q812</f>
        <v>-1.0911397933959961</v>
      </c>
    </row>
    <row r="813" spans="1:6" x14ac:dyDescent="0.45">
      <c r="A813">
        <v>162.39999999999969</v>
      </c>
      <c r="B813" s="6">
        <f>'Column test'!E813</f>
        <v>-0.3906889677047729</v>
      </c>
      <c r="C813" s="6">
        <f>'Column test'!H813</f>
        <v>-0.63524768352508543</v>
      </c>
      <c r="D813" s="6">
        <f>'Column test'!K813</f>
        <v>-0.78742771148681634</v>
      </c>
      <c r="E813" s="6">
        <f>'Column test'!N813</f>
        <v>-0.90501682758331292</v>
      </c>
      <c r="F813" s="6">
        <f>'Column test'!Q813</f>
        <v>-1.0911276817321778</v>
      </c>
    </row>
    <row r="814" spans="1:6" x14ac:dyDescent="0.45">
      <c r="A814">
        <v>162.59999999999968</v>
      </c>
      <c r="B814" s="6">
        <f>'Column test'!E814</f>
        <v>-0.3906889677047729</v>
      </c>
      <c r="C814" s="6">
        <f>'Column test'!H814</f>
        <v>-0.63527190685272217</v>
      </c>
      <c r="D814" s="6">
        <f>'Column test'!K814</f>
        <v>-0.78748524188995361</v>
      </c>
      <c r="E814" s="6">
        <f>'Column test'!N814</f>
        <v>-0.90502893924713135</v>
      </c>
      <c r="F814" s="6">
        <f>'Column test'!Q814</f>
        <v>-1.0910580396652221</v>
      </c>
    </row>
    <row r="815" spans="1:6" x14ac:dyDescent="0.45">
      <c r="A815">
        <v>162.79999999999967</v>
      </c>
      <c r="B815" s="6">
        <f>'Column test'!E815</f>
        <v>-0.39073438644409175</v>
      </c>
      <c r="C815" s="6">
        <f>'Column test'!H815</f>
        <v>-0.63529461622238159</v>
      </c>
      <c r="D815" s="6">
        <f>'Column test'!K815</f>
        <v>-0.78748524188995361</v>
      </c>
      <c r="E815" s="6">
        <f>'Column test'!N815</f>
        <v>-0.90505164861679077</v>
      </c>
      <c r="F815" s="6">
        <f>'Column test'!Q815</f>
        <v>-1.0910580396652221</v>
      </c>
    </row>
    <row r="816" spans="1:6" x14ac:dyDescent="0.45">
      <c r="A816">
        <v>162.99999999999966</v>
      </c>
      <c r="B816" s="6">
        <f>'Column test'!E816</f>
        <v>-0.39072227478027344</v>
      </c>
      <c r="C816" s="6">
        <f>'Column test'!H816</f>
        <v>-0.63525676727294922</v>
      </c>
      <c r="D816" s="6">
        <f>'Column test'!K816</f>
        <v>-0.78746253252029419</v>
      </c>
      <c r="E816" s="6">
        <f>'Column test'!N816</f>
        <v>-0.90501682758331292</v>
      </c>
      <c r="F816" s="6">
        <f>'Column test'!Q816</f>
        <v>-1.0910807490348815</v>
      </c>
    </row>
    <row r="817" spans="1:6" x14ac:dyDescent="0.45">
      <c r="A817">
        <v>163.19999999999999</v>
      </c>
      <c r="B817" s="6">
        <f>'Column test'!E817</f>
        <v>-0.39071319103240965</v>
      </c>
      <c r="C817" s="6">
        <f>'Column test'!H817</f>
        <v>-0.63522194623947137</v>
      </c>
      <c r="D817" s="6">
        <f>'Column test'!K817</f>
        <v>-0.78747615814208982</v>
      </c>
      <c r="E817" s="6">
        <f>'Column test'!N817</f>
        <v>-0.90502893924713135</v>
      </c>
      <c r="F817" s="6">
        <f>'Column test'!Q817</f>
        <v>-1.0910686373710632</v>
      </c>
    </row>
    <row r="818" spans="1:6" x14ac:dyDescent="0.45">
      <c r="A818">
        <v>163.39999999999998</v>
      </c>
      <c r="B818" s="6">
        <f>'Column test'!E818</f>
        <v>-0.39074649810791012</v>
      </c>
      <c r="C818" s="6">
        <f>'Column test'!H818</f>
        <v>-0.63525676727294922</v>
      </c>
      <c r="D818" s="6">
        <f>'Column test'!K818</f>
        <v>-0.78748524188995361</v>
      </c>
      <c r="E818" s="6">
        <f>'Column test'!N818</f>
        <v>-0.90508646965026851</v>
      </c>
      <c r="F818" s="6">
        <f>'Column test'!Q818</f>
        <v>-1.0911034584045409</v>
      </c>
    </row>
    <row r="819" spans="1:6" x14ac:dyDescent="0.45">
      <c r="A819">
        <v>163.59999999999997</v>
      </c>
      <c r="B819" s="6">
        <f>'Column test'!E819</f>
        <v>-0.39075860977172849</v>
      </c>
      <c r="C819" s="6">
        <f>'Column test'!H819</f>
        <v>-0.63524768352508543</v>
      </c>
      <c r="D819" s="6">
        <f>'Column test'!K819</f>
        <v>-0.78749583959579461</v>
      </c>
      <c r="E819" s="6">
        <f>'Column test'!N819</f>
        <v>-0.9050758719444274</v>
      </c>
      <c r="F819" s="6">
        <f>'Column test'!Q819</f>
        <v>-1.0911397933959961</v>
      </c>
    </row>
    <row r="820" spans="1:6" x14ac:dyDescent="0.45">
      <c r="A820">
        <v>163.79999999999995</v>
      </c>
      <c r="B820" s="6">
        <f>'Column test'!E820</f>
        <v>-0.39073438644409175</v>
      </c>
      <c r="C820" s="6">
        <f>'Column test'!H820</f>
        <v>-0.63520075082778926</v>
      </c>
      <c r="D820" s="6">
        <f>'Column test'!K820</f>
        <v>-0.78747615814208982</v>
      </c>
      <c r="E820" s="6">
        <f>'Column test'!N820</f>
        <v>-0.90504105091094966</v>
      </c>
      <c r="F820" s="6">
        <f>'Column test'!Q820</f>
        <v>-1.0911170840263367</v>
      </c>
    </row>
    <row r="821" spans="1:6" x14ac:dyDescent="0.45">
      <c r="A821">
        <v>163.99999999999994</v>
      </c>
      <c r="B821" s="6">
        <f>'Column test'!E821</f>
        <v>-0.3906889677047729</v>
      </c>
      <c r="C821" s="6">
        <f>'Column test'!H821</f>
        <v>-0.63523708581924432</v>
      </c>
      <c r="D821" s="6">
        <f>'Column test'!K821</f>
        <v>-0.78745042085647576</v>
      </c>
      <c r="E821" s="6">
        <f>'Column test'!N821</f>
        <v>-0.90504105091094966</v>
      </c>
      <c r="F821" s="6">
        <f>'Column test'!Q821</f>
        <v>-1.0910928606986998</v>
      </c>
    </row>
    <row r="822" spans="1:6" x14ac:dyDescent="0.45">
      <c r="A822">
        <v>164.19999999999993</v>
      </c>
      <c r="B822" s="6">
        <f>'Column test'!E822</f>
        <v>-0.3906889677047729</v>
      </c>
      <c r="C822" s="6">
        <f>'Column test'!H822</f>
        <v>-0.63524768352508543</v>
      </c>
      <c r="D822" s="6">
        <f>'Column test'!K822</f>
        <v>-0.78745042085647576</v>
      </c>
      <c r="E822" s="6">
        <f>'Column test'!N822</f>
        <v>-0.9050758719444274</v>
      </c>
      <c r="F822" s="6">
        <f>'Column test'!Q822</f>
        <v>-1.0911170840263367</v>
      </c>
    </row>
    <row r="823" spans="1:6" x14ac:dyDescent="0.45">
      <c r="A823">
        <v>164.39999999999992</v>
      </c>
      <c r="B823" s="6">
        <f>'Column test'!E823</f>
        <v>-0.3906980514526367</v>
      </c>
      <c r="C823" s="6">
        <f>'Column test'!H823</f>
        <v>-0.63520075082778926</v>
      </c>
      <c r="D823" s="6">
        <f>'Column test'!K823</f>
        <v>-0.78745042085647576</v>
      </c>
      <c r="E823" s="6">
        <f>'Column test'!N823</f>
        <v>-0.90511069297790525</v>
      </c>
      <c r="F823" s="6">
        <f>'Column test'!Q823</f>
        <v>-1.0911503911018372</v>
      </c>
    </row>
    <row r="824" spans="1:6" x14ac:dyDescent="0.45">
      <c r="A824">
        <v>164.59999999999991</v>
      </c>
      <c r="B824" s="6">
        <f>'Column test'!E824</f>
        <v>-0.39067685604095459</v>
      </c>
      <c r="C824" s="6">
        <f>'Column test'!H824</f>
        <v>-0.63522194623947137</v>
      </c>
      <c r="D824" s="6">
        <f>'Column test'!K824</f>
        <v>-0.78743830919265745</v>
      </c>
      <c r="E824" s="6">
        <f>'Column test'!N824</f>
        <v>-0.90511069297790525</v>
      </c>
      <c r="F824" s="6">
        <f>'Column test'!Q824</f>
        <v>-1.0911746144294738</v>
      </c>
    </row>
    <row r="825" spans="1:6" x14ac:dyDescent="0.45">
      <c r="A825">
        <v>164.7999999999999</v>
      </c>
      <c r="B825" s="6">
        <f>'Column test'!E825</f>
        <v>-0.3906980514526367</v>
      </c>
      <c r="C825" s="6">
        <f>'Column test'!H825</f>
        <v>-0.63525676727294922</v>
      </c>
      <c r="D825" s="6">
        <f>'Column test'!K825</f>
        <v>-0.78743830919265745</v>
      </c>
      <c r="E825" s="6">
        <f>'Column test'!N825</f>
        <v>-0.90511069297790525</v>
      </c>
      <c r="F825" s="6">
        <f>'Column test'!Q825</f>
        <v>-1.0911503911018372</v>
      </c>
    </row>
    <row r="826" spans="1:6" x14ac:dyDescent="0.45">
      <c r="A826">
        <v>164.99999999999989</v>
      </c>
      <c r="B826" s="6">
        <f>'Column test'!E826</f>
        <v>-0.39073438644409175</v>
      </c>
      <c r="C826" s="6">
        <f>'Column test'!H826</f>
        <v>-0.63522194623947137</v>
      </c>
      <c r="D826" s="6">
        <f>'Column test'!K826</f>
        <v>-0.78743830919265745</v>
      </c>
      <c r="E826" s="6">
        <f>'Column test'!N826</f>
        <v>-0.9050758719444274</v>
      </c>
      <c r="F826" s="6">
        <f>'Column test'!Q826</f>
        <v>-1.0911034584045409</v>
      </c>
    </row>
    <row r="827" spans="1:6" x14ac:dyDescent="0.45">
      <c r="A827">
        <v>165.19999999999987</v>
      </c>
      <c r="B827" s="6">
        <f>'Column test'!E827</f>
        <v>-0.39131271839141846</v>
      </c>
      <c r="C827" s="6">
        <f>'Column test'!H827</f>
        <v>-0.63581541776657102</v>
      </c>
      <c r="D827" s="6">
        <f>'Column test'!K827</f>
        <v>-0.78742468357086182</v>
      </c>
      <c r="E827" s="6">
        <f>'Column test'!N827</f>
        <v>-0.90586464405059808</v>
      </c>
      <c r="F827" s="6">
        <f>'Column test'!Q827</f>
        <v>-1.0911685585975646</v>
      </c>
    </row>
    <row r="828" spans="1:6" x14ac:dyDescent="0.45">
      <c r="A828">
        <v>165.39999999999986</v>
      </c>
      <c r="B828" s="6">
        <f>'Column test'!E828</f>
        <v>-0.3913581371307373</v>
      </c>
      <c r="C828" s="6">
        <f>'Column test'!H828</f>
        <v>-0.63588505983352661</v>
      </c>
      <c r="D828" s="6">
        <f>'Column test'!K828</f>
        <v>-0.78748221397399898</v>
      </c>
      <c r="E828" s="6">
        <f>'Column test'!N828</f>
        <v>-0.90585556030273429</v>
      </c>
      <c r="F828" s="6">
        <f>'Column test'!Q828</f>
        <v>-1.0912139773368834</v>
      </c>
    </row>
    <row r="829" spans="1:6" x14ac:dyDescent="0.45">
      <c r="A829">
        <v>165.59999999999985</v>
      </c>
      <c r="B829" s="6">
        <f>'Column test'!E829</f>
        <v>-0.3913581371307373</v>
      </c>
      <c r="C829" s="6">
        <f>'Column test'!H829</f>
        <v>-0.63585023880004876</v>
      </c>
      <c r="D829" s="6">
        <f>'Column test'!K829</f>
        <v>-0.78747161626815787</v>
      </c>
      <c r="E829" s="6">
        <f>'Column test'!N829</f>
        <v>-0.90585556030273429</v>
      </c>
      <c r="F829" s="6">
        <f>'Column test'!Q829</f>
        <v>-1.0912382006645203</v>
      </c>
    </row>
    <row r="830" spans="1:6" x14ac:dyDescent="0.45">
      <c r="A830">
        <v>165.79999999999984</v>
      </c>
      <c r="B830" s="6">
        <f>'Column test'!E830</f>
        <v>-0.39132483005523677</v>
      </c>
      <c r="C830" s="6">
        <f>'Column test'!H830</f>
        <v>-0.63581541776657102</v>
      </c>
      <c r="D830" s="6">
        <f>'Column test'!K830</f>
        <v>-0.7874337673187255</v>
      </c>
      <c r="E830" s="6">
        <f>'Column test'!N830</f>
        <v>-0.90586464405059808</v>
      </c>
      <c r="F830" s="6">
        <f>'Column test'!Q830</f>
        <v>-1.0912139773368834</v>
      </c>
    </row>
    <row r="831" spans="1:6" x14ac:dyDescent="0.45">
      <c r="A831">
        <v>165.99999999999983</v>
      </c>
      <c r="B831" s="6">
        <f>'Column test'!E831</f>
        <v>-0.39133694171905514</v>
      </c>
      <c r="C831" s="6">
        <f>'Column test'!H831</f>
        <v>-0.63581541776657102</v>
      </c>
      <c r="D831" s="6">
        <f>'Column test'!K831</f>
        <v>-0.78747161626815787</v>
      </c>
      <c r="E831" s="6">
        <f>'Column test'!N831</f>
        <v>-0.90585556030273429</v>
      </c>
      <c r="F831" s="6">
        <f>'Column test'!Q831</f>
        <v>-1.0912033796310425</v>
      </c>
    </row>
    <row r="832" spans="1:6" x14ac:dyDescent="0.45">
      <c r="A832">
        <v>166.19999999999982</v>
      </c>
      <c r="B832" s="6">
        <f>'Column test'!E832</f>
        <v>-0.39131271839141846</v>
      </c>
      <c r="C832" s="6">
        <f>'Column test'!H832</f>
        <v>-0.63582450151443481</v>
      </c>
      <c r="D832" s="6">
        <f>'Column test'!K832</f>
        <v>-0.78749129772186277</v>
      </c>
      <c r="E832" s="6">
        <f>'Column test'!N832</f>
        <v>-0.90582982301712034</v>
      </c>
      <c r="F832" s="6">
        <f>'Column test'!Q832</f>
        <v>-1.0912033796310425</v>
      </c>
    </row>
    <row r="833" spans="1:6" x14ac:dyDescent="0.45">
      <c r="A833">
        <v>166.39999999999981</v>
      </c>
      <c r="B833" s="6">
        <f>'Column test'!E833</f>
        <v>-0.39132483005523677</v>
      </c>
      <c r="C833" s="6">
        <f>'Column test'!H833</f>
        <v>-0.63582450151443481</v>
      </c>
      <c r="D833" s="6">
        <f>'Column test'!K833</f>
        <v>-0.78747161626815787</v>
      </c>
      <c r="E833" s="6">
        <f>'Column test'!N833</f>
        <v>-0.90584344863891597</v>
      </c>
      <c r="F833" s="6">
        <f>'Column test'!Q833</f>
        <v>-1.0912033796310425</v>
      </c>
    </row>
    <row r="834" spans="1:6" x14ac:dyDescent="0.45">
      <c r="A834">
        <v>166.5999999999998</v>
      </c>
      <c r="B834" s="6">
        <f>'Column test'!E834</f>
        <v>-0.39133694171905514</v>
      </c>
      <c r="C834" s="6">
        <f>'Column test'!H834</f>
        <v>-0.63581541776657102</v>
      </c>
      <c r="D834" s="6">
        <f>'Column test'!K834</f>
        <v>-0.7874337673187255</v>
      </c>
      <c r="E834" s="6">
        <f>'Column test'!N834</f>
        <v>-0.90587826967239371</v>
      </c>
      <c r="F834" s="6">
        <f>'Column test'!Q834</f>
        <v>-1.091191267967224</v>
      </c>
    </row>
    <row r="835" spans="1:6" x14ac:dyDescent="0.45">
      <c r="A835">
        <v>166.79999999999978</v>
      </c>
      <c r="B835" s="6">
        <f>'Column test'!E835</f>
        <v>-0.39130060672760009</v>
      </c>
      <c r="C835" s="6">
        <f>'Column test'!H835</f>
        <v>-0.63580179214477539</v>
      </c>
      <c r="D835" s="6">
        <f>'Column test'!K835</f>
        <v>-0.7874337673187255</v>
      </c>
      <c r="E835" s="6">
        <f>'Column test'!N835</f>
        <v>-0.90590097904205313</v>
      </c>
      <c r="F835" s="6">
        <f>'Column test'!Q835</f>
        <v>-1.091191267967224</v>
      </c>
    </row>
    <row r="836" spans="1:6" x14ac:dyDescent="0.45">
      <c r="A836">
        <v>166.99999999999977</v>
      </c>
      <c r="B836" s="6">
        <f>'Column test'!E836</f>
        <v>-0.39128849506378172</v>
      </c>
      <c r="C836" s="6">
        <f>'Column test'!H836</f>
        <v>-0.63580179214477539</v>
      </c>
      <c r="D836" s="6">
        <f>'Column test'!K836</f>
        <v>-0.7874337673187255</v>
      </c>
      <c r="E836" s="6">
        <f>'Column test'!N836</f>
        <v>-0.90586464405059808</v>
      </c>
      <c r="F836" s="6">
        <f>'Column test'!Q836</f>
        <v>-1.0912487983703614</v>
      </c>
    </row>
    <row r="837" spans="1:6" x14ac:dyDescent="0.45">
      <c r="A837">
        <v>167.19999999999976</v>
      </c>
      <c r="B837" s="6">
        <f>'Column test'!E837</f>
        <v>-0.39132483005523677</v>
      </c>
      <c r="C837" s="6">
        <f>'Column test'!H837</f>
        <v>-0.63580179214477539</v>
      </c>
      <c r="D837" s="6">
        <f>'Column test'!K837</f>
        <v>-0.78741105794906607</v>
      </c>
      <c r="E837" s="6">
        <f>'Column test'!N837</f>
        <v>-0.90581771135330191</v>
      </c>
      <c r="F837" s="6">
        <f>'Column test'!Q837</f>
        <v>-1.0912487983703614</v>
      </c>
    </row>
    <row r="838" spans="1:6" x14ac:dyDescent="0.45">
      <c r="A838">
        <v>167.39999999999975</v>
      </c>
      <c r="B838" s="6">
        <f>'Column test'!E838</f>
        <v>-0.39134602546691893</v>
      </c>
      <c r="C838" s="6">
        <f>'Column test'!H838</f>
        <v>-0.63581541776657102</v>
      </c>
      <c r="D838" s="6">
        <f>'Column test'!K838</f>
        <v>-0.78744587898254392</v>
      </c>
      <c r="E838" s="6">
        <f>'Column test'!N838</f>
        <v>-0.90584344863891597</v>
      </c>
      <c r="F838" s="6">
        <f>'Column test'!Q838</f>
        <v>-1.0912033796310425</v>
      </c>
    </row>
    <row r="839" spans="1:6" x14ac:dyDescent="0.45">
      <c r="A839">
        <v>167.59999999999974</v>
      </c>
      <c r="B839" s="6">
        <f>'Column test'!E839</f>
        <v>-0.3913581371307373</v>
      </c>
      <c r="C839" s="6">
        <f>'Column test'!H839</f>
        <v>-0.63582450151443481</v>
      </c>
      <c r="D839" s="6">
        <f>'Column test'!K839</f>
        <v>-0.78748221397399898</v>
      </c>
      <c r="E839" s="6">
        <f>'Column test'!N839</f>
        <v>-0.90581771135330191</v>
      </c>
      <c r="F839" s="6">
        <f>'Column test'!Q839</f>
        <v>-1.0911791563034057</v>
      </c>
    </row>
    <row r="840" spans="1:6" x14ac:dyDescent="0.45">
      <c r="A840">
        <v>167.79999999999973</v>
      </c>
      <c r="B840" s="6">
        <f>'Column test'!E840</f>
        <v>-0.39133694171905514</v>
      </c>
      <c r="C840" s="6">
        <f>'Column test'!H840</f>
        <v>-0.63580179214477539</v>
      </c>
      <c r="D840" s="6">
        <f>'Column test'!K840</f>
        <v>-0.78742468357086182</v>
      </c>
      <c r="E840" s="6">
        <f>'Column test'!N840</f>
        <v>-0.90579651594161981</v>
      </c>
      <c r="F840" s="6">
        <f>'Column test'!Q840</f>
        <v>-1.091191267967224</v>
      </c>
    </row>
    <row r="841" spans="1:6" x14ac:dyDescent="0.45">
      <c r="A841">
        <v>167.99999999999972</v>
      </c>
      <c r="B841" s="6">
        <f>'Column test'!E841</f>
        <v>-0.39130060672760009</v>
      </c>
      <c r="C841" s="6">
        <f>'Column test'!H841</f>
        <v>-0.63578968048095696</v>
      </c>
      <c r="D841" s="6">
        <f>'Column test'!K841</f>
        <v>-0.78737623691558833</v>
      </c>
      <c r="E841" s="6">
        <f>'Column test'!N841</f>
        <v>-0.90587826967239371</v>
      </c>
      <c r="F841" s="6">
        <f>'Column test'!Q841</f>
        <v>-1.0912382006645203</v>
      </c>
    </row>
    <row r="842" spans="1:6" x14ac:dyDescent="0.45">
      <c r="A842">
        <v>168.1999999999997</v>
      </c>
      <c r="B842" s="6">
        <f>'Column test'!E842</f>
        <v>-0.39128849506378172</v>
      </c>
      <c r="C842" s="6">
        <f>'Column test'!H842</f>
        <v>-0.63580179214477539</v>
      </c>
      <c r="D842" s="6">
        <f>'Column test'!K842</f>
        <v>-0.78742468357086182</v>
      </c>
      <c r="E842" s="6">
        <f>'Column test'!N842</f>
        <v>-0.90587826967239371</v>
      </c>
      <c r="F842" s="6">
        <f>'Column test'!Q842</f>
        <v>-1.0912033796310425</v>
      </c>
    </row>
    <row r="843" spans="1:6" x14ac:dyDescent="0.45">
      <c r="A843">
        <v>168.39999999999969</v>
      </c>
      <c r="B843" s="6">
        <f>'Column test'!E843</f>
        <v>-0.39130060672760009</v>
      </c>
      <c r="C843" s="6">
        <f>'Column test'!H843</f>
        <v>-0.63585023880004876</v>
      </c>
      <c r="D843" s="6">
        <f>'Column test'!K843</f>
        <v>-0.7874337673187255</v>
      </c>
      <c r="E843" s="6">
        <f>'Column test'!N843</f>
        <v>-0.90581771135330191</v>
      </c>
      <c r="F843" s="6">
        <f>'Column test'!Q843</f>
        <v>-1.0911685585975646</v>
      </c>
    </row>
    <row r="844" spans="1:6" x14ac:dyDescent="0.45">
      <c r="A844">
        <v>168.59999999999968</v>
      </c>
      <c r="B844" s="6">
        <f>'Column test'!E844</f>
        <v>-0.39132483005523677</v>
      </c>
      <c r="C844" s="6">
        <f>'Column test'!H844</f>
        <v>-0.63583661317825313</v>
      </c>
      <c r="D844" s="6">
        <f>'Column test'!K844</f>
        <v>-0.78741105794906607</v>
      </c>
      <c r="E844" s="6">
        <f>'Column test'!N844</f>
        <v>-0.90587826967239371</v>
      </c>
      <c r="F844" s="6">
        <f>'Column test'!Q844</f>
        <v>-1.0912382006645203</v>
      </c>
    </row>
    <row r="845" spans="1:6" x14ac:dyDescent="0.45">
      <c r="A845">
        <v>168.79999999999967</v>
      </c>
      <c r="B845" s="6">
        <f>'Column test'!E845</f>
        <v>-0.39132483005523677</v>
      </c>
      <c r="C845" s="6">
        <f>'Column test'!H845</f>
        <v>-0.63576848506927486</v>
      </c>
      <c r="D845" s="6">
        <f>'Column test'!K845</f>
        <v>-0.78742468357086182</v>
      </c>
      <c r="E845" s="6">
        <f>'Column test'!N845</f>
        <v>-0.90586464405059808</v>
      </c>
      <c r="F845" s="6">
        <f>'Column test'!Q845</f>
        <v>-1.0912260890007019</v>
      </c>
    </row>
    <row r="846" spans="1:6" x14ac:dyDescent="0.45">
      <c r="A846">
        <v>168.99999999999966</v>
      </c>
      <c r="B846" s="6">
        <f>'Column test'!E846</f>
        <v>-0.39130060672760009</v>
      </c>
      <c r="C846" s="6">
        <f>'Column test'!H846</f>
        <v>-0.63576848506927486</v>
      </c>
      <c r="D846" s="6">
        <f>'Column test'!K846</f>
        <v>-0.78745647668838492</v>
      </c>
      <c r="E846" s="6">
        <f>'Column test'!N846</f>
        <v>-0.90578289031982417</v>
      </c>
      <c r="F846" s="6">
        <f>'Column test'!Q846</f>
        <v>-1.091154932975769</v>
      </c>
    </row>
    <row r="847" spans="1:6" x14ac:dyDescent="0.45">
      <c r="A847">
        <v>169.2</v>
      </c>
      <c r="B847" s="6">
        <f>'Column test'!E847</f>
        <v>-0.39039525985717771</v>
      </c>
      <c r="C847" s="6">
        <f>'Column test'!H847</f>
        <v>-0.6350629806518554</v>
      </c>
      <c r="D847" s="6">
        <f>'Column test'!K847</f>
        <v>-0.78779106140136712</v>
      </c>
      <c r="E847" s="6">
        <f>'Column test'!N847</f>
        <v>-0.90483363866806021</v>
      </c>
      <c r="F847" s="6">
        <f>'Column test'!Q847</f>
        <v>-1.0909641742706297</v>
      </c>
    </row>
    <row r="848" spans="1:6" x14ac:dyDescent="0.45">
      <c r="A848">
        <v>169.39999999999998</v>
      </c>
      <c r="B848" s="6">
        <f>'Column test'!E848</f>
        <v>-0.39039525985717771</v>
      </c>
      <c r="C848" s="6">
        <f>'Column test'!H848</f>
        <v>-0.63505389690399161</v>
      </c>
      <c r="D848" s="6">
        <f>'Column test'!K848</f>
        <v>-0.78775321245193475</v>
      </c>
      <c r="E848" s="6">
        <f>'Column test'!N848</f>
        <v>-0.9048820853233337</v>
      </c>
      <c r="F848" s="6">
        <f>'Column test'!Q848</f>
        <v>-1.0909883975982666</v>
      </c>
    </row>
    <row r="849" spans="1:6" x14ac:dyDescent="0.45">
      <c r="A849">
        <v>169.59999999999997</v>
      </c>
      <c r="B849" s="6">
        <f>'Column test'!E849</f>
        <v>-0.39040737152099608</v>
      </c>
      <c r="C849" s="6">
        <f>'Column test'!H849</f>
        <v>-0.63510082960128778</v>
      </c>
      <c r="D849" s="6">
        <f>'Column test'!K849</f>
        <v>-0.7877077937126159</v>
      </c>
      <c r="E849" s="6">
        <f>'Column test'!N849</f>
        <v>-0.90483363866806021</v>
      </c>
      <c r="F849" s="6">
        <f>'Column test'!Q849</f>
        <v>-1.0909187555313109</v>
      </c>
    </row>
    <row r="850" spans="1:6" x14ac:dyDescent="0.45">
      <c r="A850">
        <v>169.79999999999995</v>
      </c>
      <c r="B850" s="6">
        <f>'Column test'!E850</f>
        <v>-0.39039525985717771</v>
      </c>
      <c r="C850" s="6">
        <f>'Column test'!H850</f>
        <v>-0.63507509231567383</v>
      </c>
      <c r="D850" s="6">
        <f>'Column test'!K850</f>
        <v>-0.78773050308227532</v>
      </c>
      <c r="E850" s="6">
        <f>'Column test'!N850</f>
        <v>-0.90479881763458248</v>
      </c>
      <c r="F850" s="6">
        <f>'Column test'!Q850</f>
        <v>-1.0909414649009703</v>
      </c>
    </row>
    <row r="851" spans="1:6" x14ac:dyDescent="0.45">
      <c r="A851">
        <v>169.99999999999994</v>
      </c>
      <c r="B851" s="6">
        <f>'Column test'!E851</f>
        <v>-0.39043159484863277</v>
      </c>
      <c r="C851" s="6">
        <f>'Column test'!H851</f>
        <v>-0.63510082960128778</v>
      </c>
      <c r="D851" s="6">
        <f>'Column test'!K851</f>
        <v>-0.78781225681304923</v>
      </c>
      <c r="E851" s="6">
        <f>'Column test'!N851</f>
        <v>-0.90485786199569695</v>
      </c>
      <c r="F851" s="6">
        <f>'Column test'!Q851</f>
        <v>-1.0909989953041077</v>
      </c>
    </row>
    <row r="852" spans="1:6" x14ac:dyDescent="0.45">
      <c r="A852">
        <v>170.19999999999993</v>
      </c>
      <c r="B852" s="6">
        <f>'Column test'!E852</f>
        <v>-0.39047701358795162</v>
      </c>
      <c r="C852" s="6">
        <f>'Column test'!H852</f>
        <v>-0.63514776229858394</v>
      </c>
      <c r="D852" s="6">
        <f>'Column test'!K852</f>
        <v>-0.78779106140136712</v>
      </c>
      <c r="E852" s="6">
        <f>'Column test'!N852</f>
        <v>-0.90491690635681143</v>
      </c>
      <c r="F852" s="6">
        <f>'Column test'!Q852</f>
        <v>-1.0909535765647889</v>
      </c>
    </row>
    <row r="853" spans="1:6" x14ac:dyDescent="0.45">
      <c r="A853">
        <v>170.39999999999992</v>
      </c>
      <c r="B853" s="6">
        <f>'Column test'!E853</f>
        <v>-0.3904649019241333</v>
      </c>
      <c r="C853" s="6">
        <f>'Column test'!H853</f>
        <v>-0.63512202501296988</v>
      </c>
      <c r="D853" s="6">
        <f>'Column test'!K853</f>
        <v>-0.78773050308227532</v>
      </c>
      <c r="E853" s="6">
        <f>'Column test'!N853</f>
        <v>-0.90484575033187864</v>
      </c>
      <c r="F853" s="6">
        <f>'Column test'!Q853</f>
        <v>-1.0909051299095154</v>
      </c>
    </row>
    <row r="854" spans="1:6" x14ac:dyDescent="0.45">
      <c r="A854">
        <v>170.59999999999991</v>
      </c>
      <c r="B854" s="6">
        <f>'Column test'!E854</f>
        <v>-0.39044370651245114</v>
      </c>
      <c r="C854" s="6">
        <f>'Column test'!H854</f>
        <v>-0.63512202501296988</v>
      </c>
      <c r="D854" s="6">
        <f>'Column test'!K854</f>
        <v>-0.78780014514923091</v>
      </c>
      <c r="E854" s="6">
        <f>'Column test'!N854</f>
        <v>-0.90478821992874137</v>
      </c>
      <c r="F854" s="6">
        <f>'Column test'!Q854</f>
        <v>-1.0909414649009703</v>
      </c>
    </row>
    <row r="855" spans="1:6" x14ac:dyDescent="0.45">
      <c r="A855">
        <v>170.7999999999999</v>
      </c>
      <c r="B855" s="6">
        <f>'Column test'!E855</f>
        <v>-0.39044370651245114</v>
      </c>
      <c r="C855" s="6">
        <f>'Column test'!H855</f>
        <v>-0.63512202501296988</v>
      </c>
      <c r="D855" s="6">
        <f>'Column test'!K855</f>
        <v>-0.78781225681304923</v>
      </c>
      <c r="E855" s="6">
        <f>'Column test'!N855</f>
        <v>-0.90482304096221922</v>
      </c>
      <c r="F855" s="6">
        <f>'Column test'!Q855</f>
        <v>-1.0909414649009703</v>
      </c>
    </row>
    <row r="856" spans="1:6" x14ac:dyDescent="0.45">
      <c r="A856">
        <v>170.99999999999989</v>
      </c>
      <c r="B856" s="6">
        <f>'Column test'!E856</f>
        <v>-0.39044370651245114</v>
      </c>
      <c r="C856" s="6">
        <f>'Column test'!H856</f>
        <v>-0.63512202501296988</v>
      </c>
      <c r="D856" s="6">
        <f>'Column test'!K856</f>
        <v>-0.7877077937126159</v>
      </c>
      <c r="E856" s="6">
        <f>'Column test'!N856</f>
        <v>-0.90484575033187864</v>
      </c>
      <c r="F856" s="6">
        <f>'Column test'!Q856</f>
        <v>-1.0909414649009703</v>
      </c>
    </row>
    <row r="857" spans="1:6" x14ac:dyDescent="0.45">
      <c r="A857">
        <v>171.19999999999987</v>
      </c>
      <c r="B857" s="6">
        <f>'Column test'!E857</f>
        <v>-0.39041948318481445</v>
      </c>
      <c r="C857" s="6">
        <f>'Column test'!H857</f>
        <v>-0.63512202501296988</v>
      </c>
      <c r="D857" s="6">
        <f>'Column test'!K857</f>
        <v>-0.78771839141845701</v>
      </c>
      <c r="E857" s="6">
        <f>'Column test'!N857</f>
        <v>-0.90485786199569695</v>
      </c>
      <c r="F857" s="6">
        <f>'Column test'!Q857</f>
        <v>-1.0909535765647889</v>
      </c>
    </row>
    <row r="858" spans="1:6" x14ac:dyDescent="0.45">
      <c r="A858">
        <v>171.39999999999986</v>
      </c>
      <c r="B858" s="6">
        <f>'Column test'!E858</f>
        <v>-0.39040737152099608</v>
      </c>
      <c r="C858" s="6">
        <f>'Column test'!H858</f>
        <v>-0.63510991334915157</v>
      </c>
      <c r="D858" s="6">
        <f>'Column test'!K858</f>
        <v>-0.78777743577957149</v>
      </c>
      <c r="E858" s="6">
        <f>'Column test'!N858</f>
        <v>-0.9048820853233337</v>
      </c>
      <c r="F858" s="6">
        <f>'Column test'!Q858</f>
        <v>-1.090882420539856</v>
      </c>
    </row>
    <row r="859" spans="1:6" x14ac:dyDescent="0.45">
      <c r="A859">
        <v>171.59999999999985</v>
      </c>
      <c r="B859" s="6">
        <f>'Column test'!E859</f>
        <v>-0.39045581817626951</v>
      </c>
      <c r="C859" s="6">
        <f>'Column test'!H859</f>
        <v>-0.63513565063476563</v>
      </c>
      <c r="D859" s="6">
        <f>'Column test'!K859</f>
        <v>-0.78776532411575317</v>
      </c>
      <c r="E859" s="6">
        <f>'Column test'!N859</f>
        <v>-0.90484575033187864</v>
      </c>
      <c r="F859" s="6">
        <f>'Column test'!Q859</f>
        <v>-1.0908597111701965</v>
      </c>
    </row>
    <row r="860" spans="1:6" x14ac:dyDescent="0.45">
      <c r="A860">
        <v>171.79999999999984</v>
      </c>
      <c r="B860" s="6">
        <f>'Column test'!E860</f>
        <v>-0.39045581817626951</v>
      </c>
      <c r="C860" s="6">
        <f>'Column test'!H860</f>
        <v>-0.63517047166824336</v>
      </c>
      <c r="D860" s="6">
        <f>'Column test'!K860</f>
        <v>-0.78777743577957149</v>
      </c>
      <c r="E860" s="6">
        <f>'Column test'!N860</f>
        <v>-0.90484575033187864</v>
      </c>
      <c r="F860" s="6">
        <f>'Column test'!Q860</f>
        <v>-1.0909641742706297</v>
      </c>
    </row>
    <row r="861" spans="1:6" x14ac:dyDescent="0.45">
      <c r="A861">
        <v>171.99999999999983</v>
      </c>
      <c r="B861" s="6">
        <f>'Column test'!E861</f>
        <v>-0.39040737152099608</v>
      </c>
      <c r="C861" s="6">
        <f>'Column test'!H861</f>
        <v>-0.63515684604644773</v>
      </c>
      <c r="D861" s="6">
        <f>'Column test'!K861</f>
        <v>-0.78780014514923091</v>
      </c>
      <c r="E861" s="6">
        <f>'Column test'!N861</f>
        <v>-0.90491690635681143</v>
      </c>
      <c r="F861" s="6">
        <f>'Column test'!Q861</f>
        <v>-1.0909641742706297</v>
      </c>
    </row>
    <row r="862" spans="1:6" x14ac:dyDescent="0.45">
      <c r="A862">
        <v>172.19999999999982</v>
      </c>
      <c r="B862" s="6">
        <f>'Column test'!E862</f>
        <v>-0.39044370651245114</v>
      </c>
      <c r="C862" s="6">
        <f>'Column test'!H862</f>
        <v>-0.63515684604644773</v>
      </c>
      <c r="D862" s="6">
        <f>'Column test'!K862</f>
        <v>-0.78779106140136712</v>
      </c>
      <c r="E862" s="6">
        <f>'Column test'!N862</f>
        <v>-0.9048926830291748</v>
      </c>
      <c r="F862" s="6">
        <f>'Column test'!Q862</f>
        <v>-1.090882420539856</v>
      </c>
    </row>
    <row r="863" spans="1:6" x14ac:dyDescent="0.45">
      <c r="A863">
        <v>172.39999999999981</v>
      </c>
      <c r="B863" s="6">
        <f>'Column test'!E863</f>
        <v>-0.39044370651245114</v>
      </c>
      <c r="C863" s="6">
        <f>'Column test'!H863</f>
        <v>-0.63515684604644773</v>
      </c>
      <c r="D863" s="6">
        <f>'Column test'!K863</f>
        <v>-0.78780014514923091</v>
      </c>
      <c r="E863" s="6">
        <f>'Column test'!N863</f>
        <v>-0.90485786199569695</v>
      </c>
      <c r="F863" s="6">
        <f>'Column test'!Q863</f>
        <v>-1.0909051299095154</v>
      </c>
    </row>
    <row r="864" spans="1:6" x14ac:dyDescent="0.45">
      <c r="A864">
        <v>172.5999999999998</v>
      </c>
      <c r="B864" s="6">
        <f>'Column test'!E864</f>
        <v>-0.39041948318481445</v>
      </c>
      <c r="C864" s="6">
        <f>'Column test'!H864</f>
        <v>-0.63513565063476563</v>
      </c>
      <c r="D864" s="6">
        <f>'Column test'!K864</f>
        <v>-0.78780014514923091</v>
      </c>
      <c r="E864" s="6">
        <f>'Column test'!N864</f>
        <v>-0.90485786199569695</v>
      </c>
      <c r="F864" s="6">
        <f>'Column test'!Q864</f>
        <v>-1.0909187555313109</v>
      </c>
    </row>
    <row r="865" spans="1:6" x14ac:dyDescent="0.45">
      <c r="A865">
        <v>172.79999999999978</v>
      </c>
      <c r="B865" s="6">
        <f>'Column test'!E865</f>
        <v>-0.39049215316772456</v>
      </c>
      <c r="C865" s="6">
        <f>'Column test'!H865</f>
        <v>-0.63515684604644773</v>
      </c>
      <c r="D865" s="6">
        <f>'Column test'!K865</f>
        <v>-0.78775321245193475</v>
      </c>
      <c r="E865" s="6">
        <f>'Column test'!N865</f>
        <v>-0.9049032807350158</v>
      </c>
      <c r="F865" s="6">
        <f>'Column test'!Q865</f>
        <v>-1.0909535765647889</v>
      </c>
    </row>
    <row r="866" spans="1:6" x14ac:dyDescent="0.45">
      <c r="A866">
        <v>172.99999999999977</v>
      </c>
      <c r="B866" s="6">
        <f>'Column test'!E866</f>
        <v>-0.39050426483154294</v>
      </c>
      <c r="C866" s="6">
        <f>'Column test'!H866</f>
        <v>-0.63518258333206168</v>
      </c>
      <c r="D866" s="6">
        <f>'Column test'!K866</f>
        <v>-0.78771839141845701</v>
      </c>
      <c r="E866" s="6">
        <f>'Column test'!N866</f>
        <v>-0.90494112968444818</v>
      </c>
      <c r="F866" s="6">
        <f>'Column test'!Q866</f>
        <v>-1.0909883975982666</v>
      </c>
    </row>
    <row r="867" spans="1:6" x14ac:dyDescent="0.45">
      <c r="A867">
        <v>173.19999999999976</v>
      </c>
      <c r="B867" s="6">
        <f>'Column test'!E867</f>
        <v>-0.39043159484863277</v>
      </c>
      <c r="C867" s="6">
        <f>'Column test'!H867</f>
        <v>-0.63513565063476563</v>
      </c>
      <c r="D867" s="6">
        <f>'Column test'!K867</f>
        <v>-0.78775321245193475</v>
      </c>
      <c r="E867" s="6">
        <f>'Column test'!N867</f>
        <v>-0.90491690635681143</v>
      </c>
      <c r="F867" s="6">
        <f>'Column test'!Q867</f>
        <v>-1.0909762859344483</v>
      </c>
    </row>
    <row r="868" spans="1:6" x14ac:dyDescent="0.45">
      <c r="A868">
        <v>173.39999999999975</v>
      </c>
      <c r="B868" s="6">
        <f>'Column test'!E868</f>
        <v>-0.39044370651245114</v>
      </c>
      <c r="C868" s="6">
        <f>'Column test'!H868</f>
        <v>-0.63512202501296988</v>
      </c>
      <c r="D868" s="6">
        <f>'Column test'!K868</f>
        <v>-0.78780014514923091</v>
      </c>
      <c r="E868" s="6">
        <f>'Column test'!N868</f>
        <v>-0.90491690635681143</v>
      </c>
      <c r="F868" s="6">
        <f>'Column test'!Q868</f>
        <v>-1.0909883975982666</v>
      </c>
    </row>
    <row r="869" spans="1:6" x14ac:dyDescent="0.45">
      <c r="A869">
        <v>173.59999999999974</v>
      </c>
      <c r="B869" s="6">
        <f>'Column test'!E869</f>
        <v>-0.39050426483154294</v>
      </c>
      <c r="C869" s="6">
        <f>'Column test'!H869</f>
        <v>-0.63515684604644773</v>
      </c>
      <c r="D869" s="6">
        <f>'Column test'!K869</f>
        <v>-0.78773050308227532</v>
      </c>
      <c r="E869" s="6">
        <f>'Column test'!N869</f>
        <v>-0.9048926830291748</v>
      </c>
      <c r="F869" s="6">
        <f>'Column test'!Q869</f>
        <v>-1.0909535765647889</v>
      </c>
    </row>
    <row r="870" spans="1:6" x14ac:dyDescent="0.45">
      <c r="A870">
        <v>173.79999999999973</v>
      </c>
      <c r="B870" s="6">
        <f>'Column test'!E870</f>
        <v>-0.39050426483154294</v>
      </c>
      <c r="C870" s="6">
        <f>'Column test'!H870</f>
        <v>-0.63517047166824336</v>
      </c>
      <c r="D870" s="6">
        <f>'Column test'!K870</f>
        <v>-0.78771839141845701</v>
      </c>
      <c r="E870" s="6">
        <f>'Column test'!N870</f>
        <v>-0.90482304096221922</v>
      </c>
      <c r="F870" s="6">
        <f>'Column test'!Q870</f>
        <v>-1.0909051299095154</v>
      </c>
    </row>
    <row r="871" spans="1:6" x14ac:dyDescent="0.45">
      <c r="A871">
        <v>173.99999999999972</v>
      </c>
      <c r="B871" s="6">
        <f>'Column test'!E871</f>
        <v>-0.3904649019241333</v>
      </c>
      <c r="C871" s="6">
        <f>'Column test'!H871</f>
        <v>-0.63510991334915157</v>
      </c>
      <c r="D871" s="6">
        <f>'Column test'!K871</f>
        <v>-0.78782588243484497</v>
      </c>
      <c r="E871" s="6">
        <f>'Column test'!N871</f>
        <v>-0.90483363866806021</v>
      </c>
      <c r="F871" s="6">
        <f>'Column test'!Q871</f>
        <v>-1.0909414649009703</v>
      </c>
    </row>
    <row r="872" spans="1:6" x14ac:dyDescent="0.45">
      <c r="A872">
        <v>174.1999999999997</v>
      </c>
      <c r="B872" s="6">
        <f>'Column test'!E872</f>
        <v>-0.39045581817626951</v>
      </c>
      <c r="C872" s="6">
        <f>'Column test'!H872</f>
        <v>-0.63505389690399161</v>
      </c>
      <c r="D872" s="6">
        <f>'Column test'!K872</f>
        <v>-0.78781225681304923</v>
      </c>
      <c r="E872" s="6">
        <f>'Column test'!N872</f>
        <v>-0.90491690635681143</v>
      </c>
      <c r="F872" s="6">
        <f>'Column test'!Q872</f>
        <v>-1.090929353237152</v>
      </c>
    </row>
    <row r="873" spans="1:6" x14ac:dyDescent="0.45">
      <c r="A873">
        <v>174.39999999999969</v>
      </c>
      <c r="B873" s="6">
        <f>'Column test'!E873</f>
        <v>-0.39047701358795162</v>
      </c>
      <c r="C873" s="6">
        <f>'Column test'!H873</f>
        <v>-0.63508871793746946</v>
      </c>
      <c r="D873" s="6">
        <f>'Column test'!K873</f>
        <v>-0.78776532411575317</v>
      </c>
      <c r="E873" s="6">
        <f>'Column test'!N873</f>
        <v>-0.90494112968444818</v>
      </c>
      <c r="F873" s="6">
        <f>'Column test'!Q873</f>
        <v>-1.090929353237152</v>
      </c>
    </row>
    <row r="874" spans="1:6" x14ac:dyDescent="0.45">
      <c r="A874">
        <v>174.59999999999968</v>
      </c>
      <c r="B874" s="6">
        <f>'Column test'!E874</f>
        <v>-0.39050426483154294</v>
      </c>
      <c r="C874" s="6">
        <f>'Column test'!H874</f>
        <v>-0.63515684604644773</v>
      </c>
      <c r="D874" s="6">
        <f>'Column test'!K874</f>
        <v>-0.78779106140136712</v>
      </c>
      <c r="E874" s="6">
        <f>'Column test'!N874</f>
        <v>-0.9049032807350158</v>
      </c>
      <c r="F874" s="6">
        <f>'Column test'!Q874</f>
        <v>-1.0909535765647889</v>
      </c>
    </row>
    <row r="875" spans="1:6" x14ac:dyDescent="0.45">
      <c r="A875">
        <v>174.79999999999967</v>
      </c>
      <c r="B875" s="6">
        <f>'Column test'!E875</f>
        <v>-0.39043159484863277</v>
      </c>
      <c r="C875" s="6">
        <f>'Column test'!H875</f>
        <v>-0.63512202501296988</v>
      </c>
      <c r="D875" s="6">
        <f>'Column test'!K875</f>
        <v>-0.78773050308227532</v>
      </c>
      <c r="E875" s="6">
        <f>'Column test'!N875</f>
        <v>-0.9048926830291748</v>
      </c>
      <c r="F875" s="6">
        <f>'Column test'!Q875</f>
        <v>-1.0909187555313109</v>
      </c>
    </row>
    <row r="876" spans="1:6" x14ac:dyDescent="0.45">
      <c r="A876">
        <v>174.99999999999966</v>
      </c>
      <c r="B876" s="6">
        <f>'Column test'!E876</f>
        <v>-0.39039525985717771</v>
      </c>
      <c r="C876" s="6">
        <f>'Column test'!H876</f>
        <v>-0.63510082960128778</v>
      </c>
      <c r="D876" s="6">
        <f>'Column test'!K876</f>
        <v>-0.78768357038497916</v>
      </c>
      <c r="E876" s="6">
        <f>'Column test'!N876</f>
        <v>-0.9049032807350158</v>
      </c>
      <c r="F876" s="6">
        <f>'Column test'!Q876</f>
        <v>-1.090929353237152</v>
      </c>
    </row>
    <row r="877" spans="1:6" x14ac:dyDescent="0.45">
      <c r="A877">
        <v>175.2</v>
      </c>
      <c r="B877" s="6">
        <f>'Column test'!E877</f>
        <v>-0.39037406444549561</v>
      </c>
      <c r="C877" s="6">
        <f>'Column test'!H877</f>
        <v>-0.6347177982330322</v>
      </c>
      <c r="D877" s="6">
        <f>'Column test'!K877</f>
        <v>-0.78852230310440063</v>
      </c>
      <c r="E877" s="6">
        <f>'Column test'!N877</f>
        <v>-0.90591309070587156</v>
      </c>
      <c r="F877" s="6">
        <f>'Column test'!Q877</f>
        <v>-1.091622745990753</v>
      </c>
    </row>
    <row r="878" spans="1:6" x14ac:dyDescent="0.45">
      <c r="A878">
        <v>175.39999999999998</v>
      </c>
      <c r="B878" s="6">
        <f>'Column test'!E878</f>
        <v>-0.39036498069763181</v>
      </c>
      <c r="C878" s="6">
        <f>'Column test'!H878</f>
        <v>-0.6347072005271911</v>
      </c>
      <c r="D878" s="6">
        <f>'Column test'!K878</f>
        <v>-0.78859194517135611</v>
      </c>
      <c r="E878" s="6">
        <f>'Column test'!N878</f>
        <v>-0.90592520236968987</v>
      </c>
      <c r="F878" s="6">
        <f>'Column test'!Q878</f>
        <v>-1.0916363716125488</v>
      </c>
    </row>
    <row r="879" spans="1:6" x14ac:dyDescent="0.45">
      <c r="A879">
        <v>175.59999999999997</v>
      </c>
      <c r="B879" s="6">
        <f>'Column test'!E879</f>
        <v>-0.39032864570617676</v>
      </c>
      <c r="C879" s="6">
        <f>'Column test'!H879</f>
        <v>-0.63474353551864615</v>
      </c>
      <c r="D879" s="6">
        <f>'Column test'!K879</f>
        <v>-0.78856923580169669</v>
      </c>
      <c r="E879" s="6">
        <f>'Column test'!N879</f>
        <v>-0.9059479117393493</v>
      </c>
      <c r="F879" s="6">
        <f>'Column test'!Q879</f>
        <v>-1.0916000366210936</v>
      </c>
    </row>
    <row r="880" spans="1:6" x14ac:dyDescent="0.45">
      <c r="A880">
        <v>175.79999999999995</v>
      </c>
      <c r="B880" s="6">
        <f>'Column test'!E880</f>
        <v>-0.39032864570617676</v>
      </c>
      <c r="C880" s="6">
        <f>'Column test'!H880</f>
        <v>-0.63474353551864615</v>
      </c>
      <c r="D880" s="6">
        <f>'Column test'!K880</f>
        <v>-0.78855712413787837</v>
      </c>
      <c r="E880" s="6">
        <f>'Column test'!N880</f>
        <v>-0.90589946508407593</v>
      </c>
      <c r="F880" s="6">
        <f>'Column test'!Q880</f>
        <v>-1.0915288805961609</v>
      </c>
    </row>
    <row r="881" spans="1:6" x14ac:dyDescent="0.45">
      <c r="A881">
        <v>175.99999999999994</v>
      </c>
      <c r="B881" s="6">
        <f>'Column test'!E881</f>
        <v>-0.39031653404235839</v>
      </c>
      <c r="C881" s="6">
        <f>'Column test'!H881</f>
        <v>-0.6347072005271911</v>
      </c>
      <c r="D881" s="6">
        <f>'Column test'!K881</f>
        <v>-0.78860405683517454</v>
      </c>
      <c r="E881" s="6">
        <f>'Column test'!N881</f>
        <v>-0.90581771135330191</v>
      </c>
      <c r="F881" s="6">
        <f>'Column test'!Q881</f>
        <v>-1.0915288805961609</v>
      </c>
    </row>
    <row r="882" spans="1:6" x14ac:dyDescent="0.45">
      <c r="A882">
        <v>176.19999999999993</v>
      </c>
      <c r="B882" s="6">
        <f>'Column test'!E882</f>
        <v>-0.39031653404235839</v>
      </c>
      <c r="C882" s="6">
        <f>'Column test'!H882</f>
        <v>-0.63476775884628289</v>
      </c>
      <c r="D882" s="6">
        <f>'Column test'!K882</f>
        <v>-0.78861768245697017</v>
      </c>
      <c r="E882" s="6">
        <f>'Column test'!N882</f>
        <v>-0.90584042072296134</v>
      </c>
      <c r="F882" s="6">
        <f>'Column test'!Q882</f>
        <v>-1.0916000366210936</v>
      </c>
    </row>
    <row r="883" spans="1:6" x14ac:dyDescent="0.45">
      <c r="A883">
        <v>176.39999999999992</v>
      </c>
      <c r="B883" s="6">
        <f>'Column test'!E883</f>
        <v>-0.39034075736999507</v>
      </c>
      <c r="C883" s="6">
        <f>'Column test'!H883</f>
        <v>-0.634778356552124</v>
      </c>
      <c r="D883" s="6">
        <f>'Column test'!K883</f>
        <v>-0.78864039182662959</v>
      </c>
      <c r="E883" s="6">
        <f>'Column test'!N883</f>
        <v>-0.90591309070587156</v>
      </c>
      <c r="F883" s="6">
        <f>'Column test'!Q883</f>
        <v>-1.0915879249572753</v>
      </c>
    </row>
    <row r="884" spans="1:6" x14ac:dyDescent="0.45">
      <c r="A884">
        <v>176.59999999999991</v>
      </c>
      <c r="B884" s="6">
        <f>'Column test'!E884</f>
        <v>-0.39030442237854002</v>
      </c>
      <c r="C884" s="6">
        <f>'Column test'!H884</f>
        <v>-0.6347177982330322</v>
      </c>
      <c r="D884" s="6">
        <f>'Column test'!K884</f>
        <v>-0.78865250349044791</v>
      </c>
      <c r="E884" s="6">
        <f>'Column test'!N884</f>
        <v>-0.90592520236968987</v>
      </c>
      <c r="F884" s="6">
        <f>'Column test'!Q884</f>
        <v>-1.0915409922599792</v>
      </c>
    </row>
    <row r="885" spans="1:6" x14ac:dyDescent="0.45">
      <c r="A885">
        <v>176.7999999999999</v>
      </c>
      <c r="B885" s="6">
        <f>'Column test'!E885</f>
        <v>-0.39031653404235839</v>
      </c>
      <c r="C885" s="6">
        <f>'Column test'!H885</f>
        <v>-0.63473142385482784</v>
      </c>
      <c r="D885" s="6">
        <f>'Column test'!K885</f>
        <v>-0.78859194517135611</v>
      </c>
      <c r="E885" s="6">
        <f>'Column test'!N885</f>
        <v>-0.90596002340316772</v>
      </c>
      <c r="F885" s="6">
        <f>'Column test'!Q885</f>
        <v>-1.0915409922599792</v>
      </c>
    </row>
    <row r="886" spans="1:6" x14ac:dyDescent="0.45">
      <c r="A886">
        <v>176.99999999999989</v>
      </c>
      <c r="B886" s="6">
        <f>'Column test'!E886</f>
        <v>-0.39035286903381344</v>
      </c>
      <c r="C886" s="6">
        <f>'Column test'!H886</f>
        <v>-0.63474353551864615</v>
      </c>
      <c r="D886" s="6">
        <f>'Column test'!K886</f>
        <v>-0.78860405683517454</v>
      </c>
      <c r="E886" s="6">
        <f>'Column test'!N886</f>
        <v>-0.90592520236968987</v>
      </c>
      <c r="F886" s="6">
        <f>'Column test'!Q886</f>
        <v>-1.0915167689323424</v>
      </c>
    </row>
    <row r="887" spans="1:6" x14ac:dyDescent="0.45">
      <c r="A887">
        <v>177.19999999999987</v>
      </c>
      <c r="B887" s="6">
        <f>'Column test'!E887</f>
        <v>-0.39034075736999507</v>
      </c>
      <c r="C887" s="6">
        <f>'Column test'!H887</f>
        <v>-0.6347072005271911</v>
      </c>
      <c r="D887" s="6">
        <f>'Column test'!K887</f>
        <v>-0.78858286142349243</v>
      </c>
      <c r="E887" s="6">
        <f>'Column test'!N887</f>
        <v>-0.90579500198364249</v>
      </c>
      <c r="F887" s="6">
        <f>'Column test'!Q887</f>
        <v>-1.091494059562683</v>
      </c>
    </row>
    <row r="888" spans="1:6" x14ac:dyDescent="0.45">
      <c r="A888">
        <v>177.39999999999986</v>
      </c>
      <c r="B888" s="6">
        <f>'Column test'!E888</f>
        <v>-0.39034075736999507</v>
      </c>
      <c r="C888" s="6">
        <f>'Column test'!H888</f>
        <v>-0.6347072005271911</v>
      </c>
      <c r="D888" s="6">
        <f>'Column test'!K888</f>
        <v>-0.78855712413787837</v>
      </c>
      <c r="E888" s="6">
        <f>'Column test'!N888</f>
        <v>-0.90585253238677976</v>
      </c>
      <c r="F888" s="6">
        <f>'Column test'!Q888</f>
        <v>-1.0915288805961609</v>
      </c>
    </row>
    <row r="889" spans="1:6" x14ac:dyDescent="0.45">
      <c r="A889">
        <v>177.59999999999985</v>
      </c>
      <c r="B889" s="6">
        <f>'Column test'!E889</f>
        <v>-0.39036498069763181</v>
      </c>
      <c r="C889" s="6">
        <f>'Column test'!H889</f>
        <v>-0.6347177982330322</v>
      </c>
      <c r="D889" s="6">
        <f>'Column test'!K889</f>
        <v>-0.78862979412078849</v>
      </c>
      <c r="E889" s="6">
        <f>'Column test'!N889</f>
        <v>-0.90593428611755367</v>
      </c>
      <c r="F889" s="6">
        <f>'Column test'!Q889</f>
        <v>-1.0916000366210936</v>
      </c>
    </row>
    <row r="890" spans="1:6" x14ac:dyDescent="0.45">
      <c r="A890">
        <v>177.79999999999984</v>
      </c>
      <c r="B890" s="6">
        <f>'Column test'!E890</f>
        <v>-0.39035286903381344</v>
      </c>
      <c r="C890" s="6">
        <f>'Column test'!H890</f>
        <v>-0.6347177982330322</v>
      </c>
      <c r="D890" s="6">
        <f>'Column test'!K890</f>
        <v>-0.78865250349044791</v>
      </c>
      <c r="E890" s="6">
        <f>'Column test'!N890</f>
        <v>-0.90591309070587156</v>
      </c>
      <c r="F890" s="6">
        <f>'Column test'!Q890</f>
        <v>-1.0916106343269347</v>
      </c>
    </row>
    <row r="891" spans="1:6" x14ac:dyDescent="0.45">
      <c r="A891">
        <v>177.99999999999983</v>
      </c>
      <c r="B891" s="6">
        <f>'Column test'!E891</f>
        <v>-0.39035286903381344</v>
      </c>
      <c r="C891" s="6">
        <f>'Column test'!H891</f>
        <v>-0.6347177982330322</v>
      </c>
      <c r="D891" s="6">
        <f>'Column test'!K891</f>
        <v>-0.78865250349044791</v>
      </c>
      <c r="E891" s="6">
        <f>'Column test'!N891</f>
        <v>-0.9058873534202575</v>
      </c>
      <c r="F891" s="6">
        <f>'Column test'!Q891</f>
        <v>-1.0915652155876159</v>
      </c>
    </row>
    <row r="892" spans="1:6" x14ac:dyDescent="0.45">
      <c r="A892">
        <v>178.19999999999982</v>
      </c>
      <c r="B892" s="6">
        <f>'Column test'!E892</f>
        <v>-0.39038920402526855</v>
      </c>
      <c r="C892" s="6">
        <f>'Column test'!H892</f>
        <v>-0.63474353551864615</v>
      </c>
      <c r="D892" s="6">
        <f>'Column test'!K892</f>
        <v>-0.78861768245697017</v>
      </c>
      <c r="E892" s="6">
        <f>'Column test'!N892</f>
        <v>-0.90587826967239371</v>
      </c>
      <c r="F892" s="6">
        <f>'Column test'!Q892</f>
        <v>-1.0915167689323424</v>
      </c>
    </row>
    <row r="893" spans="1:6" x14ac:dyDescent="0.45">
      <c r="A893">
        <v>178.39999999999981</v>
      </c>
      <c r="B893" s="6">
        <f>'Column test'!E893</f>
        <v>-0.39037406444549561</v>
      </c>
      <c r="C893" s="6">
        <f>'Column test'!H893</f>
        <v>-0.634778356552124</v>
      </c>
      <c r="D893" s="6">
        <f>'Column test'!K893</f>
        <v>-0.78856923580169669</v>
      </c>
      <c r="E893" s="6">
        <f>'Column test'!N893</f>
        <v>-0.90586464405059808</v>
      </c>
      <c r="F893" s="6">
        <f>'Column test'!Q893</f>
        <v>-1.0915288805961609</v>
      </c>
    </row>
    <row r="894" spans="1:6" x14ac:dyDescent="0.45">
      <c r="A894">
        <v>178.5999999999998</v>
      </c>
      <c r="B894" s="6">
        <f>'Column test'!E894</f>
        <v>-0.39034075736999507</v>
      </c>
      <c r="C894" s="6">
        <f>'Column test'!H894</f>
        <v>-0.63475261926650994</v>
      </c>
      <c r="D894" s="6">
        <f>'Column test'!K894</f>
        <v>-0.78858286142349243</v>
      </c>
      <c r="E894" s="6">
        <f>'Column test'!N894</f>
        <v>-0.90589946508407593</v>
      </c>
      <c r="F894" s="6">
        <f>'Column test'!Q894</f>
        <v>-1.0915288805961609</v>
      </c>
    </row>
    <row r="895" spans="1:6" x14ac:dyDescent="0.45">
      <c r="A895">
        <v>178.79999999999978</v>
      </c>
      <c r="B895" s="6">
        <f>'Column test'!E895</f>
        <v>-0.39035286903381344</v>
      </c>
      <c r="C895" s="6">
        <f>'Column test'!H895</f>
        <v>-0.6347177982330322</v>
      </c>
      <c r="D895" s="6">
        <f>'Column test'!K895</f>
        <v>-0.78858286142349243</v>
      </c>
      <c r="E895" s="6">
        <f>'Column test'!N895</f>
        <v>-0.9058873534202575</v>
      </c>
      <c r="F895" s="6">
        <f>'Column test'!Q895</f>
        <v>-1.0915409922599792</v>
      </c>
    </row>
    <row r="896" spans="1:6" x14ac:dyDescent="0.45">
      <c r="A896">
        <v>178.99999999999977</v>
      </c>
      <c r="B896" s="6">
        <f>'Column test'!E896</f>
        <v>-0.39038920402526855</v>
      </c>
      <c r="C896" s="6">
        <f>'Column test'!H896</f>
        <v>-0.63476775884628289</v>
      </c>
      <c r="D896" s="6">
        <f>'Column test'!K896</f>
        <v>-0.78856923580169669</v>
      </c>
      <c r="E896" s="6">
        <f>'Column test'!N896</f>
        <v>-0.90585253238677976</v>
      </c>
      <c r="F896" s="6">
        <f>'Column test'!Q896</f>
        <v>-1.0915879249572753</v>
      </c>
    </row>
    <row r="897" spans="1:6" x14ac:dyDescent="0.45">
      <c r="A897">
        <v>179.19999999999976</v>
      </c>
      <c r="B897" s="6">
        <f>'Column test'!E897</f>
        <v>-0.3907192468643188</v>
      </c>
      <c r="C897" s="6">
        <f>'Column test'!H897</f>
        <v>-0.6350523829460144</v>
      </c>
      <c r="D897" s="6">
        <f>'Column test'!K897</f>
        <v>-0.78892804384231563</v>
      </c>
      <c r="E897" s="6">
        <f>'Column test'!N897</f>
        <v>-0.90572081804275506</v>
      </c>
      <c r="F897" s="6">
        <f>'Column test'!Q897</f>
        <v>-1.0917105555534363</v>
      </c>
    </row>
    <row r="898" spans="1:6" x14ac:dyDescent="0.45">
      <c r="A898">
        <v>179.39999999999975</v>
      </c>
      <c r="B898" s="6">
        <f>'Column test'!E898</f>
        <v>-0.3907192468643188</v>
      </c>
      <c r="C898" s="6">
        <f>'Column test'!H898</f>
        <v>-0.6350523829460144</v>
      </c>
      <c r="D898" s="6">
        <f>'Column test'!K898</f>
        <v>-0.78894015550613394</v>
      </c>
      <c r="E898" s="6">
        <f>'Column test'!N898</f>
        <v>-0.90574352741241448</v>
      </c>
      <c r="F898" s="6">
        <f>'Column test'!Q898</f>
        <v>-1.0917226672172546</v>
      </c>
    </row>
    <row r="899" spans="1:6" x14ac:dyDescent="0.45">
      <c r="A899">
        <v>179.59999999999974</v>
      </c>
      <c r="B899" s="6">
        <f>'Column test'!E899</f>
        <v>-0.39069502353668212</v>
      </c>
      <c r="C899" s="6">
        <f>'Column test'!H899</f>
        <v>-0.6350629806518554</v>
      </c>
      <c r="D899" s="6">
        <f>'Column test'!K899</f>
        <v>-0.78886748552322383</v>
      </c>
      <c r="E899" s="6">
        <f>'Column test'!N899</f>
        <v>-0.90575715303421012</v>
      </c>
      <c r="F899" s="6">
        <f>'Column test'!Q899</f>
        <v>-1.0916878461837769</v>
      </c>
    </row>
    <row r="900" spans="1:6" x14ac:dyDescent="0.45">
      <c r="A900">
        <v>179.79999999999973</v>
      </c>
      <c r="B900" s="6">
        <f>'Column test'!E900</f>
        <v>-0.39068291187286375</v>
      </c>
      <c r="C900" s="6">
        <f>'Column test'!H900</f>
        <v>-0.63500545024871824</v>
      </c>
      <c r="D900" s="6">
        <f>'Column test'!K900</f>
        <v>-0.78887959718704215</v>
      </c>
      <c r="E900" s="6">
        <f>'Column test'!N900</f>
        <v>-0.90576623678207391</v>
      </c>
      <c r="F900" s="6">
        <f>'Column test'!Q900</f>
        <v>-1.09166362285614</v>
      </c>
    </row>
    <row r="901" spans="1:6" x14ac:dyDescent="0.45">
      <c r="A901">
        <v>179.99999999999972</v>
      </c>
      <c r="B901" s="6">
        <f>'Column test'!E901</f>
        <v>-0.3907192468643188</v>
      </c>
      <c r="C901" s="6">
        <f>'Column test'!H901</f>
        <v>-0.63500545024871824</v>
      </c>
      <c r="D901" s="6">
        <f>'Column test'!K901</f>
        <v>-0.78889322280883789</v>
      </c>
      <c r="E901" s="6">
        <f>'Column test'!N901</f>
        <v>-0.90570870637893675</v>
      </c>
      <c r="F901" s="6">
        <f>'Column test'!Q901</f>
        <v>-1.0916515111923217</v>
      </c>
    </row>
    <row r="902" spans="1:6" x14ac:dyDescent="0.45">
      <c r="A902">
        <v>180.1999999999997</v>
      </c>
      <c r="B902" s="6">
        <f>'Column test'!E902</f>
        <v>-0.39073135852813717</v>
      </c>
      <c r="C902" s="6">
        <f>'Column test'!H902</f>
        <v>-0.63501756191253655</v>
      </c>
      <c r="D902" s="6">
        <f>'Column test'!K902</f>
        <v>-0.78886748552322383</v>
      </c>
      <c r="E902" s="6">
        <f>'Column test'!N902</f>
        <v>-0.90569659471511832</v>
      </c>
      <c r="F902" s="6">
        <f>'Column test'!Q902</f>
        <v>-1.091616690158844</v>
      </c>
    </row>
    <row r="903" spans="1:6" x14ac:dyDescent="0.45">
      <c r="A903">
        <v>180.39999999999969</v>
      </c>
      <c r="B903" s="6">
        <f>'Column test'!E903</f>
        <v>-0.3907192468643188</v>
      </c>
      <c r="C903" s="6">
        <f>'Column test'!H903</f>
        <v>-0.63499333858489981</v>
      </c>
      <c r="D903" s="6">
        <f>'Column test'!K903</f>
        <v>-0.78885840177536004</v>
      </c>
      <c r="E903" s="6">
        <f>'Column test'!N903</f>
        <v>-0.90573141574859617</v>
      </c>
      <c r="F903" s="6">
        <f>'Column test'!Q903</f>
        <v>-1.0916288018226623</v>
      </c>
    </row>
    <row r="904" spans="1:6" x14ac:dyDescent="0.45">
      <c r="A904">
        <v>180.59999999999968</v>
      </c>
      <c r="B904" s="6">
        <f>'Column test'!E904</f>
        <v>-0.39073135852813717</v>
      </c>
      <c r="C904" s="6">
        <f>'Column test'!H904</f>
        <v>-0.63501756191253655</v>
      </c>
      <c r="D904" s="6">
        <f>'Column test'!K904</f>
        <v>-0.78884477615356441</v>
      </c>
      <c r="E904" s="6">
        <f>'Column test'!N904</f>
        <v>-0.90576623678207391</v>
      </c>
      <c r="F904" s="6">
        <f>'Column test'!Q904</f>
        <v>-1.0916878461837769</v>
      </c>
    </row>
    <row r="905" spans="1:6" x14ac:dyDescent="0.45">
      <c r="A905">
        <v>180.79999999999967</v>
      </c>
      <c r="B905" s="6">
        <f>'Column test'!E905</f>
        <v>-0.39074347019195554</v>
      </c>
      <c r="C905" s="6">
        <f>'Column test'!H905</f>
        <v>-0.63504027128219598</v>
      </c>
      <c r="D905" s="6">
        <f>'Column test'!K905</f>
        <v>-0.78889322280883789</v>
      </c>
      <c r="E905" s="6">
        <f>'Column test'!N905</f>
        <v>-0.90576623678207391</v>
      </c>
      <c r="F905" s="6">
        <f>'Column test'!Q905</f>
        <v>-1.09166362285614</v>
      </c>
    </row>
    <row r="906" spans="1:6" x14ac:dyDescent="0.45">
      <c r="A906">
        <v>180.99999999999966</v>
      </c>
      <c r="B906" s="6">
        <f>'Column test'!E906</f>
        <v>-0.39073135852813717</v>
      </c>
      <c r="C906" s="6">
        <f>'Column test'!H906</f>
        <v>-0.63500545024871824</v>
      </c>
      <c r="D906" s="6">
        <f>'Column test'!K906</f>
        <v>-0.78889322280883789</v>
      </c>
      <c r="E906" s="6">
        <f>'Column test'!N906</f>
        <v>-0.90575715303421012</v>
      </c>
      <c r="F906" s="6">
        <f>'Column test'!Q906</f>
        <v>-1.0916288018226623</v>
      </c>
    </row>
    <row r="907" spans="1:6" x14ac:dyDescent="0.45">
      <c r="A907">
        <v>181.2</v>
      </c>
      <c r="B907" s="6">
        <f>'Column test'!E907</f>
        <v>-0.39073135852813717</v>
      </c>
      <c r="C907" s="6">
        <f>'Column test'!H907</f>
        <v>-0.63502815961837766</v>
      </c>
      <c r="D907" s="6">
        <f>'Column test'!K907</f>
        <v>-0.78884477615356441</v>
      </c>
      <c r="E907" s="6">
        <f>'Column test'!N907</f>
        <v>-0.90580408573150628</v>
      </c>
      <c r="F907" s="6">
        <f>'Column test'!Q907</f>
        <v>-1.09166362285614</v>
      </c>
    </row>
    <row r="908" spans="1:6" x14ac:dyDescent="0.45">
      <c r="A908">
        <v>181.39999999999998</v>
      </c>
      <c r="B908" s="6">
        <f>'Column test'!E908</f>
        <v>-0.39070713520050049</v>
      </c>
      <c r="C908" s="6">
        <f>'Column test'!H908</f>
        <v>-0.63501756191253655</v>
      </c>
      <c r="D908" s="6">
        <f>'Column test'!K908</f>
        <v>-0.78886748552322383</v>
      </c>
      <c r="E908" s="6">
        <f>'Column test'!N908</f>
        <v>-0.90577834844589233</v>
      </c>
      <c r="F908" s="6">
        <f>'Column test'!Q908</f>
        <v>-1.0916757345199584</v>
      </c>
    </row>
    <row r="909" spans="1:6" x14ac:dyDescent="0.45">
      <c r="A909">
        <v>181.59999999999997</v>
      </c>
      <c r="B909" s="6">
        <f>'Column test'!E909</f>
        <v>-0.39066171646118164</v>
      </c>
      <c r="C909" s="6">
        <f>'Column test'!H909</f>
        <v>-0.63494640588760376</v>
      </c>
      <c r="D909" s="6">
        <f>'Column test'!K909</f>
        <v>-0.78885840177536004</v>
      </c>
      <c r="E909" s="6">
        <f>'Column test'!N909</f>
        <v>-0.90570870637893675</v>
      </c>
      <c r="F909" s="6">
        <f>'Column test'!Q909</f>
        <v>-1.09166362285614</v>
      </c>
    </row>
    <row r="910" spans="1:6" x14ac:dyDescent="0.45">
      <c r="A910">
        <v>181.79999999999995</v>
      </c>
      <c r="B910" s="6">
        <f>'Column test'!E910</f>
        <v>-0.3907192468643188</v>
      </c>
      <c r="C910" s="6">
        <f>'Column test'!H910</f>
        <v>-0.6349812269210815</v>
      </c>
      <c r="D910" s="6">
        <f>'Column test'!K910</f>
        <v>-0.78883266448974609</v>
      </c>
      <c r="E910" s="6">
        <f>'Column test'!N910</f>
        <v>-0.90574352741241448</v>
      </c>
      <c r="F910" s="6">
        <f>'Column test'!Q910</f>
        <v>-1.0916984438896178</v>
      </c>
    </row>
    <row r="911" spans="1:6" x14ac:dyDescent="0.45">
      <c r="A911">
        <v>181.99999999999994</v>
      </c>
      <c r="B911" s="6">
        <f>'Column test'!E911</f>
        <v>-0.39079191684722897</v>
      </c>
      <c r="C911" s="6">
        <f>'Column test'!H911</f>
        <v>-0.63507509231567383</v>
      </c>
      <c r="D911" s="6">
        <f>'Column test'!K911</f>
        <v>-0.78886748552322383</v>
      </c>
      <c r="E911" s="6">
        <f>'Column test'!N911</f>
        <v>-0.90577834844589233</v>
      </c>
      <c r="F911" s="6">
        <f>'Column test'!Q911</f>
        <v>-1.0917453765869141</v>
      </c>
    </row>
    <row r="912" spans="1:6" x14ac:dyDescent="0.45">
      <c r="A912">
        <v>182.19999999999993</v>
      </c>
      <c r="B912" s="6">
        <f>'Column test'!E912</f>
        <v>-0.39079191684722897</v>
      </c>
      <c r="C912" s="6">
        <f>'Column test'!H912</f>
        <v>-0.63508871793746946</v>
      </c>
      <c r="D912" s="6">
        <f>'Column test'!K912</f>
        <v>-0.78883266448974609</v>
      </c>
      <c r="E912" s="6">
        <f>'Column test'!N912</f>
        <v>-0.90576623678207391</v>
      </c>
      <c r="F912" s="6">
        <f>'Column test'!Q912</f>
        <v>-1.0916984438896178</v>
      </c>
    </row>
    <row r="913" spans="1:6" x14ac:dyDescent="0.45">
      <c r="A913">
        <v>182.39999999999992</v>
      </c>
      <c r="B913" s="6">
        <f>'Column test'!E913</f>
        <v>-0.39074347019195554</v>
      </c>
      <c r="C913" s="6">
        <f>'Column test'!H913</f>
        <v>-0.63501756191253655</v>
      </c>
      <c r="D913" s="6">
        <f>'Column test'!K913</f>
        <v>-0.78884477615356441</v>
      </c>
      <c r="E913" s="6">
        <f>'Column test'!N913</f>
        <v>-0.90574352741241448</v>
      </c>
      <c r="F913" s="6">
        <f>'Column test'!Q913</f>
        <v>-1.0916515111923217</v>
      </c>
    </row>
    <row r="914" spans="1:6" x14ac:dyDescent="0.45">
      <c r="A914">
        <v>182.59999999999991</v>
      </c>
      <c r="B914" s="6">
        <f>'Column test'!E914</f>
        <v>-0.39064960479736327</v>
      </c>
      <c r="C914" s="6">
        <f>'Column test'!H914</f>
        <v>-0.63495851755142207</v>
      </c>
      <c r="D914" s="6">
        <f>'Column test'!K914</f>
        <v>-0.78895075321197505</v>
      </c>
      <c r="E914" s="6">
        <f>'Column test'!N914</f>
        <v>-0.90572081804275506</v>
      </c>
      <c r="F914" s="6">
        <f>'Column test'!Q914</f>
        <v>-1.0916878461837769</v>
      </c>
    </row>
    <row r="915" spans="1:6" x14ac:dyDescent="0.45">
      <c r="A915">
        <v>182.7999999999999</v>
      </c>
      <c r="B915" s="6">
        <f>'Column test'!E915</f>
        <v>-0.3906374931335449</v>
      </c>
      <c r="C915" s="6">
        <f>'Column test'!H915</f>
        <v>-0.6349812269210815</v>
      </c>
      <c r="D915" s="6">
        <f>'Column test'!K915</f>
        <v>-0.78889322280883789</v>
      </c>
      <c r="E915" s="6">
        <f>'Column test'!N915</f>
        <v>-0.90569659471511832</v>
      </c>
      <c r="F915" s="6">
        <f>'Column test'!Q915</f>
        <v>-1.0916878461837769</v>
      </c>
    </row>
    <row r="916" spans="1:6" x14ac:dyDescent="0.45">
      <c r="A916">
        <v>182.99999999999989</v>
      </c>
      <c r="B916" s="6">
        <f>'Column test'!E916</f>
        <v>-0.39067382812499996</v>
      </c>
      <c r="C916" s="6">
        <f>'Column test'!H916</f>
        <v>-0.6349812269210815</v>
      </c>
      <c r="D916" s="6">
        <f>'Column test'!K916</f>
        <v>-0.78882206678390498</v>
      </c>
      <c r="E916" s="6">
        <f>'Column test'!N916</f>
        <v>-0.90572081804275506</v>
      </c>
      <c r="F916" s="6">
        <f>'Column test'!Q916</f>
        <v>-1.0916409134864806</v>
      </c>
    </row>
    <row r="917" spans="1:6" x14ac:dyDescent="0.45">
      <c r="A917">
        <v>183.19999999999987</v>
      </c>
      <c r="B917" s="6">
        <f>'Column test'!E917</f>
        <v>-0.39067382812499996</v>
      </c>
      <c r="C917" s="6">
        <f>'Column test'!H917</f>
        <v>-0.63494640588760376</v>
      </c>
      <c r="D917" s="6">
        <f>'Column test'!K917</f>
        <v>-0.78891593217849731</v>
      </c>
      <c r="E917" s="6">
        <f>'Column test'!N917</f>
        <v>-0.90570870637893675</v>
      </c>
      <c r="F917" s="6">
        <f>'Column test'!Q917</f>
        <v>-1.0916409134864806</v>
      </c>
    </row>
    <row r="918" spans="1:6" x14ac:dyDescent="0.45">
      <c r="A918">
        <v>183.39999999999986</v>
      </c>
      <c r="B918" s="6">
        <f>'Column test'!E918</f>
        <v>-0.39068291187286375</v>
      </c>
      <c r="C918" s="6">
        <f>'Column test'!H918</f>
        <v>-0.63495851755142207</v>
      </c>
      <c r="D918" s="6">
        <f>'Column test'!K918</f>
        <v>-0.78895075321197505</v>
      </c>
      <c r="E918" s="6">
        <f>'Column test'!N918</f>
        <v>-0.9056738853454589</v>
      </c>
      <c r="F918" s="6">
        <f>'Column test'!Q918</f>
        <v>-1.0916409134864806</v>
      </c>
    </row>
    <row r="919" spans="1:6" x14ac:dyDescent="0.45">
      <c r="A919">
        <v>183.59999999999985</v>
      </c>
      <c r="B919" s="6">
        <f>'Column test'!E919</f>
        <v>-0.39064960479736327</v>
      </c>
      <c r="C919" s="6">
        <f>'Column test'!H919</f>
        <v>-0.63496760129928587</v>
      </c>
      <c r="D919" s="6">
        <f>'Column test'!K919</f>
        <v>-0.78894015550613394</v>
      </c>
      <c r="E919" s="6">
        <f>'Column test'!N919</f>
        <v>-0.9056738853454589</v>
      </c>
      <c r="F919" s="6">
        <f>'Column test'!Q919</f>
        <v>-1.0916288018226623</v>
      </c>
    </row>
    <row r="920" spans="1:6" x14ac:dyDescent="0.45">
      <c r="A920">
        <v>183.79999999999984</v>
      </c>
      <c r="B920" s="6">
        <f>'Column test'!E920</f>
        <v>-0.3906374931335449</v>
      </c>
      <c r="C920" s="6">
        <f>'Column test'!H920</f>
        <v>-0.63495851755142207</v>
      </c>
      <c r="D920" s="6">
        <f>'Column test'!K920</f>
        <v>-0.78896286487579337</v>
      </c>
      <c r="E920" s="6">
        <f>'Column test'!N920</f>
        <v>-0.90573141574859617</v>
      </c>
      <c r="F920" s="6">
        <f>'Column test'!Q920</f>
        <v>-1.0916515111923217</v>
      </c>
    </row>
    <row r="921" spans="1:6" x14ac:dyDescent="0.45">
      <c r="A921">
        <v>183.99999999999983</v>
      </c>
      <c r="B921" s="6">
        <f>'Column test'!E921</f>
        <v>-0.39066171646118164</v>
      </c>
      <c r="C921" s="6">
        <f>'Column test'!H921</f>
        <v>-0.63494640588760376</v>
      </c>
      <c r="D921" s="6">
        <f>'Column test'!K921</f>
        <v>-0.78894015550613394</v>
      </c>
      <c r="E921" s="6">
        <f>'Column test'!N921</f>
        <v>-0.90577834844589233</v>
      </c>
      <c r="F921" s="6">
        <f>'Column test'!Q921</f>
        <v>-1.0916984438896178</v>
      </c>
    </row>
    <row r="922" spans="1:6" x14ac:dyDescent="0.45">
      <c r="A922">
        <v>184.19999999999982</v>
      </c>
      <c r="B922" s="6">
        <f>'Column test'!E922</f>
        <v>-0.39062538146972653</v>
      </c>
      <c r="C922" s="6">
        <f>'Column test'!H922</f>
        <v>-0.63496760129928587</v>
      </c>
      <c r="D922" s="6">
        <f>'Column test'!K922</f>
        <v>-0.78891593217849731</v>
      </c>
      <c r="E922" s="6">
        <f>'Column test'!N922</f>
        <v>-0.90577834844589233</v>
      </c>
      <c r="F922" s="6">
        <f>'Column test'!Q922</f>
        <v>-1.0916878461837769</v>
      </c>
    </row>
    <row r="923" spans="1:6" x14ac:dyDescent="0.45">
      <c r="A923">
        <v>184.39999999999981</v>
      </c>
      <c r="B923" s="6">
        <f>'Column test'!E923</f>
        <v>-0.39064960479736327</v>
      </c>
      <c r="C923" s="6">
        <f>'Column test'!H923</f>
        <v>-0.6349812269210815</v>
      </c>
      <c r="D923" s="6">
        <f>'Column test'!K923</f>
        <v>-0.78885840177536004</v>
      </c>
      <c r="E923" s="6">
        <f>'Column test'!N923</f>
        <v>-0.90575715303421012</v>
      </c>
      <c r="F923" s="6">
        <f>'Column test'!Q923</f>
        <v>-1.09166362285614</v>
      </c>
    </row>
    <row r="924" spans="1:6" x14ac:dyDescent="0.45">
      <c r="A924">
        <v>184.5999999999998</v>
      </c>
      <c r="B924" s="6">
        <f>'Column test'!E924</f>
        <v>-0.39070713520050049</v>
      </c>
      <c r="C924" s="6">
        <f>'Column test'!H924</f>
        <v>-0.63496760129928587</v>
      </c>
      <c r="D924" s="6">
        <f>'Column test'!K924</f>
        <v>-0.78884477615356441</v>
      </c>
      <c r="E924" s="6">
        <f>'Column test'!N924</f>
        <v>-0.90572081804275506</v>
      </c>
      <c r="F924" s="6">
        <f>'Column test'!Q924</f>
        <v>-1.0916515111923217</v>
      </c>
    </row>
    <row r="925" spans="1:6" x14ac:dyDescent="0.45">
      <c r="A925">
        <v>184.79999999999978</v>
      </c>
      <c r="B925" s="6">
        <f>'Column test'!E925</f>
        <v>-0.39066171646118164</v>
      </c>
      <c r="C925" s="6">
        <f>'Column test'!H925</f>
        <v>-0.63495851755142207</v>
      </c>
      <c r="D925" s="6">
        <f>'Column test'!K925</f>
        <v>-0.78894015550613394</v>
      </c>
      <c r="E925" s="6">
        <f>'Column test'!N925</f>
        <v>-0.90569659471511832</v>
      </c>
      <c r="F925" s="6">
        <f>'Column test'!Q925</f>
        <v>-1.091616690158844</v>
      </c>
    </row>
    <row r="926" spans="1:6" x14ac:dyDescent="0.45">
      <c r="A926">
        <v>184.99999999999977</v>
      </c>
      <c r="B926" s="6">
        <f>'Column test'!E926</f>
        <v>-0.39062538146972653</v>
      </c>
      <c r="C926" s="6">
        <f>'Column test'!H926</f>
        <v>-0.63495851755142207</v>
      </c>
      <c r="D926" s="6">
        <f>'Column test'!K926</f>
        <v>-0.78891593217849731</v>
      </c>
      <c r="E926" s="6">
        <f>'Column test'!N926</f>
        <v>-0.90573141574859617</v>
      </c>
      <c r="F926" s="6">
        <f>'Column test'!Q926</f>
        <v>-1.091616690158844</v>
      </c>
    </row>
    <row r="927" spans="1:6" x14ac:dyDescent="0.45">
      <c r="A927">
        <v>185.19999999999976</v>
      </c>
      <c r="B927" s="6">
        <f>'Column test'!E927</f>
        <v>-0.39131574630737304</v>
      </c>
      <c r="C927" s="6">
        <f>'Column test'!H927</f>
        <v>-0.63535820245742791</v>
      </c>
      <c r="D927" s="6">
        <f>'Column test'!K927</f>
        <v>-0.78817106485366817</v>
      </c>
      <c r="E927" s="6">
        <f>'Column test'!N927</f>
        <v>-0.90447483062744138</v>
      </c>
      <c r="F927" s="6">
        <f>'Column test'!Q927</f>
        <v>-1.0909626603126525</v>
      </c>
    </row>
    <row r="928" spans="1:6" x14ac:dyDescent="0.45">
      <c r="A928">
        <v>185.39999999999975</v>
      </c>
      <c r="B928" s="6">
        <f>'Column test'!E928</f>
        <v>-0.39131574630737304</v>
      </c>
      <c r="C928" s="6">
        <f>'Column test'!H928</f>
        <v>-0.63537939786911002</v>
      </c>
      <c r="D928" s="6">
        <f>'Column test'!K928</f>
        <v>-0.78817106485366817</v>
      </c>
      <c r="E928" s="6">
        <f>'Column test'!N928</f>
        <v>-0.90446271896362296</v>
      </c>
      <c r="F928" s="6">
        <f>'Column test'!Q928</f>
        <v>-1.090985369682312</v>
      </c>
    </row>
    <row r="929" spans="1:6" x14ac:dyDescent="0.45">
      <c r="A929">
        <v>185.59999999999974</v>
      </c>
      <c r="B929" s="6">
        <f>'Column test'!E929</f>
        <v>-0.39134299755096436</v>
      </c>
      <c r="C929" s="6">
        <f>'Column test'!H929</f>
        <v>-0.63540513515472408</v>
      </c>
      <c r="D929" s="6">
        <f>'Column test'!K929</f>
        <v>-0.78820739984512322</v>
      </c>
      <c r="E929" s="6">
        <f>'Column test'!N929</f>
        <v>-0.90447483062744138</v>
      </c>
      <c r="F929" s="6">
        <f>'Column test'!Q929</f>
        <v>-1.0909747719764709</v>
      </c>
    </row>
    <row r="930" spans="1:6" x14ac:dyDescent="0.45">
      <c r="A930">
        <v>185.79999999999973</v>
      </c>
      <c r="B930" s="6">
        <f>'Column test'!E930</f>
        <v>-0.39131574630737304</v>
      </c>
      <c r="C930" s="6">
        <f>'Column test'!H930</f>
        <v>-0.63537939786911002</v>
      </c>
      <c r="D930" s="6">
        <f>'Column test'!K930</f>
        <v>-0.78816198110580438</v>
      </c>
      <c r="E930" s="6">
        <f>'Column test'!N930</f>
        <v>-0.90452327728271475</v>
      </c>
      <c r="F930" s="6">
        <f>'Column test'!Q930</f>
        <v>-1.0910217046737671</v>
      </c>
    </row>
    <row r="931" spans="1:6" x14ac:dyDescent="0.45">
      <c r="A931">
        <v>185.99999999999972</v>
      </c>
      <c r="B931" s="6">
        <f>'Column test'!E931</f>
        <v>-0.39128243923187256</v>
      </c>
      <c r="C931" s="6">
        <f>'Column test'!H931</f>
        <v>-0.63541421890258787</v>
      </c>
      <c r="D931" s="6">
        <f>'Column test'!K931</f>
        <v>-0.788124132156372</v>
      </c>
      <c r="E931" s="6">
        <f>'Column test'!N931</f>
        <v>-0.90450965166091912</v>
      </c>
      <c r="F931" s="6">
        <f>'Column test'!Q931</f>
        <v>-1.0910338163375854</v>
      </c>
    </row>
    <row r="932" spans="1:6" x14ac:dyDescent="0.45">
      <c r="A932">
        <v>186.1999999999997</v>
      </c>
      <c r="B932" s="6">
        <f>'Column test'!E932</f>
        <v>-0.39131574630737304</v>
      </c>
      <c r="C932" s="6">
        <f>'Column test'!H932</f>
        <v>-0.63546266555786124</v>
      </c>
      <c r="D932" s="6">
        <f>'Column test'!K932</f>
        <v>-0.78817106485366817</v>
      </c>
      <c r="E932" s="6">
        <f>'Column test'!N932</f>
        <v>-0.90444000959396353</v>
      </c>
      <c r="F932" s="6">
        <f>'Column test'!Q932</f>
        <v>-1.0909520626068114</v>
      </c>
    </row>
    <row r="933" spans="1:6" x14ac:dyDescent="0.45">
      <c r="A933">
        <v>186.39999999999969</v>
      </c>
      <c r="B933" s="6">
        <f>'Column test'!E933</f>
        <v>-0.39134299755096436</v>
      </c>
      <c r="C933" s="6">
        <f>'Column test'!H933</f>
        <v>-0.63540513515472408</v>
      </c>
      <c r="D933" s="6">
        <f>'Column test'!K933</f>
        <v>-0.78819377422332759</v>
      </c>
      <c r="E933" s="6">
        <f>'Column test'!N933</f>
        <v>-0.90442789793014522</v>
      </c>
      <c r="F933" s="6">
        <f>'Column test'!Q933</f>
        <v>-1.0909520626068114</v>
      </c>
    </row>
    <row r="934" spans="1:6" x14ac:dyDescent="0.45">
      <c r="A934">
        <v>186.59999999999968</v>
      </c>
      <c r="B934" s="6">
        <f>'Column test'!E934</f>
        <v>-0.39135208129882809</v>
      </c>
      <c r="C934" s="6">
        <f>'Column test'!H934</f>
        <v>-0.6354278445243835</v>
      </c>
      <c r="D934" s="6">
        <f>'Column test'!K934</f>
        <v>-0.78817106485366817</v>
      </c>
      <c r="E934" s="6">
        <f>'Column test'!N934</f>
        <v>-0.90444000959396353</v>
      </c>
      <c r="F934" s="6">
        <f>'Column test'!Q934</f>
        <v>-1.0910217046737671</v>
      </c>
    </row>
    <row r="935" spans="1:6" x14ac:dyDescent="0.45">
      <c r="A935">
        <v>186.79999999999967</v>
      </c>
      <c r="B935" s="6">
        <f>'Column test'!E935</f>
        <v>-0.39135208129882809</v>
      </c>
      <c r="C935" s="6">
        <f>'Column test'!H935</f>
        <v>-0.63543995618820182</v>
      </c>
      <c r="D935" s="6">
        <f>'Column test'!K935</f>
        <v>-0.78817106485366817</v>
      </c>
      <c r="E935" s="6">
        <f>'Column test'!N935</f>
        <v>-0.90447483062744138</v>
      </c>
      <c r="F935" s="6">
        <f>'Column test'!Q935</f>
        <v>-1.0910217046737671</v>
      </c>
    </row>
    <row r="936" spans="1:6" x14ac:dyDescent="0.45">
      <c r="A936">
        <v>186.99999999999966</v>
      </c>
      <c r="B936" s="6">
        <f>'Column test'!E936</f>
        <v>-0.39131574630737304</v>
      </c>
      <c r="C936" s="6">
        <f>'Column test'!H936</f>
        <v>-0.6353672862052917</v>
      </c>
      <c r="D936" s="6">
        <f>'Column test'!K936</f>
        <v>-0.78817106485366817</v>
      </c>
      <c r="E936" s="6">
        <f>'Column test'!N936</f>
        <v>-0.90447483062744138</v>
      </c>
      <c r="F936" s="6">
        <f>'Column test'!Q936</f>
        <v>-1.0910444140434266</v>
      </c>
    </row>
    <row r="937" spans="1:6" x14ac:dyDescent="0.45">
      <c r="A937">
        <v>187.2</v>
      </c>
      <c r="B937" s="6">
        <f>'Column test'!E937</f>
        <v>-0.39130666255950924</v>
      </c>
      <c r="C937" s="6">
        <f>'Column test'!H937</f>
        <v>-0.6353672862052917</v>
      </c>
      <c r="D937" s="6">
        <f>'Column test'!K937</f>
        <v>-0.78814684152603143</v>
      </c>
      <c r="E937" s="6">
        <f>'Column test'!N937</f>
        <v>-0.90446271896362296</v>
      </c>
      <c r="F937" s="6">
        <f>'Column test'!Q937</f>
        <v>-1.0910444140434266</v>
      </c>
    </row>
    <row r="938" spans="1:6" x14ac:dyDescent="0.45">
      <c r="A938">
        <v>187.39999999999998</v>
      </c>
      <c r="B938" s="6">
        <f>'Column test'!E938</f>
        <v>-0.39131574630737304</v>
      </c>
      <c r="C938" s="6">
        <f>'Column test'!H938</f>
        <v>-0.63540513515472408</v>
      </c>
      <c r="D938" s="6">
        <f>'Column test'!K938</f>
        <v>-0.78819377422332759</v>
      </c>
      <c r="E938" s="6">
        <f>'Column test'!N938</f>
        <v>-0.90446271896362296</v>
      </c>
      <c r="F938" s="6">
        <f>'Column test'!Q938</f>
        <v>-1.0910338163375854</v>
      </c>
    </row>
    <row r="939" spans="1:6" x14ac:dyDescent="0.45">
      <c r="A939">
        <v>187.59999999999997</v>
      </c>
      <c r="B939" s="6">
        <f>'Column test'!E939</f>
        <v>-0.39130666255950924</v>
      </c>
      <c r="C939" s="6">
        <f>'Column test'!H939</f>
        <v>-0.63535820245742791</v>
      </c>
      <c r="D939" s="6">
        <f>'Column test'!K939</f>
        <v>-0.78825433254241939</v>
      </c>
      <c r="E939" s="6">
        <f>'Column test'!N939</f>
        <v>-0.90445363521575928</v>
      </c>
      <c r="F939" s="6">
        <f>'Column test'!Q939</f>
        <v>-1.0910686373710632</v>
      </c>
    </row>
    <row r="940" spans="1:6" x14ac:dyDescent="0.45">
      <c r="A940">
        <v>187.79999999999995</v>
      </c>
      <c r="B940" s="6">
        <f>'Column test'!E940</f>
        <v>-0.39131574630737304</v>
      </c>
      <c r="C940" s="6">
        <f>'Column test'!H940</f>
        <v>-0.63533246517181396</v>
      </c>
      <c r="D940" s="6">
        <f>'Column test'!K940</f>
        <v>-0.78824222087860107</v>
      </c>
      <c r="E940" s="6">
        <f>'Column test'!N940</f>
        <v>-0.90446271896362296</v>
      </c>
      <c r="F940" s="6">
        <f>'Column test'!Q940</f>
        <v>-1.0910792350769043</v>
      </c>
    </row>
    <row r="941" spans="1:6" x14ac:dyDescent="0.45">
      <c r="A941">
        <v>187.99999999999994</v>
      </c>
      <c r="B941" s="6">
        <f>'Column test'!E941</f>
        <v>-0.39133088588714598</v>
      </c>
      <c r="C941" s="6">
        <f>'Column test'!H941</f>
        <v>-0.63540513515472408</v>
      </c>
      <c r="D941" s="6">
        <f>'Column test'!K941</f>
        <v>-0.78820739984512322</v>
      </c>
      <c r="E941" s="6">
        <f>'Column test'!N941</f>
        <v>-0.90447483062744138</v>
      </c>
      <c r="F941" s="6">
        <f>'Column test'!Q941</f>
        <v>-1.0910217046737671</v>
      </c>
    </row>
    <row r="942" spans="1:6" x14ac:dyDescent="0.45">
      <c r="A942">
        <v>188.19999999999993</v>
      </c>
      <c r="B942" s="6">
        <f>'Column test'!E942</f>
        <v>-0.39131574630737304</v>
      </c>
      <c r="C942" s="6">
        <f>'Column test'!H942</f>
        <v>-0.63543995618820182</v>
      </c>
      <c r="D942" s="6">
        <f>'Column test'!K942</f>
        <v>-0.78820739984512322</v>
      </c>
      <c r="E942" s="6">
        <f>'Column test'!N942</f>
        <v>-0.90444000959396353</v>
      </c>
      <c r="F942" s="6">
        <f>'Column test'!Q942</f>
        <v>-1.0909989953041077</v>
      </c>
    </row>
    <row r="943" spans="1:6" x14ac:dyDescent="0.45">
      <c r="A943">
        <v>188.39999999999992</v>
      </c>
      <c r="B943" s="6">
        <f>'Column test'!E943</f>
        <v>-0.39130666255950924</v>
      </c>
      <c r="C943" s="6">
        <f>'Column test'!H943</f>
        <v>-0.63540513515472408</v>
      </c>
      <c r="D943" s="6">
        <f>'Column test'!K943</f>
        <v>-0.78824222087860107</v>
      </c>
      <c r="E943" s="6">
        <f>'Column test'!N943</f>
        <v>-0.90446271896362296</v>
      </c>
      <c r="F943" s="6">
        <f>'Column test'!Q943</f>
        <v>-1.0909989953041077</v>
      </c>
    </row>
    <row r="944" spans="1:6" x14ac:dyDescent="0.45">
      <c r="A944">
        <v>188.59999999999991</v>
      </c>
      <c r="B944" s="6">
        <f>'Column test'!E944</f>
        <v>-0.39134299755096436</v>
      </c>
      <c r="C944" s="6">
        <f>'Column test'!H944</f>
        <v>-0.6354278445243835</v>
      </c>
      <c r="D944" s="6">
        <f>'Column test'!K944</f>
        <v>-0.78822859525680533</v>
      </c>
      <c r="E944" s="6">
        <f>'Column test'!N944</f>
        <v>-0.90448845624923702</v>
      </c>
      <c r="F944" s="6">
        <f>'Column test'!Q944</f>
        <v>-1.0910338163375854</v>
      </c>
    </row>
    <row r="945" spans="1:6" x14ac:dyDescent="0.45">
      <c r="A945">
        <v>188.7999999999999</v>
      </c>
      <c r="B945" s="6">
        <f>'Column test'!E945</f>
        <v>-0.39134299755096436</v>
      </c>
      <c r="C945" s="6">
        <f>'Column test'!H945</f>
        <v>-0.6354278445243835</v>
      </c>
      <c r="D945" s="6">
        <f>'Column test'!K945</f>
        <v>-0.78818166255950928</v>
      </c>
      <c r="E945" s="6">
        <f>'Column test'!N945</f>
        <v>-0.90450056791305533</v>
      </c>
      <c r="F945" s="6">
        <f>'Column test'!Q945</f>
        <v>-1.0910338163375854</v>
      </c>
    </row>
    <row r="946" spans="1:6" x14ac:dyDescent="0.45">
      <c r="A946">
        <v>188.99999999999989</v>
      </c>
      <c r="B946" s="6">
        <f>'Column test'!E946</f>
        <v>-0.39134299755096436</v>
      </c>
      <c r="C946" s="6">
        <f>'Column test'!H946</f>
        <v>-0.63540513515472408</v>
      </c>
      <c r="D946" s="6">
        <f>'Column test'!K946</f>
        <v>-0.78818166255950928</v>
      </c>
      <c r="E946" s="6">
        <f>'Column test'!N946</f>
        <v>-0.90452327728271475</v>
      </c>
      <c r="F946" s="6">
        <f>'Column test'!Q946</f>
        <v>-1.090985369682312</v>
      </c>
    </row>
    <row r="947" spans="1:6" x14ac:dyDescent="0.45">
      <c r="A947">
        <v>189.19999999999987</v>
      </c>
      <c r="B947" s="6">
        <f>'Column test'!E947</f>
        <v>-0.38998951911926266</v>
      </c>
      <c r="C947" s="6">
        <f>'Column test'!H947</f>
        <v>-0.63455883264541624</v>
      </c>
      <c r="D947" s="6">
        <f>'Column test'!K947</f>
        <v>-0.78732022047042838</v>
      </c>
      <c r="E947" s="6">
        <f>'Column test'!N947</f>
        <v>-0.90502591133117671</v>
      </c>
      <c r="F947" s="6">
        <f>'Column test'!Q947</f>
        <v>-1.0911337375640868</v>
      </c>
    </row>
    <row r="948" spans="1:6" x14ac:dyDescent="0.45">
      <c r="A948">
        <v>189.39999999999986</v>
      </c>
      <c r="B948" s="6">
        <f>'Column test'!E948</f>
        <v>-0.38995318412780761</v>
      </c>
      <c r="C948" s="6">
        <f>'Column test'!H948</f>
        <v>-0.63455883264541624</v>
      </c>
      <c r="D948" s="6">
        <f>'Column test'!K948</f>
        <v>-0.78732022047042838</v>
      </c>
      <c r="E948" s="6">
        <f>'Column test'!N948</f>
        <v>-0.90498049259185787</v>
      </c>
      <c r="F948" s="6">
        <f>'Column test'!Q948</f>
        <v>-1.0911821842193603</v>
      </c>
    </row>
    <row r="949" spans="1:6" x14ac:dyDescent="0.45">
      <c r="A949">
        <v>189.59999999999985</v>
      </c>
      <c r="B949" s="6">
        <f>'Column test'!E949</f>
        <v>-0.38989565372467039</v>
      </c>
      <c r="C949" s="6">
        <f>'Column test'!H949</f>
        <v>-0.63451189994812007</v>
      </c>
      <c r="D949" s="6">
        <f>'Column test'!K949</f>
        <v>-0.7873414158821106</v>
      </c>
      <c r="E949" s="6">
        <f>'Column test'!N949</f>
        <v>-0.90500168800353997</v>
      </c>
      <c r="F949" s="6">
        <f>'Column test'!Q949</f>
        <v>-1.0911821842193603</v>
      </c>
    </row>
    <row r="950" spans="1:6" x14ac:dyDescent="0.45">
      <c r="A950">
        <v>189.79999999999984</v>
      </c>
      <c r="B950" s="6">
        <f>'Column test'!E950</f>
        <v>-0.38989565372467039</v>
      </c>
      <c r="C950" s="6">
        <f>'Column test'!H950</f>
        <v>-0.63446648120880123</v>
      </c>
      <c r="D950" s="6">
        <f>'Column test'!K950</f>
        <v>-0.78729448318481443</v>
      </c>
      <c r="E950" s="6">
        <f>'Column test'!N950</f>
        <v>-0.90503802299499503</v>
      </c>
      <c r="F950" s="6">
        <f>'Column test'!Q950</f>
        <v>-1.0911821842193603</v>
      </c>
    </row>
    <row r="951" spans="1:6" x14ac:dyDescent="0.45">
      <c r="A951">
        <v>189.99999999999983</v>
      </c>
      <c r="B951" s="6">
        <f>'Column test'!E951</f>
        <v>-0.38987445831298828</v>
      </c>
      <c r="C951" s="6">
        <f>'Column test'!H951</f>
        <v>-0.63448919057846065</v>
      </c>
      <c r="D951" s="6">
        <f>'Column test'!K951</f>
        <v>-0.78724906444549558</v>
      </c>
      <c r="E951" s="6">
        <f>'Column test'!N951</f>
        <v>-0.90507284402847288</v>
      </c>
      <c r="F951" s="6">
        <f>'Column test'!Q951</f>
        <v>-1.0912276029586792</v>
      </c>
    </row>
    <row r="952" spans="1:6" x14ac:dyDescent="0.45">
      <c r="A952">
        <v>190.19999999999982</v>
      </c>
      <c r="B952" s="6">
        <f>'Column test'!E952</f>
        <v>-0.38987445831298828</v>
      </c>
      <c r="C952" s="6">
        <f>'Column test'!H952</f>
        <v>-0.63453612327575681</v>
      </c>
      <c r="D952" s="6">
        <f>'Column test'!K952</f>
        <v>-0.78725966215133658</v>
      </c>
      <c r="E952" s="6">
        <f>'Column test'!N952</f>
        <v>-0.90508495569229119</v>
      </c>
      <c r="F952" s="6">
        <f>'Column test'!Q952</f>
        <v>-1.0912276029586792</v>
      </c>
    </row>
    <row r="953" spans="1:6" x14ac:dyDescent="0.45">
      <c r="A953">
        <v>190.39999999999981</v>
      </c>
      <c r="B953" s="6">
        <f>'Column test'!E953</f>
        <v>-0.38990776538848876</v>
      </c>
      <c r="C953" s="6">
        <f>'Column test'!H953</f>
        <v>-0.63451189994812007</v>
      </c>
      <c r="D953" s="6">
        <f>'Column test'!K953</f>
        <v>-0.78727480173110953</v>
      </c>
      <c r="E953" s="6">
        <f>'Column test'!N953</f>
        <v>-0.90505013465881345</v>
      </c>
      <c r="F953" s="6">
        <f>'Column test'!Q953</f>
        <v>-1.091170072555542</v>
      </c>
    </row>
    <row r="954" spans="1:6" x14ac:dyDescent="0.45">
      <c r="A954">
        <v>190.5999999999998</v>
      </c>
      <c r="B954" s="6">
        <f>'Column test'!E954</f>
        <v>-0.38993198871612544</v>
      </c>
      <c r="C954" s="6">
        <f>'Column test'!H954</f>
        <v>-0.63452401161193839</v>
      </c>
      <c r="D954" s="6">
        <f>'Column test'!K954</f>
        <v>-0.78729448318481443</v>
      </c>
      <c r="E954" s="6">
        <f>'Column test'!N954</f>
        <v>-0.90506073236465445</v>
      </c>
      <c r="F954" s="6">
        <f>'Column test'!Q954</f>
        <v>-1.091170072555542</v>
      </c>
    </row>
    <row r="955" spans="1:6" x14ac:dyDescent="0.45">
      <c r="A955">
        <v>190.79999999999978</v>
      </c>
      <c r="B955" s="6">
        <f>'Column test'!E955</f>
        <v>-0.38997740745544429</v>
      </c>
      <c r="C955" s="6">
        <f>'Column test'!H955</f>
        <v>-0.63457094430923455</v>
      </c>
      <c r="D955" s="6">
        <f>'Column test'!K955</f>
        <v>-0.78727480173110953</v>
      </c>
      <c r="E955" s="6">
        <f>'Column test'!N955</f>
        <v>-0.90510766506195062</v>
      </c>
      <c r="F955" s="6">
        <f>'Column test'!Q955</f>
        <v>-1.0912048935890197</v>
      </c>
    </row>
    <row r="956" spans="1:6" x14ac:dyDescent="0.45">
      <c r="A956">
        <v>190.99999999999977</v>
      </c>
      <c r="B956" s="6">
        <f>'Column test'!E956</f>
        <v>-0.38996832370758056</v>
      </c>
      <c r="C956" s="6">
        <f>'Column test'!H956</f>
        <v>-0.63453612327575681</v>
      </c>
      <c r="D956" s="6">
        <f>'Column test'!K956</f>
        <v>-0.78723695278167716</v>
      </c>
      <c r="E956" s="6">
        <f>'Column test'!N956</f>
        <v>-0.90510766506195062</v>
      </c>
      <c r="F956" s="6">
        <f>'Column test'!Q956</f>
        <v>-1.0911942958831786</v>
      </c>
    </row>
    <row r="957" spans="1:6" x14ac:dyDescent="0.45">
      <c r="A957">
        <v>191.19999999999976</v>
      </c>
      <c r="B957" s="6">
        <f>'Column test'!E957</f>
        <v>-0.38993198871612544</v>
      </c>
      <c r="C957" s="6">
        <f>'Column test'!H957</f>
        <v>-0.63453612327575681</v>
      </c>
      <c r="D957" s="6">
        <f>'Column test'!K957</f>
        <v>-0.78730659484863275</v>
      </c>
      <c r="E957" s="6">
        <f>'Column test'!N957</f>
        <v>-0.90506073236465445</v>
      </c>
      <c r="F957" s="6">
        <f>'Column test'!Q957</f>
        <v>-1.0911594748497009</v>
      </c>
    </row>
    <row r="958" spans="1:6" x14ac:dyDescent="0.45">
      <c r="A958">
        <v>191.39999999999975</v>
      </c>
      <c r="B958" s="6">
        <f>'Column test'!E958</f>
        <v>-0.38993198871612544</v>
      </c>
      <c r="C958" s="6">
        <f>'Column test'!H958</f>
        <v>-0.63454823493957513</v>
      </c>
      <c r="D958" s="6">
        <f>'Column test'!K958</f>
        <v>-0.7873414158821106</v>
      </c>
      <c r="E958" s="6">
        <f>'Column test'!N958</f>
        <v>-0.90505013465881345</v>
      </c>
      <c r="F958" s="6">
        <f>'Column test'!Q958</f>
        <v>-1.0911942958831786</v>
      </c>
    </row>
    <row r="959" spans="1:6" x14ac:dyDescent="0.45">
      <c r="A959">
        <v>191.59999999999974</v>
      </c>
      <c r="B959" s="6">
        <f>'Column test'!E959</f>
        <v>-0.38990776538848876</v>
      </c>
      <c r="C959" s="6">
        <f>'Column test'!H959</f>
        <v>-0.63451189994812007</v>
      </c>
      <c r="D959" s="6">
        <f>'Column test'!K959</f>
        <v>-0.78729448318481443</v>
      </c>
      <c r="E959" s="6">
        <f>'Column test'!N959</f>
        <v>-0.90506073236465445</v>
      </c>
      <c r="F959" s="6">
        <f>'Column test'!Q959</f>
        <v>-1.0912048935890197</v>
      </c>
    </row>
    <row r="960" spans="1:6" x14ac:dyDescent="0.45">
      <c r="A960">
        <v>191.79999999999973</v>
      </c>
      <c r="B960" s="6">
        <f>'Column test'!E960</f>
        <v>-0.38994410037994381</v>
      </c>
      <c r="C960" s="6">
        <f>'Column test'!H960</f>
        <v>-0.63450130224227896</v>
      </c>
      <c r="D960" s="6">
        <f>'Column test'!K960</f>
        <v>-0.78735504150390623</v>
      </c>
      <c r="E960" s="6">
        <f>'Column test'!N960</f>
        <v>-0.90510766506195062</v>
      </c>
      <c r="F960" s="6">
        <f>'Column test'!Q960</f>
        <v>-1.0911942958831786</v>
      </c>
    </row>
    <row r="961" spans="1:6" x14ac:dyDescent="0.45">
      <c r="A961">
        <v>191.99999999999972</v>
      </c>
      <c r="B961" s="6">
        <f>'Column test'!E961</f>
        <v>-0.39000163078308103</v>
      </c>
      <c r="C961" s="6">
        <f>'Column test'!H961</f>
        <v>-0.63451189994812007</v>
      </c>
      <c r="D961" s="6">
        <f>'Column test'!K961</f>
        <v>-0.78735504150390623</v>
      </c>
      <c r="E961" s="6">
        <f>'Column test'!N961</f>
        <v>-0.90508495569229119</v>
      </c>
      <c r="F961" s="6">
        <f>'Column test'!Q961</f>
        <v>-1.091170072555542</v>
      </c>
    </row>
    <row r="962" spans="1:6" x14ac:dyDescent="0.45">
      <c r="A962">
        <v>192.1999999999997</v>
      </c>
      <c r="B962" s="6">
        <f>'Column test'!E962</f>
        <v>-0.38997740745544429</v>
      </c>
      <c r="C962" s="6">
        <f>'Column test'!H962</f>
        <v>-0.63450130224227896</v>
      </c>
      <c r="D962" s="6">
        <f>'Column test'!K962</f>
        <v>-0.78729448318481443</v>
      </c>
      <c r="E962" s="6">
        <f>'Column test'!N962</f>
        <v>-0.90496838092803955</v>
      </c>
      <c r="F962" s="6">
        <f>'Column test'!Q962</f>
        <v>-1.0911337375640868</v>
      </c>
    </row>
    <row r="963" spans="1:6" x14ac:dyDescent="0.45">
      <c r="A963">
        <v>192.39999999999969</v>
      </c>
      <c r="B963" s="6">
        <f>'Column test'!E963</f>
        <v>-0.38991987705230713</v>
      </c>
      <c r="C963" s="6">
        <f>'Column test'!H963</f>
        <v>-0.63448919057846065</v>
      </c>
      <c r="D963" s="6">
        <f>'Column test'!K963</f>
        <v>-0.78732022047042838</v>
      </c>
      <c r="E963" s="6">
        <f>'Column test'!N963</f>
        <v>-0.9050153136253356</v>
      </c>
      <c r="F963" s="6">
        <f>'Column test'!Q963</f>
        <v>-1.0912048935890197</v>
      </c>
    </row>
    <row r="964" spans="1:6" x14ac:dyDescent="0.45">
      <c r="A964">
        <v>192.59999999999968</v>
      </c>
      <c r="B964" s="6">
        <f>'Column test'!E964</f>
        <v>-0.38991987705230713</v>
      </c>
      <c r="C964" s="6">
        <f>'Column test'!H964</f>
        <v>-0.63446648120880123</v>
      </c>
      <c r="D964" s="6">
        <f>'Column test'!K964</f>
        <v>-0.78737775087356565</v>
      </c>
      <c r="E964" s="6">
        <f>'Column test'!N964</f>
        <v>-0.90512129068374625</v>
      </c>
      <c r="F964" s="6">
        <f>'Column test'!Q964</f>
        <v>-1.0912760496139526</v>
      </c>
    </row>
    <row r="965" spans="1:6" x14ac:dyDescent="0.45">
      <c r="A965">
        <v>192.79999999999967</v>
      </c>
      <c r="B965" s="6">
        <f>'Column test'!E965</f>
        <v>-0.38990776538848876</v>
      </c>
      <c r="C965" s="6">
        <f>'Column test'!H965</f>
        <v>-0.63447707891464233</v>
      </c>
      <c r="D965" s="6">
        <f>'Column test'!K965</f>
        <v>-0.78737775087356565</v>
      </c>
      <c r="E965" s="6">
        <f>'Column test'!N965</f>
        <v>-0.90507284402847288</v>
      </c>
      <c r="F965" s="6">
        <f>'Column test'!Q965</f>
        <v>-1.0911942958831786</v>
      </c>
    </row>
    <row r="966" spans="1:6" x14ac:dyDescent="0.45">
      <c r="A966">
        <v>192.99999999999966</v>
      </c>
      <c r="B966" s="6">
        <f>'Column test'!E966</f>
        <v>-0.38989565372467039</v>
      </c>
      <c r="C966" s="6">
        <f>'Column test'!H966</f>
        <v>-0.63451189994812007</v>
      </c>
      <c r="D966" s="6">
        <f>'Column test'!K966</f>
        <v>-0.78737775087356565</v>
      </c>
      <c r="E966" s="6">
        <f>'Column test'!N966</f>
        <v>-0.9050153136253356</v>
      </c>
      <c r="F966" s="6">
        <f>'Column test'!Q966</f>
        <v>-1.0911594748497009</v>
      </c>
    </row>
    <row r="967" spans="1:6" x14ac:dyDescent="0.45">
      <c r="A967">
        <v>193.2</v>
      </c>
      <c r="B967" s="6">
        <f>'Column test'!E967</f>
        <v>-0.38991987705230713</v>
      </c>
      <c r="C967" s="6">
        <f>'Column test'!H967</f>
        <v>-0.63455883264541624</v>
      </c>
      <c r="D967" s="6">
        <f>'Column test'!K967</f>
        <v>-0.78736715316772454</v>
      </c>
      <c r="E967" s="6">
        <f>'Column test'!N967</f>
        <v>-0.9050153136253356</v>
      </c>
      <c r="F967" s="6">
        <f>'Column test'!Q967</f>
        <v>-1.0911942958831786</v>
      </c>
    </row>
    <row r="968" spans="1:6" x14ac:dyDescent="0.45">
      <c r="A968">
        <v>193.39999999999998</v>
      </c>
      <c r="B968" s="6">
        <f>'Column test'!E968</f>
        <v>-0.38995318412780761</v>
      </c>
      <c r="C968" s="6">
        <f>'Column test'!H968</f>
        <v>-0.63455883264541624</v>
      </c>
      <c r="D968" s="6">
        <f>'Column test'!K968</f>
        <v>-0.78736715316772454</v>
      </c>
      <c r="E968" s="6">
        <f>'Column test'!N968</f>
        <v>-0.90503802299499503</v>
      </c>
      <c r="F968" s="6">
        <f>'Column test'!Q968</f>
        <v>-1.0911942958831786</v>
      </c>
    </row>
    <row r="969" spans="1:6" x14ac:dyDescent="0.45">
      <c r="A969">
        <v>193.59999999999997</v>
      </c>
      <c r="B969" s="6">
        <f>'Column test'!E969</f>
        <v>-0.38996832370758056</v>
      </c>
      <c r="C969" s="6">
        <f>'Column test'!H969</f>
        <v>-0.63453612327575681</v>
      </c>
      <c r="D969" s="6">
        <f>'Column test'!K969</f>
        <v>-0.78740197420120239</v>
      </c>
      <c r="E969" s="6">
        <f>'Column test'!N969</f>
        <v>-0.90503802299499503</v>
      </c>
      <c r="F969" s="6">
        <f>'Column test'!Q969</f>
        <v>-1.0911594748497009</v>
      </c>
    </row>
    <row r="970" spans="1:6" x14ac:dyDescent="0.45">
      <c r="A970">
        <v>193.79999999999995</v>
      </c>
      <c r="B970" s="6">
        <f>'Column test'!E970</f>
        <v>-0.38994410037994381</v>
      </c>
      <c r="C970" s="6">
        <f>'Column test'!H970</f>
        <v>-0.63452401161193839</v>
      </c>
      <c r="D970" s="6">
        <f>'Column test'!K970</f>
        <v>-0.78738986253738397</v>
      </c>
      <c r="E970" s="6">
        <f>'Column test'!N970</f>
        <v>-0.90505013465881345</v>
      </c>
      <c r="F970" s="6">
        <f>'Column test'!Q970</f>
        <v>-1.0911594748497009</v>
      </c>
    </row>
    <row r="971" spans="1:6" x14ac:dyDescent="0.45">
      <c r="A971">
        <v>193.99999999999994</v>
      </c>
      <c r="B971" s="6">
        <f>'Column test'!E971</f>
        <v>-0.38987445831298828</v>
      </c>
      <c r="C971" s="6">
        <f>'Column test'!H971</f>
        <v>-0.63451189994812007</v>
      </c>
      <c r="D971" s="6">
        <f>'Column test'!K971</f>
        <v>-0.78740197420120239</v>
      </c>
      <c r="E971" s="6">
        <f>'Column test'!N971</f>
        <v>-0.90506073236465445</v>
      </c>
      <c r="F971" s="6">
        <f>'Column test'!Q971</f>
        <v>-1.0911942958831786</v>
      </c>
    </row>
    <row r="972" spans="1:6" x14ac:dyDescent="0.45">
      <c r="A972">
        <v>194.19999999999993</v>
      </c>
      <c r="B972" s="6">
        <f>'Column test'!E972</f>
        <v>-0.38986234664916991</v>
      </c>
      <c r="C972" s="6">
        <f>'Column test'!H972</f>
        <v>-0.63452401161193839</v>
      </c>
      <c r="D972" s="6">
        <f>'Column test'!K972</f>
        <v>-0.78741257190704339</v>
      </c>
      <c r="E972" s="6">
        <f>'Column test'!N972</f>
        <v>-0.90505013465881345</v>
      </c>
      <c r="F972" s="6">
        <f>'Column test'!Q972</f>
        <v>-1.0912185192108155</v>
      </c>
    </row>
    <row r="973" spans="1:6" x14ac:dyDescent="0.45">
      <c r="A973">
        <v>194.39999999999992</v>
      </c>
      <c r="B973" s="6">
        <f>'Column test'!E973</f>
        <v>-0.38989565372467039</v>
      </c>
      <c r="C973" s="6">
        <f>'Column test'!H973</f>
        <v>-0.63452401161193839</v>
      </c>
      <c r="D973" s="6">
        <f>'Column test'!K973</f>
        <v>-0.78738986253738397</v>
      </c>
      <c r="E973" s="6">
        <f>'Column test'!N973</f>
        <v>-0.90507284402847288</v>
      </c>
      <c r="F973" s="6">
        <f>'Column test'!Q973</f>
        <v>-1.0912276029586792</v>
      </c>
    </row>
    <row r="974" spans="1:6" x14ac:dyDescent="0.45">
      <c r="A974">
        <v>194.59999999999991</v>
      </c>
      <c r="B974" s="6">
        <f>'Column test'!E974</f>
        <v>-0.38991987705230713</v>
      </c>
      <c r="C974" s="6">
        <f>'Column test'!H974</f>
        <v>-0.63451189994812007</v>
      </c>
      <c r="D974" s="6">
        <f>'Column test'!K974</f>
        <v>-0.78740197420120239</v>
      </c>
      <c r="E974" s="6">
        <f>'Column test'!N974</f>
        <v>-0.9050955533981323</v>
      </c>
      <c r="F974" s="6">
        <f>'Column test'!Q974</f>
        <v>-1.0912185192108155</v>
      </c>
    </row>
    <row r="975" spans="1:6" x14ac:dyDescent="0.45">
      <c r="A975">
        <v>194.7999999999999</v>
      </c>
      <c r="B975" s="6">
        <f>'Column test'!E975</f>
        <v>-0.38994410037994381</v>
      </c>
      <c r="C975" s="6">
        <f>'Column test'!H975</f>
        <v>-0.63453612327575681</v>
      </c>
      <c r="D975" s="6">
        <f>'Column test'!K975</f>
        <v>-0.78736715316772454</v>
      </c>
      <c r="E975" s="6">
        <f>'Column test'!N975</f>
        <v>-0.90506073236465445</v>
      </c>
      <c r="F975" s="6">
        <f>'Column test'!Q975</f>
        <v>-1.0912048935890197</v>
      </c>
    </row>
    <row r="976" spans="1:6" x14ac:dyDescent="0.45">
      <c r="A976">
        <v>194.99999999999989</v>
      </c>
      <c r="B976" s="6">
        <f>'Column test'!E976</f>
        <v>-0.39000163078308103</v>
      </c>
      <c r="C976" s="6">
        <f>'Column test'!H976</f>
        <v>-0.63454823493957513</v>
      </c>
      <c r="D976" s="6">
        <f>'Column test'!K976</f>
        <v>-0.78737775087356565</v>
      </c>
      <c r="E976" s="6">
        <f>'Column test'!N976</f>
        <v>-0.90503802299499503</v>
      </c>
      <c r="F976" s="6">
        <f>'Column test'!Q976</f>
        <v>-1.0912185192108155</v>
      </c>
    </row>
    <row r="977" spans="1:6" x14ac:dyDescent="0.45">
      <c r="A977">
        <v>195.19999999999987</v>
      </c>
      <c r="B977" s="6">
        <f>'Column test'!E977</f>
        <v>-0.39058601856231689</v>
      </c>
      <c r="C977" s="6">
        <f>'Column test'!H977</f>
        <v>-0.63536274433135986</v>
      </c>
      <c r="D977" s="6">
        <f>'Column test'!K977</f>
        <v>-0.78890684843063352</v>
      </c>
      <c r="E977" s="6">
        <f>'Column test'!N977</f>
        <v>-0.90559970140457147</v>
      </c>
      <c r="F977" s="6">
        <f>'Column test'!Q977</f>
        <v>-1.0913895964622498</v>
      </c>
    </row>
    <row r="978" spans="1:6" x14ac:dyDescent="0.45">
      <c r="A978">
        <v>195.39999999999986</v>
      </c>
      <c r="B978" s="6">
        <f>'Column test'!E978</f>
        <v>-0.3904951810836792</v>
      </c>
      <c r="C978" s="6">
        <f>'Column test'!H978</f>
        <v>-0.63532792329788201</v>
      </c>
      <c r="D978" s="6">
        <f>'Column test'!K978</f>
        <v>-0.78889776468276973</v>
      </c>
      <c r="E978" s="6">
        <f>'Column test'!N978</f>
        <v>-0.90562543869018552</v>
      </c>
      <c r="F978" s="6">
        <f>'Column test'!Q978</f>
        <v>-1.0913895964622498</v>
      </c>
    </row>
    <row r="979" spans="1:6" x14ac:dyDescent="0.45">
      <c r="A979">
        <v>195.59999999999985</v>
      </c>
      <c r="B979" s="6">
        <f>'Column test'!E979</f>
        <v>-0.39044673442840572</v>
      </c>
      <c r="C979" s="6">
        <f>'Column test'!H979</f>
        <v>-0.63529310226440427</v>
      </c>
      <c r="D979" s="6">
        <f>'Column test'!K979</f>
        <v>-0.78885234594345088</v>
      </c>
      <c r="E979" s="6">
        <f>'Column test'!N979</f>
        <v>-0.9055527687072753</v>
      </c>
      <c r="F979" s="6">
        <f>'Column test'!Q979</f>
        <v>-1.0913426637649535</v>
      </c>
    </row>
    <row r="980" spans="1:6" x14ac:dyDescent="0.45">
      <c r="A980">
        <v>195.79999999999984</v>
      </c>
      <c r="B980" s="6">
        <f>'Column test'!E980</f>
        <v>-0.39052848815917968</v>
      </c>
      <c r="C980" s="6">
        <f>'Column test'!H980</f>
        <v>-0.6353158116340637</v>
      </c>
      <c r="D980" s="6">
        <f>'Column test'!K980</f>
        <v>-0.78889776468276973</v>
      </c>
      <c r="E980" s="6">
        <f>'Column test'!N980</f>
        <v>-0.9055527687072753</v>
      </c>
      <c r="F980" s="6">
        <f>'Column test'!Q980</f>
        <v>-1.0913426637649535</v>
      </c>
    </row>
    <row r="981" spans="1:6" x14ac:dyDescent="0.45">
      <c r="A981">
        <v>195.99999999999983</v>
      </c>
      <c r="B981" s="6">
        <f>'Column test'!E981</f>
        <v>-0.39058601856231689</v>
      </c>
      <c r="C981" s="6">
        <f>'Column test'!H981</f>
        <v>-0.63535063266754144</v>
      </c>
      <c r="D981" s="6">
        <f>'Column test'!K981</f>
        <v>-0.78889776468276973</v>
      </c>
      <c r="E981" s="6">
        <f>'Column test'!N981</f>
        <v>-0.90559970140457147</v>
      </c>
      <c r="F981" s="6">
        <f>'Column test'!Q981</f>
        <v>-1.091354775428772</v>
      </c>
    </row>
    <row r="982" spans="1:6" x14ac:dyDescent="0.45">
      <c r="A982">
        <v>196.19999999999982</v>
      </c>
      <c r="B982" s="6">
        <f>'Column test'!E982</f>
        <v>-0.39056482315063473</v>
      </c>
      <c r="C982" s="6">
        <f>'Column test'!H982</f>
        <v>-0.63537485599517818</v>
      </c>
      <c r="D982" s="6">
        <f>'Column test'!K982</f>
        <v>-0.78885234594345088</v>
      </c>
      <c r="E982" s="6">
        <f>'Column test'!N982</f>
        <v>-0.90556488037109373</v>
      </c>
      <c r="F982" s="6">
        <f>'Column test'!Q982</f>
        <v>-1.091354775428772</v>
      </c>
    </row>
    <row r="983" spans="1:6" x14ac:dyDescent="0.45">
      <c r="A983">
        <v>196.39999999999981</v>
      </c>
      <c r="B983" s="6">
        <f>'Column test'!E983</f>
        <v>-0.39054059982299805</v>
      </c>
      <c r="C983" s="6">
        <f>'Column test'!H983</f>
        <v>-0.63538545370101929</v>
      </c>
      <c r="D983" s="6">
        <f>'Column test'!K983</f>
        <v>-0.78882660865783683</v>
      </c>
      <c r="E983" s="6">
        <f>'Column test'!N983</f>
        <v>-0.90551794767379756</v>
      </c>
      <c r="F983" s="6">
        <f>'Column test'!Q983</f>
        <v>-1.0913653731346129</v>
      </c>
    </row>
    <row r="984" spans="1:6" x14ac:dyDescent="0.45">
      <c r="A984">
        <v>196.5999999999998</v>
      </c>
      <c r="B984" s="6">
        <f>'Column test'!E984</f>
        <v>-0.39050426483154294</v>
      </c>
      <c r="C984" s="6">
        <f>'Column test'!H984</f>
        <v>-0.63536274433135986</v>
      </c>
      <c r="D984" s="6">
        <f>'Column test'!K984</f>
        <v>-0.78884023427963257</v>
      </c>
      <c r="E984" s="6">
        <f>'Column test'!N984</f>
        <v>-0.90549523830413814</v>
      </c>
      <c r="F984" s="6">
        <f>'Column test'!Q984</f>
        <v>-1.0913320660591126</v>
      </c>
    </row>
    <row r="985" spans="1:6" x14ac:dyDescent="0.45">
      <c r="A985">
        <v>196.79999999999978</v>
      </c>
      <c r="B985" s="6">
        <f>'Column test'!E985</f>
        <v>-0.39048306941986083</v>
      </c>
      <c r="C985" s="6">
        <f>'Column test'!H985</f>
        <v>-0.63533852100372312</v>
      </c>
      <c r="D985" s="6">
        <f>'Column test'!K985</f>
        <v>-0.78885234594345088</v>
      </c>
      <c r="E985" s="6">
        <f>'Column test'!N985</f>
        <v>-0.90548312664031982</v>
      </c>
      <c r="F985" s="6">
        <f>'Column test'!Q985</f>
        <v>-1.0912715077400208</v>
      </c>
    </row>
    <row r="986" spans="1:6" x14ac:dyDescent="0.45">
      <c r="A986">
        <v>196.99999999999977</v>
      </c>
      <c r="B986" s="6">
        <f>'Column test'!E986</f>
        <v>-0.3904951810836792</v>
      </c>
      <c r="C986" s="6">
        <f>'Column test'!H986</f>
        <v>-0.63535063266754144</v>
      </c>
      <c r="D986" s="6">
        <f>'Column test'!K986</f>
        <v>-0.78886142969131468</v>
      </c>
      <c r="E986" s="6">
        <f>'Column test'!N986</f>
        <v>-0.90553005933761588</v>
      </c>
      <c r="F986" s="6">
        <f>'Column test'!Q986</f>
        <v>-1.0912957310676574</v>
      </c>
    </row>
    <row r="987" spans="1:6" x14ac:dyDescent="0.45">
      <c r="A987">
        <v>197.19999999999976</v>
      </c>
      <c r="B987" s="6">
        <f>'Column test'!E987</f>
        <v>-0.39052848815917968</v>
      </c>
      <c r="C987" s="6">
        <f>'Column test'!H987</f>
        <v>-0.63535063266754144</v>
      </c>
      <c r="D987" s="6">
        <f>'Column test'!K987</f>
        <v>-0.78885234594345088</v>
      </c>
      <c r="E987" s="6">
        <f>'Column test'!N987</f>
        <v>-0.90559970140457147</v>
      </c>
      <c r="F987" s="6">
        <f>'Column test'!Q987</f>
        <v>-1.0913774847984314</v>
      </c>
    </row>
    <row r="988" spans="1:6" x14ac:dyDescent="0.45">
      <c r="A988">
        <v>197.39999999999975</v>
      </c>
      <c r="B988" s="6">
        <f>'Column test'!E988</f>
        <v>-0.39054059982299805</v>
      </c>
      <c r="C988" s="6">
        <f>'Column test'!H988</f>
        <v>-0.63535063266754144</v>
      </c>
      <c r="D988" s="6">
        <f>'Column test'!K988</f>
        <v>-0.78885234594345088</v>
      </c>
      <c r="E988" s="6">
        <f>'Column test'!N988</f>
        <v>-0.90556488037109373</v>
      </c>
      <c r="F988" s="6">
        <f>'Column test'!Q988</f>
        <v>-1.091354775428772</v>
      </c>
    </row>
    <row r="989" spans="1:6" x14ac:dyDescent="0.45">
      <c r="A989">
        <v>197.59999999999974</v>
      </c>
      <c r="B989" s="6">
        <f>'Column test'!E989</f>
        <v>-0.39052848815917968</v>
      </c>
      <c r="C989" s="6">
        <f>'Column test'!H989</f>
        <v>-0.63535063266754144</v>
      </c>
      <c r="D989" s="6">
        <f>'Column test'!K989</f>
        <v>-0.78885234594345088</v>
      </c>
      <c r="E989" s="6">
        <f>'Column test'!N989</f>
        <v>-0.90551794767379756</v>
      </c>
      <c r="F989" s="6">
        <f>'Column test'!Q989</f>
        <v>-1.0912715077400208</v>
      </c>
    </row>
    <row r="990" spans="1:6" x14ac:dyDescent="0.45">
      <c r="A990">
        <v>197.79999999999973</v>
      </c>
      <c r="B990" s="6">
        <f>'Column test'!E990</f>
        <v>-0.39051637649536131</v>
      </c>
      <c r="C990" s="6">
        <f>'Column test'!H990</f>
        <v>-0.63535063266754144</v>
      </c>
      <c r="D990" s="6">
        <f>'Column test'!K990</f>
        <v>-0.78884023427963257</v>
      </c>
      <c r="E990" s="6">
        <f>'Column test'!N990</f>
        <v>-0.90553005933761588</v>
      </c>
      <c r="F990" s="6">
        <f>'Column test'!Q990</f>
        <v>-1.0912609100341797</v>
      </c>
    </row>
    <row r="991" spans="1:6" x14ac:dyDescent="0.45">
      <c r="A991">
        <v>197.99999999999972</v>
      </c>
      <c r="B991" s="6">
        <f>'Column test'!E991</f>
        <v>-0.39050426483154294</v>
      </c>
      <c r="C991" s="6">
        <f>'Column test'!H991</f>
        <v>-0.63535063266754144</v>
      </c>
      <c r="D991" s="6">
        <f>'Column test'!K991</f>
        <v>-0.78881449699401851</v>
      </c>
      <c r="E991" s="6">
        <f>'Column test'!N991</f>
        <v>-0.90551794767379756</v>
      </c>
      <c r="F991" s="6">
        <f>'Column test'!Q991</f>
        <v>-1.0913078427314757</v>
      </c>
    </row>
    <row r="992" spans="1:6" x14ac:dyDescent="0.45">
      <c r="A992">
        <v>198.1999999999997</v>
      </c>
      <c r="B992" s="6">
        <f>'Column test'!E992</f>
        <v>-0.39051637649536131</v>
      </c>
      <c r="C992" s="6">
        <f>'Column test'!H992</f>
        <v>-0.6353975653648376</v>
      </c>
      <c r="D992" s="6">
        <f>'Column test'!K992</f>
        <v>-0.78887505531311031</v>
      </c>
      <c r="E992" s="6">
        <f>'Column test'!N992</f>
        <v>-0.90549523830413814</v>
      </c>
      <c r="F992" s="6">
        <f>'Column test'!Q992</f>
        <v>-1.0913320660591126</v>
      </c>
    </row>
    <row r="993" spans="1:6" x14ac:dyDescent="0.45">
      <c r="A993">
        <v>198.39999999999969</v>
      </c>
      <c r="B993" s="6">
        <f>'Column test'!E993</f>
        <v>-0.39056482315063473</v>
      </c>
      <c r="C993" s="6">
        <f>'Column test'!H993</f>
        <v>-0.63538545370101929</v>
      </c>
      <c r="D993" s="6">
        <f>'Column test'!K993</f>
        <v>-0.78887505531311031</v>
      </c>
      <c r="E993" s="6">
        <f>'Column test'!N993</f>
        <v>-0.90551794767379756</v>
      </c>
      <c r="F993" s="6">
        <f>'Column test'!Q993</f>
        <v>-1.0913184404373169</v>
      </c>
    </row>
    <row r="994" spans="1:6" x14ac:dyDescent="0.45">
      <c r="A994">
        <v>198.59999999999968</v>
      </c>
      <c r="B994" s="6">
        <f>'Column test'!E994</f>
        <v>-0.39054059982299805</v>
      </c>
      <c r="C994" s="6">
        <f>'Column test'!H994</f>
        <v>-0.63536274433135986</v>
      </c>
      <c r="D994" s="6">
        <f>'Column test'!K994</f>
        <v>-0.78882660865783683</v>
      </c>
      <c r="E994" s="6">
        <f>'Column test'!N994</f>
        <v>-0.9055421710014343</v>
      </c>
      <c r="F994" s="6">
        <f>'Column test'!Q994</f>
        <v>-1.0913078427314757</v>
      </c>
    </row>
    <row r="995" spans="1:6" x14ac:dyDescent="0.45">
      <c r="A995">
        <v>198.79999999999967</v>
      </c>
      <c r="B995" s="6">
        <f>'Column test'!E995</f>
        <v>-0.39050426483154294</v>
      </c>
      <c r="C995" s="6">
        <f>'Column test'!H995</f>
        <v>-0.63535063266754144</v>
      </c>
      <c r="D995" s="6">
        <f>'Column test'!K995</f>
        <v>-0.78889776468276973</v>
      </c>
      <c r="E995" s="6">
        <f>'Column test'!N995</f>
        <v>-0.9055421710014343</v>
      </c>
      <c r="F995" s="6">
        <f>'Column test'!Q995</f>
        <v>-1.0913426637649535</v>
      </c>
    </row>
    <row r="996" spans="1:6" x14ac:dyDescent="0.45">
      <c r="A996">
        <v>198.99999999999966</v>
      </c>
      <c r="B996" s="6">
        <f>'Column test'!E996</f>
        <v>-0.39055271148681636</v>
      </c>
      <c r="C996" s="6">
        <f>'Column test'!H996</f>
        <v>-0.63537485599517818</v>
      </c>
      <c r="D996" s="6">
        <f>'Column test'!K996</f>
        <v>-0.78890684843063352</v>
      </c>
      <c r="E996" s="6">
        <f>'Column test'!N996</f>
        <v>-0.9055421710014343</v>
      </c>
      <c r="F996" s="6">
        <f>'Column test'!Q996</f>
        <v>-1.0913653731346129</v>
      </c>
    </row>
    <row r="997" spans="1:6" x14ac:dyDescent="0.45">
      <c r="A997">
        <v>199.2</v>
      </c>
      <c r="B997" s="6">
        <f>'Column test'!E997</f>
        <v>-0.39013788700103758</v>
      </c>
      <c r="C997" s="6">
        <f>'Column test'!H997</f>
        <v>-0.63487676382064817</v>
      </c>
      <c r="D997" s="6">
        <f>'Column test'!K997</f>
        <v>-0.78853744268417358</v>
      </c>
      <c r="E997" s="6">
        <f>'Column test'!N997</f>
        <v>-0.90586161613464355</v>
      </c>
      <c r="F997" s="6">
        <f>'Column test'!Q997</f>
        <v>-1.0917029857635498</v>
      </c>
    </row>
    <row r="998" spans="1:6" x14ac:dyDescent="0.45">
      <c r="A998">
        <v>199.39999999999998</v>
      </c>
      <c r="B998" s="6">
        <f>'Column test'!E998</f>
        <v>-0.39009246826171873</v>
      </c>
      <c r="C998" s="6">
        <f>'Column test'!H998</f>
        <v>-0.63486465215682975</v>
      </c>
      <c r="D998" s="6">
        <f>'Column test'!K998</f>
        <v>-0.78856015205383301</v>
      </c>
      <c r="E998" s="6">
        <f>'Column test'!N998</f>
        <v>-0.90589643716812129</v>
      </c>
      <c r="F998" s="6">
        <f>'Column test'!Q998</f>
        <v>-1.0917029857635498</v>
      </c>
    </row>
    <row r="999" spans="1:6" x14ac:dyDescent="0.45">
      <c r="A999">
        <v>199.59999999999997</v>
      </c>
      <c r="B999" s="6">
        <f>'Column test'!E999</f>
        <v>-0.3901045799255371</v>
      </c>
      <c r="C999" s="6">
        <f>'Column test'!H999</f>
        <v>-0.63486465215682975</v>
      </c>
      <c r="D999" s="6">
        <f>'Column test'!K999</f>
        <v>-0.78852684497833248</v>
      </c>
      <c r="E999" s="6">
        <f>'Column test'!N999</f>
        <v>-0.90589643716812129</v>
      </c>
      <c r="F999" s="6">
        <f>'Column test'!Q999</f>
        <v>-1.0917150974273682</v>
      </c>
    </row>
    <row r="1000" spans="1:6" x14ac:dyDescent="0.45">
      <c r="A1000">
        <v>199.79999999999995</v>
      </c>
      <c r="B1000" s="6">
        <f>'Column test'!E1000</f>
        <v>-0.39008035659790036</v>
      </c>
      <c r="C1000" s="6">
        <f>'Column test'!H1000</f>
        <v>-0.63486465215682975</v>
      </c>
      <c r="D1000" s="6">
        <f>'Column test'!K1000</f>
        <v>-0.78850262165069573</v>
      </c>
      <c r="E1000" s="6">
        <f>'Column test'!N1000</f>
        <v>-0.90586161613464355</v>
      </c>
      <c r="F1000" s="6">
        <f>'Column test'!Q1000</f>
        <v>-1.0916908740997313</v>
      </c>
    </row>
    <row r="1001" spans="1:6" x14ac:dyDescent="0.45">
      <c r="A1001">
        <v>199.99999999999994</v>
      </c>
      <c r="B1001" s="6">
        <f>'Column test'!E1001</f>
        <v>-0.39005613327026367</v>
      </c>
      <c r="C1001" s="6">
        <f>'Column test'!H1001</f>
        <v>-0.63482831716537469</v>
      </c>
      <c r="D1001" s="6">
        <f>'Column test'!K1001</f>
        <v>-0.78849050998687742</v>
      </c>
      <c r="E1001" s="6">
        <f>'Column test'!N1001</f>
        <v>-0.90588583946228018</v>
      </c>
      <c r="F1001" s="6">
        <f>'Column test'!Q1001</f>
        <v>-1.0916802763938904</v>
      </c>
    </row>
    <row r="1002" spans="1:6" x14ac:dyDescent="0.45">
      <c r="A1002">
        <v>200.19999999999993</v>
      </c>
      <c r="B1002" s="6">
        <f>'Column test'!E1002</f>
        <v>-0.39008035659790036</v>
      </c>
      <c r="C1002" s="6">
        <f>'Column test'!H1002</f>
        <v>-0.6348192334175109</v>
      </c>
      <c r="D1002" s="6">
        <f>'Column test'!K1002</f>
        <v>-0.788467800617218</v>
      </c>
      <c r="E1002" s="6">
        <f>'Column test'!N1002</f>
        <v>-0.90587372779846187</v>
      </c>
      <c r="F1002" s="6">
        <f>'Column test'!Q1002</f>
        <v>-1.0916908740997313</v>
      </c>
    </row>
    <row r="1003" spans="1:6" x14ac:dyDescent="0.45">
      <c r="A1003">
        <v>200.39999999999992</v>
      </c>
      <c r="B1003" s="6">
        <f>'Column test'!E1003</f>
        <v>-0.39008035659790036</v>
      </c>
      <c r="C1003" s="6">
        <f>'Column test'!H1003</f>
        <v>-0.63484194278717032</v>
      </c>
      <c r="D1003" s="6">
        <f>'Column test'!K1003</f>
        <v>-0.78853744268417358</v>
      </c>
      <c r="E1003" s="6">
        <f>'Column test'!N1003</f>
        <v>-0.9058358788490295</v>
      </c>
      <c r="F1003" s="6">
        <f>'Column test'!Q1003</f>
        <v>-1.0916439414024353</v>
      </c>
    </row>
    <row r="1004" spans="1:6" x14ac:dyDescent="0.45">
      <c r="A1004">
        <v>200.59999999999991</v>
      </c>
      <c r="B1004" s="6">
        <f>'Column test'!E1004</f>
        <v>-0.3901257753372192</v>
      </c>
      <c r="C1004" s="6">
        <f>'Column test'!H1004</f>
        <v>-0.63488887548446649</v>
      </c>
      <c r="D1004" s="6">
        <f>'Column test'!K1004</f>
        <v>-0.78858588933944695</v>
      </c>
      <c r="E1004" s="6">
        <f>'Column test'!N1004</f>
        <v>-0.9058267951011657</v>
      </c>
      <c r="F1004" s="6">
        <f>'Column test'!Q1004</f>
        <v>-1.0916318297386169</v>
      </c>
    </row>
    <row r="1005" spans="1:6" x14ac:dyDescent="0.45">
      <c r="A1005">
        <v>200.7999999999999</v>
      </c>
      <c r="B1005" s="6">
        <f>'Column test'!E1005</f>
        <v>-0.39011366367340083</v>
      </c>
      <c r="C1005" s="6">
        <f>'Column test'!H1005</f>
        <v>-0.63490098714828491</v>
      </c>
      <c r="D1005" s="6">
        <f>'Column test'!K1005</f>
        <v>-0.78849050998687742</v>
      </c>
      <c r="E1005" s="6">
        <f>'Column test'!N1005</f>
        <v>-0.90577834844589233</v>
      </c>
      <c r="F1005" s="6">
        <f>'Column test'!Q1005</f>
        <v>-1.0916908740997313</v>
      </c>
    </row>
    <row r="1006" spans="1:6" x14ac:dyDescent="0.45">
      <c r="A1006">
        <v>200.99999999999989</v>
      </c>
      <c r="B1006" s="6">
        <f>'Column test'!E1006</f>
        <v>-0.39005613327026367</v>
      </c>
      <c r="C1006" s="6">
        <f>'Column test'!H1006</f>
        <v>-0.63482831716537469</v>
      </c>
      <c r="D1006" s="6">
        <f>'Column test'!K1006</f>
        <v>-0.78847839832305899</v>
      </c>
      <c r="E1006" s="6">
        <f>'Column test'!N1006</f>
        <v>-0.90577834844589233</v>
      </c>
      <c r="F1006" s="6">
        <f>'Column test'!Q1006</f>
        <v>-1.0917029857635498</v>
      </c>
    </row>
    <row r="1007" spans="1:6" x14ac:dyDescent="0.45">
      <c r="A1007">
        <v>201.19999999999987</v>
      </c>
      <c r="B1007" s="6">
        <f>'Column test'!E1007</f>
        <v>-0.39011366367340083</v>
      </c>
      <c r="C1007" s="6">
        <f>'Column test'!H1007</f>
        <v>-0.63478138446807852</v>
      </c>
      <c r="D1007" s="6">
        <f>'Column test'!K1007</f>
        <v>-0.78859497308731075</v>
      </c>
      <c r="E1007" s="6">
        <f>'Column test'!N1007</f>
        <v>-0.90586161613464355</v>
      </c>
      <c r="F1007" s="6">
        <f>'Column test'!Q1007</f>
        <v>-1.0916439414024353</v>
      </c>
    </row>
    <row r="1008" spans="1:6" x14ac:dyDescent="0.45">
      <c r="A1008">
        <v>201.39999999999986</v>
      </c>
      <c r="B1008" s="6">
        <f>'Column test'!E1008</f>
        <v>-0.39016211032867432</v>
      </c>
      <c r="C1008" s="6">
        <f>'Column test'!H1008</f>
        <v>-0.6348192334175109</v>
      </c>
      <c r="D1008" s="6">
        <f>'Column test'!K1008</f>
        <v>-0.78854804039001458</v>
      </c>
      <c r="E1008" s="6">
        <f>'Column test'!N1008</f>
        <v>-0.90588583946228018</v>
      </c>
      <c r="F1008" s="6">
        <f>'Column test'!Q1008</f>
        <v>-1.0916212320327758</v>
      </c>
    </row>
    <row r="1009" spans="1:6" x14ac:dyDescent="0.45">
      <c r="A1009">
        <v>201.59999999999985</v>
      </c>
      <c r="B1009" s="6">
        <f>'Column test'!E1009</f>
        <v>-0.3901257753372192</v>
      </c>
      <c r="C1009" s="6">
        <f>'Column test'!H1009</f>
        <v>-0.63482831716537469</v>
      </c>
      <c r="D1009" s="6">
        <f>'Column test'!K1009</f>
        <v>-0.78844357728958125</v>
      </c>
      <c r="E1009" s="6">
        <f>'Column test'!N1009</f>
        <v>-0.90586161613464355</v>
      </c>
      <c r="F1009" s="6">
        <f>'Column test'!Q1009</f>
        <v>-1.0916439414024353</v>
      </c>
    </row>
    <row r="1010" spans="1:6" x14ac:dyDescent="0.45">
      <c r="A1010">
        <v>201.79999999999984</v>
      </c>
      <c r="B1010" s="6">
        <f>'Column test'!E1010</f>
        <v>-0.39014999866485595</v>
      </c>
      <c r="C1010" s="6">
        <f>'Column test'!H1010</f>
        <v>-0.63485405445098875</v>
      </c>
      <c r="D1010" s="6">
        <f>'Column test'!K1010</f>
        <v>-0.78853744268417358</v>
      </c>
      <c r="E1010" s="6">
        <f>'Column test'!N1010</f>
        <v>-0.9058358788490295</v>
      </c>
      <c r="F1010" s="6">
        <f>'Column test'!Q1010</f>
        <v>-1.0916439414024353</v>
      </c>
    </row>
    <row r="1011" spans="1:6" x14ac:dyDescent="0.45">
      <c r="A1011">
        <v>201.99999999999983</v>
      </c>
      <c r="B1011" s="6">
        <f>'Column test'!E1011</f>
        <v>-0.39017422199249263</v>
      </c>
      <c r="C1011" s="6">
        <f>'Column test'!H1011</f>
        <v>-0.63487676382064817</v>
      </c>
      <c r="D1011" s="6">
        <f>'Column test'!K1011</f>
        <v>-0.78857377767562864</v>
      </c>
      <c r="E1011" s="6">
        <f>'Column test'!N1011</f>
        <v>-0.90585101842880245</v>
      </c>
      <c r="F1011" s="6">
        <f>'Column test'!Q1011</f>
        <v>-1.0916091203689575</v>
      </c>
    </row>
    <row r="1012" spans="1:6" x14ac:dyDescent="0.45">
      <c r="A1012">
        <v>202.19999999999982</v>
      </c>
      <c r="B1012" s="6">
        <f>'Column test'!E1012</f>
        <v>-0.3901257753372192</v>
      </c>
      <c r="C1012" s="6">
        <f>'Column test'!H1012</f>
        <v>-0.63486465215682975</v>
      </c>
      <c r="D1012" s="6">
        <f>'Column test'!K1012</f>
        <v>-0.78847839832305899</v>
      </c>
      <c r="E1012" s="6">
        <f>'Column test'!N1012</f>
        <v>-0.9058358788490295</v>
      </c>
      <c r="F1012" s="6">
        <f>'Column test'!Q1012</f>
        <v>-1.0916091203689575</v>
      </c>
    </row>
    <row r="1013" spans="1:6" x14ac:dyDescent="0.45">
      <c r="A1013">
        <v>202.39999999999981</v>
      </c>
      <c r="B1013" s="6">
        <f>'Column test'!E1013</f>
        <v>-0.39006824493408199</v>
      </c>
      <c r="C1013" s="6">
        <f>'Column test'!H1013</f>
        <v>-0.63482831716537469</v>
      </c>
      <c r="D1013" s="6">
        <f>'Column test'!K1013</f>
        <v>-0.788467800617218</v>
      </c>
      <c r="E1013" s="6">
        <f>'Column test'!N1013</f>
        <v>-0.90576926469802854</v>
      </c>
      <c r="F1013" s="6">
        <f>'Column test'!Q1013</f>
        <v>-1.0916212320327758</v>
      </c>
    </row>
    <row r="1014" spans="1:6" x14ac:dyDescent="0.45">
      <c r="A1014">
        <v>202.5999999999998</v>
      </c>
      <c r="B1014" s="6">
        <f>'Column test'!E1014</f>
        <v>-0.3901045799255371</v>
      </c>
      <c r="C1014" s="6">
        <f>'Column test'!H1014</f>
        <v>-0.63482831716537469</v>
      </c>
      <c r="D1014" s="6">
        <f>'Column test'!K1014</f>
        <v>-0.78850262165069573</v>
      </c>
      <c r="E1014" s="6">
        <f>'Column test'!N1014</f>
        <v>-0.90579046010971065</v>
      </c>
      <c r="F1014" s="6">
        <f>'Column test'!Q1014</f>
        <v>-1.0916212320327758</v>
      </c>
    </row>
    <row r="1015" spans="1:6" x14ac:dyDescent="0.45">
      <c r="A1015">
        <v>202.79999999999978</v>
      </c>
      <c r="B1015" s="6">
        <f>'Column test'!E1015</f>
        <v>-0.39016211032867432</v>
      </c>
      <c r="C1015" s="6">
        <f>'Column test'!H1015</f>
        <v>-0.63486465215682975</v>
      </c>
      <c r="D1015" s="6">
        <f>'Column test'!K1015</f>
        <v>-0.78847839832305899</v>
      </c>
      <c r="E1015" s="6">
        <f>'Column test'!N1015</f>
        <v>-0.90585101842880245</v>
      </c>
      <c r="F1015" s="6">
        <f>'Column test'!Q1015</f>
        <v>-1.0916212320327758</v>
      </c>
    </row>
    <row r="1016" spans="1:6" x14ac:dyDescent="0.45">
      <c r="A1016">
        <v>202.99999999999977</v>
      </c>
      <c r="B1016" s="6">
        <f>'Column test'!E1016</f>
        <v>-0.39013788700103758</v>
      </c>
      <c r="C1016" s="6">
        <f>'Column test'!H1016</f>
        <v>-0.63484194278717032</v>
      </c>
      <c r="D1016" s="6">
        <f>'Column test'!K1016</f>
        <v>-0.788467800617218</v>
      </c>
      <c r="E1016" s="6">
        <f>'Column test'!N1016</f>
        <v>-0.9058267951011657</v>
      </c>
      <c r="F1016" s="6">
        <f>'Column test'!Q1016</f>
        <v>-1.0916318297386169</v>
      </c>
    </row>
    <row r="1017" spans="1:6" x14ac:dyDescent="0.45">
      <c r="A1017">
        <v>203.19999999999976</v>
      </c>
      <c r="B1017" s="6">
        <f>'Column test'!E1017</f>
        <v>-0.3901045799255371</v>
      </c>
      <c r="C1017" s="6">
        <f>'Column test'!H1017</f>
        <v>-0.63480712175369258</v>
      </c>
      <c r="D1017" s="6">
        <f>'Column test'!K1017</f>
        <v>-0.78850262165069573</v>
      </c>
      <c r="E1017" s="6">
        <f>'Column test'!N1017</f>
        <v>-0.90581619739532471</v>
      </c>
      <c r="F1017" s="6">
        <f>'Column test'!Q1017</f>
        <v>-1.0916802763938904</v>
      </c>
    </row>
    <row r="1018" spans="1:6" x14ac:dyDescent="0.45">
      <c r="A1018">
        <v>203.39999999999975</v>
      </c>
      <c r="B1018" s="6">
        <f>'Column test'!E1018</f>
        <v>-0.39011366367340083</v>
      </c>
      <c r="C1018" s="6">
        <f>'Column test'!H1018</f>
        <v>-0.63480712175369258</v>
      </c>
      <c r="D1018" s="6">
        <f>'Column test'!K1018</f>
        <v>-0.78850262165069573</v>
      </c>
      <c r="E1018" s="6">
        <f>'Column test'!N1018</f>
        <v>-0.90586161613464355</v>
      </c>
      <c r="F1018" s="6">
        <f>'Column test'!Q1018</f>
        <v>-1.0917029857635498</v>
      </c>
    </row>
    <row r="1019" spans="1:6" x14ac:dyDescent="0.45">
      <c r="A1019">
        <v>203.59999999999974</v>
      </c>
      <c r="B1019" s="6">
        <f>'Column test'!E1019</f>
        <v>-0.3901045799255371</v>
      </c>
      <c r="C1019" s="6">
        <f>'Column test'!H1019</f>
        <v>-0.63480712175369258</v>
      </c>
      <c r="D1019" s="6">
        <f>'Column test'!K1019</f>
        <v>-0.78844357728958125</v>
      </c>
      <c r="E1019" s="6">
        <f>'Column test'!N1019</f>
        <v>-0.9058358788490295</v>
      </c>
      <c r="F1019" s="6">
        <f>'Column test'!Q1019</f>
        <v>-1.0916908740997313</v>
      </c>
    </row>
    <row r="1020" spans="1:6" x14ac:dyDescent="0.45">
      <c r="A1020">
        <v>203.79999999999973</v>
      </c>
      <c r="B1020" s="6">
        <f>'Column test'!E1020</f>
        <v>-0.39006824493408199</v>
      </c>
      <c r="C1020" s="6">
        <f>'Column test'!H1020</f>
        <v>-0.63480712175369258</v>
      </c>
      <c r="D1020" s="6">
        <f>'Column test'!K1020</f>
        <v>-0.78847839832305899</v>
      </c>
      <c r="E1020" s="6">
        <f>'Column test'!N1020</f>
        <v>-0.9058267951011657</v>
      </c>
      <c r="F1020" s="6">
        <f>'Column test'!Q1020</f>
        <v>-1.0916666507720947</v>
      </c>
    </row>
    <row r="1021" spans="1:6" x14ac:dyDescent="0.45">
      <c r="A1021">
        <v>203.99999999999972</v>
      </c>
      <c r="B1021" s="6">
        <f>'Column test'!E1021</f>
        <v>-0.39006824493408199</v>
      </c>
      <c r="C1021" s="6">
        <f>'Column test'!H1021</f>
        <v>-0.63482831716537469</v>
      </c>
      <c r="D1021" s="6">
        <f>'Column test'!K1021</f>
        <v>-0.78854804039001458</v>
      </c>
      <c r="E1021" s="6">
        <f>'Column test'!N1021</f>
        <v>-0.90588583946228018</v>
      </c>
      <c r="F1021" s="6">
        <f>'Column test'!Q1021</f>
        <v>-1.0916560530662536</v>
      </c>
    </row>
    <row r="1022" spans="1:6" x14ac:dyDescent="0.45">
      <c r="A1022">
        <v>204.1999999999997</v>
      </c>
      <c r="B1022" s="6">
        <f>'Column test'!E1022</f>
        <v>-0.39011366367340083</v>
      </c>
      <c r="C1022" s="6">
        <f>'Column test'!H1022</f>
        <v>-0.63490098714828491</v>
      </c>
      <c r="D1022" s="6">
        <f>'Column test'!K1022</f>
        <v>-0.78850262165069573</v>
      </c>
      <c r="E1022" s="6">
        <f>'Column test'!N1022</f>
        <v>-0.90588583946228018</v>
      </c>
      <c r="F1022" s="6">
        <f>'Column test'!Q1022</f>
        <v>-1.0917256951332093</v>
      </c>
    </row>
    <row r="1023" spans="1:6" x14ac:dyDescent="0.45">
      <c r="A1023">
        <v>204.39999999999969</v>
      </c>
      <c r="B1023" s="6">
        <f>'Column test'!E1023</f>
        <v>-0.39016211032867432</v>
      </c>
      <c r="C1023" s="6">
        <f>'Column test'!H1023</f>
        <v>-0.63495851755142207</v>
      </c>
      <c r="D1023" s="6">
        <f>'Column test'!K1023</f>
        <v>-0.78850262165069573</v>
      </c>
      <c r="E1023" s="6">
        <f>'Column test'!N1023</f>
        <v>-0.90586161613464355</v>
      </c>
      <c r="F1023" s="6">
        <f>'Column test'!Q1023</f>
        <v>-1.091760516166687</v>
      </c>
    </row>
    <row r="1024" spans="1:6" x14ac:dyDescent="0.45">
      <c r="A1024">
        <v>204.59999999999968</v>
      </c>
      <c r="B1024" s="6">
        <f>'Column test'!E1024</f>
        <v>-0.39014999866485595</v>
      </c>
      <c r="C1024" s="6">
        <f>'Column test'!H1024</f>
        <v>-0.63488887548446649</v>
      </c>
      <c r="D1024" s="6">
        <f>'Column test'!K1024</f>
        <v>-0.78852684497833248</v>
      </c>
      <c r="E1024" s="6">
        <f>'Column test'!N1024</f>
        <v>-0.90587372779846187</v>
      </c>
      <c r="F1024" s="6">
        <f>'Column test'!Q1024</f>
        <v>-1.0916802763938904</v>
      </c>
    </row>
    <row r="1025" spans="1:6" x14ac:dyDescent="0.45">
      <c r="A1025">
        <v>204.79999999999967</v>
      </c>
      <c r="B1025" s="6">
        <f>'Column test'!E1025</f>
        <v>-0.39011366367340083</v>
      </c>
      <c r="C1025" s="6">
        <f>'Column test'!H1025</f>
        <v>-0.6348192334175109</v>
      </c>
      <c r="D1025" s="6">
        <f>'Column test'!K1025</f>
        <v>-0.78851321935653684</v>
      </c>
      <c r="E1025" s="6">
        <f>'Column test'!N1025</f>
        <v>-0.90589643716812129</v>
      </c>
      <c r="F1025" s="6">
        <f>'Column test'!Q1025</f>
        <v>-1.0916560530662536</v>
      </c>
    </row>
    <row r="1026" spans="1:6" x14ac:dyDescent="0.45">
      <c r="A1026">
        <v>204.99999999999966</v>
      </c>
      <c r="B1026" s="6">
        <f>'Column test'!E1026</f>
        <v>-0.39016211032867432</v>
      </c>
      <c r="C1026" s="6">
        <f>'Column test'!H1026</f>
        <v>-0.63488887548446649</v>
      </c>
      <c r="D1026" s="6">
        <f>'Column test'!K1026</f>
        <v>-0.78852684497833248</v>
      </c>
      <c r="E1026" s="6">
        <f>'Column test'!N1026</f>
        <v>-0.90588583946228018</v>
      </c>
      <c r="F1026" s="6">
        <f>'Column test'!Q1026</f>
        <v>-1.0916908740997313</v>
      </c>
    </row>
    <row r="1027" spans="1:6" x14ac:dyDescent="0.45">
      <c r="A1027">
        <v>205.2</v>
      </c>
      <c r="B1027" s="6">
        <f>'Column test'!E1027</f>
        <v>-0.38988354206085202</v>
      </c>
      <c r="C1027" s="6">
        <f>'Column test'!H1027</f>
        <v>-0.6346663236618042</v>
      </c>
      <c r="D1027" s="6">
        <f>'Column test'!K1027</f>
        <v>-0.78772596120834348</v>
      </c>
      <c r="E1027" s="6">
        <f>'Column test'!N1027</f>
        <v>-0.90531507730484007</v>
      </c>
      <c r="F1027" s="6">
        <f>'Column test'!Q1027</f>
        <v>-1.0916469693183899</v>
      </c>
    </row>
    <row r="1028" spans="1:6" x14ac:dyDescent="0.45">
      <c r="A1028">
        <v>205.39999999999998</v>
      </c>
      <c r="B1028" s="6">
        <f>'Column test'!E1028</f>
        <v>-0.38985931873321533</v>
      </c>
      <c r="C1028" s="6">
        <f>'Column test'!H1028</f>
        <v>-0.63464058637619014</v>
      </c>
      <c r="D1028" s="6">
        <f>'Column test'!K1028</f>
        <v>-0.78766540288925169</v>
      </c>
      <c r="E1028" s="6">
        <f>'Column test'!N1028</f>
        <v>-0.90533778667449949</v>
      </c>
      <c r="F1028" s="6">
        <f>'Column test'!Q1028</f>
        <v>-1.0916590809822082</v>
      </c>
    </row>
    <row r="1029" spans="1:6" x14ac:dyDescent="0.45">
      <c r="A1029">
        <v>205.59999999999997</v>
      </c>
      <c r="B1029" s="6">
        <f>'Column test'!E1029</f>
        <v>-0.38984720706939696</v>
      </c>
      <c r="C1029" s="6">
        <f>'Column test'!H1029</f>
        <v>-0.63468751907348631</v>
      </c>
      <c r="D1029" s="6">
        <f>'Column test'!K1029</f>
        <v>-0.78763058185577384</v>
      </c>
      <c r="E1029" s="6">
        <f>'Column test'!N1029</f>
        <v>-0.90532567501068106</v>
      </c>
      <c r="F1029" s="6">
        <f>'Column test'!Q1029</f>
        <v>-1.091601550579071</v>
      </c>
    </row>
    <row r="1030" spans="1:6" x14ac:dyDescent="0.45">
      <c r="A1030">
        <v>205.79999999999995</v>
      </c>
      <c r="B1030" s="6">
        <f>'Column test'!E1030</f>
        <v>-0.38987143039703365</v>
      </c>
      <c r="C1030" s="6">
        <f>'Column test'!H1030</f>
        <v>-0.63467540740966788</v>
      </c>
      <c r="D1030" s="6">
        <f>'Column test'!K1030</f>
        <v>-0.78765480518341058</v>
      </c>
      <c r="E1030" s="6">
        <f>'Column test'!N1030</f>
        <v>-0.90527722835540769</v>
      </c>
      <c r="F1030" s="6">
        <f>'Column test'!Q1030</f>
        <v>-1.0915667295455933</v>
      </c>
    </row>
    <row r="1031" spans="1:6" x14ac:dyDescent="0.45">
      <c r="A1031">
        <v>205.99999999999994</v>
      </c>
      <c r="B1031" s="6">
        <f>'Column test'!E1031</f>
        <v>-0.38984720706939696</v>
      </c>
      <c r="C1031" s="6">
        <f>'Column test'!H1031</f>
        <v>-0.6346057653427124</v>
      </c>
      <c r="D1031" s="6">
        <f>'Column test'!K1031</f>
        <v>-0.78767751455307</v>
      </c>
      <c r="E1031" s="6">
        <f>'Column test'!N1031</f>
        <v>-0.90529085397720332</v>
      </c>
      <c r="F1031" s="6">
        <f>'Column test'!Q1031</f>
        <v>-1.0916363716125488</v>
      </c>
    </row>
    <row r="1032" spans="1:6" x14ac:dyDescent="0.45">
      <c r="A1032">
        <v>206.19999999999993</v>
      </c>
      <c r="B1032" s="6">
        <f>'Column test'!E1032</f>
        <v>-0.38977756500244137</v>
      </c>
      <c r="C1032" s="6">
        <f>'Column test'!H1032</f>
        <v>-0.63461787700653072</v>
      </c>
      <c r="D1032" s="6">
        <f>'Column test'!K1032</f>
        <v>-0.78767751455307</v>
      </c>
      <c r="E1032" s="6">
        <f>'Column test'!N1032</f>
        <v>-0.90533778667449949</v>
      </c>
      <c r="F1032" s="6">
        <f>'Column test'!Q1032</f>
        <v>-1.0916363716125488</v>
      </c>
    </row>
    <row r="1033" spans="1:6" x14ac:dyDescent="0.45">
      <c r="A1033">
        <v>206.39999999999992</v>
      </c>
      <c r="B1033" s="6">
        <f>'Column test'!E1033</f>
        <v>-0.389765453338623</v>
      </c>
      <c r="C1033" s="6">
        <f>'Column test'!H1033</f>
        <v>-0.6346057653427124</v>
      </c>
      <c r="D1033" s="6">
        <f>'Column test'!K1033</f>
        <v>-0.78765480518341058</v>
      </c>
      <c r="E1033" s="6">
        <f>'Column test'!N1033</f>
        <v>-0.90536049604415891</v>
      </c>
      <c r="F1033" s="6">
        <f>'Column test'!Q1033</f>
        <v>-1.0915894389152527</v>
      </c>
    </row>
    <row r="1034" spans="1:6" x14ac:dyDescent="0.45">
      <c r="A1034">
        <v>206.59999999999991</v>
      </c>
      <c r="B1034" s="6">
        <f>'Column test'!E1034</f>
        <v>-0.38987143039703365</v>
      </c>
      <c r="C1034" s="6">
        <f>'Column test'!H1034</f>
        <v>-0.6346057653427124</v>
      </c>
      <c r="D1034" s="6">
        <f>'Column test'!K1034</f>
        <v>-0.78761998414993284</v>
      </c>
      <c r="E1034" s="6">
        <f>'Column test'!N1034</f>
        <v>-0.90532567501068106</v>
      </c>
      <c r="F1034" s="6">
        <f>'Column test'!Q1034</f>
        <v>-1.0916121482849122</v>
      </c>
    </row>
    <row r="1035" spans="1:6" x14ac:dyDescent="0.45">
      <c r="A1035">
        <v>206.7999999999999</v>
      </c>
      <c r="B1035" s="6">
        <f>'Column test'!E1035</f>
        <v>-0.38988354206085202</v>
      </c>
      <c r="C1035" s="6">
        <f>'Column test'!H1035</f>
        <v>-0.63459365367889398</v>
      </c>
      <c r="D1035" s="6">
        <f>'Column test'!K1035</f>
        <v>-0.78763058185577384</v>
      </c>
      <c r="E1035" s="6">
        <f>'Column test'!N1035</f>
        <v>-0.90531507730484007</v>
      </c>
      <c r="F1035" s="6">
        <f>'Column test'!Q1035</f>
        <v>-1.0915894389152527</v>
      </c>
    </row>
    <row r="1036" spans="1:6" x14ac:dyDescent="0.45">
      <c r="A1036">
        <v>206.99999999999989</v>
      </c>
      <c r="B1036" s="6">
        <f>'Column test'!E1036</f>
        <v>-0.38980178833007811</v>
      </c>
      <c r="C1036" s="6">
        <f>'Column test'!H1036</f>
        <v>-0.63457094430923455</v>
      </c>
      <c r="D1036" s="6">
        <f>'Column test'!K1036</f>
        <v>-0.78766540288925169</v>
      </c>
      <c r="E1036" s="6">
        <f>'Column test'!N1036</f>
        <v>-0.90530296564102164</v>
      </c>
      <c r="F1036" s="6">
        <f>'Column test'!Q1036</f>
        <v>-1.091575813293457</v>
      </c>
    </row>
    <row r="1037" spans="1:6" x14ac:dyDescent="0.45">
      <c r="A1037">
        <v>207.19999999999987</v>
      </c>
      <c r="B1037" s="6">
        <f>'Column test'!E1037</f>
        <v>-0.38980178833007811</v>
      </c>
      <c r="C1037" s="6">
        <f>'Column test'!H1037</f>
        <v>-0.63459365367889398</v>
      </c>
      <c r="D1037" s="6">
        <f>'Column test'!K1037</f>
        <v>-0.78767751455307</v>
      </c>
      <c r="E1037" s="6">
        <f>'Column test'!N1037</f>
        <v>-0.90527722835540769</v>
      </c>
      <c r="F1037" s="6">
        <f>'Column test'!Q1037</f>
        <v>-1.091601550579071</v>
      </c>
    </row>
    <row r="1038" spans="1:6" x14ac:dyDescent="0.45">
      <c r="A1038">
        <v>207.39999999999986</v>
      </c>
      <c r="B1038" s="6">
        <f>'Column test'!E1038</f>
        <v>-0.38983509540557859</v>
      </c>
      <c r="C1038" s="6">
        <f>'Column test'!H1038</f>
        <v>-0.6346057653427124</v>
      </c>
      <c r="D1038" s="6">
        <f>'Column test'!K1038</f>
        <v>-0.78767751455307</v>
      </c>
      <c r="E1038" s="6">
        <f>'Column test'!N1038</f>
        <v>-0.90530296564102164</v>
      </c>
      <c r="F1038" s="6">
        <f>'Column test'!Q1038</f>
        <v>-1.0916242599487305</v>
      </c>
    </row>
    <row r="1039" spans="1:6" x14ac:dyDescent="0.45">
      <c r="A1039">
        <v>207.59999999999985</v>
      </c>
      <c r="B1039" s="6">
        <f>'Column test'!E1039</f>
        <v>-0.38978967666625974</v>
      </c>
      <c r="C1039" s="6">
        <f>'Column test'!H1039</f>
        <v>-0.63459365367889398</v>
      </c>
      <c r="D1039" s="6">
        <f>'Column test'!K1039</f>
        <v>-0.78766540288925169</v>
      </c>
      <c r="E1039" s="6">
        <f>'Column test'!N1039</f>
        <v>-0.90530296564102164</v>
      </c>
      <c r="F1039" s="6">
        <f>'Column test'!Q1039</f>
        <v>-1.0916121482849122</v>
      </c>
    </row>
    <row r="1040" spans="1:6" x14ac:dyDescent="0.45">
      <c r="A1040">
        <v>207.79999999999984</v>
      </c>
      <c r="B1040" s="6">
        <f>'Column test'!E1040</f>
        <v>-0.38972911834716795</v>
      </c>
      <c r="C1040" s="6">
        <f>'Column test'!H1040</f>
        <v>-0.63458305597305298</v>
      </c>
      <c r="D1040" s="6">
        <f>'Column test'!K1040</f>
        <v>-0.78766540288925169</v>
      </c>
      <c r="E1040" s="6">
        <f>'Column test'!N1040</f>
        <v>-0.90529085397720332</v>
      </c>
      <c r="F1040" s="6">
        <f>'Column test'!Q1040</f>
        <v>-1.0915894389152527</v>
      </c>
    </row>
    <row r="1041" spans="1:6" x14ac:dyDescent="0.45">
      <c r="A1041">
        <v>207.99999999999983</v>
      </c>
      <c r="B1041" s="6">
        <f>'Column test'!E1041</f>
        <v>-0.38975334167480469</v>
      </c>
      <c r="C1041" s="6">
        <f>'Column test'!H1041</f>
        <v>-0.63458305597305298</v>
      </c>
      <c r="D1041" s="6">
        <f>'Column test'!K1041</f>
        <v>-0.78764269351959226</v>
      </c>
      <c r="E1041" s="6">
        <f>'Column test'!N1041</f>
        <v>-0.90532567501068106</v>
      </c>
      <c r="F1041" s="6">
        <f>'Column test'!Q1041</f>
        <v>-1.0916363716125488</v>
      </c>
    </row>
    <row r="1042" spans="1:6" x14ac:dyDescent="0.45">
      <c r="A1042">
        <v>208.19999999999982</v>
      </c>
      <c r="B1042" s="6">
        <f>'Column test'!E1042</f>
        <v>-0.38978967666625974</v>
      </c>
      <c r="C1042" s="6">
        <f>'Column test'!H1042</f>
        <v>-0.63459365367889398</v>
      </c>
      <c r="D1042" s="6">
        <f>'Column test'!K1042</f>
        <v>-0.78765480518341058</v>
      </c>
      <c r="E1042" s="6">
        <f>'Column test'!N1042</f>
        <v>-0.90530296564102164</v>
      </c>
      <c r="F1042" s="6">
        <f>'Column test'!Q1042</f>
        <v>-1.091601550579071</v>
      </c>
    </row>
    <row r="1043" spans="1:6" x14ac:dyDescent="0.45">
      <c r="A1043">
        <v>208.39999999999981</v>
      </c>
      <c r="B1043" s="6">
        <f>'Column test'!E1043</f>
        <v>-0.38978967666625974</v>
      </c>
      <c r="C1043" s="6">
        <f>'Column test'!H1043</f>
        <v>-0.63458305597305298</v>
      </c>
      <c r="D1043" s="6">
        <f>'Column test'!K1043</f>
        <v>-0.78765480518341058</v>
      </c>
      <c r="E1043" s="6">
        <f>'Column test'!N1043</f>
        <v>-0.90519547462463379</v>
      </c>
      <c r="F1043" s="6">
        <f>'Column test'!Q1043</f>
        <v>-1.0915182828903198</v>
      </c>
    </row>
    <row r="1044" spans="1:6" x14ac:dyDescent="0.45">
      <c r="A1044">
        <v>208.5999999999998</v>
      </c>
      <c r="B1044" s="6">
        <f>'Column test'!E1044</f>
        <v>-0.38975334167480469</v>
      </c>
      <c r="C1044" s="6">
        <f>'Column test'!H1044</f>
        <v>-0.63452401161193839</v>
      </c>
      <c r="D1044" s="6">
        <f>'Column test'!K1044</f>
        <v>-0.78766540288925169</v>
      </c>
      <c r="E1044" s="6">
        <f>'Column test'!N1044</f>
        <v>-0.90522121191024774</v>
      </c>
      <c r="F1044" s="6">
        <f>'Column test'!Q1044</f>
        <v>-1.0915303945541381</v>
      </c>
    </row>
    <row r="1045" spans="1:6" x14ac:dyDescent="0.45">
      <c r="A1045">
        <v>208.79999999999978</v>
      </c>
      <c r="B1045" s="6">
        <f>'Column test'!E1045</f>
        <v>-0.38977756500244137</v>
      </c>
      <c r="C1045" s="6">
        <f>'Column test'!H1045</f>
        <v>-0.63455883264541624</v>
      </c>
      <c r="D1045" s="6">
        <f>'Column test'!K1045</f>
        <v>-0.78770022392272943</v>
      </c>
      <c r="E1045" s="6">
        <f>'Column test'!N1045</f>
        <v>-0.90529085397720332</v>
      </c>
      <c r="F1045" s="6">
        <f>'Column test'!Q1045</f>
        <v>-1.0915894389152527</v>
      </c>
    </row>
    <row r="1046" spans="1:6" x14ac:dyDescent="0.45">
      <c r="A1046">
        <v>208.99999999999977</v>
      </c>
      <c r="B1046" s="6">
        <f>'Column test'!E1046</f>
        <v>-0.38983509540557859</v>
      </c>
      <c r="C1046" s="6">
        <f>'Column test'!H1046</f>
        <v>-0.6346057653427124</v>
      </c>
      <c r="D1046" s="6">
        <f>'Column test'!K1046</f>
        <v>-0.78772596120834348</v>
      </c>
      <c r="E1046" s="6">
        <f>'Column test'!N1046</f>
        <v>-0.90525603294372559</v>
      </c>
      <c r="F1046" s="6">
        <f>'Column test'!Q1046</f>
        <v>-1.0915667295455933</v>
      </c>
    </row>
    <row r="1047" spans="1:6" x14ac:dyDescent="0.45">
      <c r="A1047">
        <v>209.19999999999976</v>
      </c>
      <c r="B1047" s="6">
        <f>'Column test'!E1047</f>
        <v>-0.39035286903381344</v>
      </c>
      <c r="C1047" s="6">
        <f>'Column test'!H1047</f>
        <v>-0.63486313819885254</v>
      </c>
      <c r="D1047" s="6">
        <f>'Column test'!K1047</f>
        <v>-0.7886615872383117</v>
      </c>
      <c r="E1047" s="6">
        <f>'Column test'!N1047</f>
        <v>-0.90512129068374625</v>
      </c>
      <c r="F1047" s="6">
        <f>'Column test'!Q1047</f>
        <v>-1.091369915008545</v>
      </c>
    </row>
    <row r="1048" spans="1:6" x14ac:dyDescent="0.45">
      <c r="A1048">
        <v>209.39999999999975</v>
      </c>
      <c r="B1048" s="6">
        <f>'Column test'!E1048</f>
        <v>-0.39031956195831297</v>
      </c>
      <c r="C1048" s="6">
        <f>'Column test'!H1048</f>
        <v>-0.63483740091323848</v>
      </c>
      <c r="D1048" s="6">
        <f>'Column test'!K1048</f>
        <v>-0.78867369890213013</v>
      </c>
      <c r="E1048" s="6">
        <f>'Column test'!N1048</f>
        <v>-0.90519396066665647</v>
      </c>
      <c r="F1048" s="6">
        <f>'Column test'!Q1048</f>
        <v>-1.0913941383361816</v>
      </c>
    </row>
    <row r="1049" spans="1:6" x14ac:dyDescent="0.45">
      <c r="A1049">
        <v>209.59999999999974</v>
      </c>
      <c r="B1049" s="6">
        <f>'Column test'!E1049</f>
        <v>-0.39033470153808592</v>
      </c>
      <c r="C1049" s="6">
        <f>'Column test'!H1049</f>
        <v>-0.63486313819885254</v>
      </c>
      <c r="D1049" s="6">
        <f>'Column test'!K1049</f>
        <v>-0.78863887786865228</v>
      </c>
      <c r="E1049" s="6">
        <f>'Column test'!N1049</f>
        <v>-0.90524089336395264</v>
      </c>
      <c r="F1049" s="6">
        <f>'Column test'!Q1049</f>
        <v>-1.091416847705841</v>
      </c>
    </row>
    <row r="1050" spans="1:6" x14ac:dyDescent="0.45">
      <c r="A1050">
        <v>209.79999999999973</v>
      </c>
      <c r="B1050" s="6">
        <f>'Column test'!E1050</f>
        <v>-0.39034378528594971</v>
      </c>
      <c r="C1050" s="6">
        <f>'Column test'!H1050</f>
        <v>-0.63486313819885254</v>
      </c>
      <c r="D1050" s="6">
        <f>'Column test'!K1050</f>
        <v>-0.78858134746551511</v>
      </c>
      <c r="E1050" s="6">
        <f>'Column test'!N1050</f>
        <v>-0.90521515607833858</v>
      </c>
      <c r="F1050" s="6">
        <f>'Column test'!Q1050</f>
        <v>-1.0914047360420227</v>
      </c>
    </row>
    <row r="1051" spans="1:6" x14ac:dyDescent="0.45">
      <c r="A1051">
        <v>209.99999999999972</v>
      </c>
      <c r="B1051" s="6">
        <f>'Column test'!E1051</f>
        <v>-0.39033470153808592</v>
      </c>
      <c r="C1051" s="6">
        <f>'Column test'!H1051</f>
        <v>-0.63488433361053465</v>
      </c>
      <c r="D1051" s="6">
        <f>'Column test'!K1051</f>
        <v>-0.78861616849899285</v>
      </c>
      <c r="E1051" s="6">
        <f>'Column test'!N1051</f>
        <v>-0.90518033504486084</v>
      </c>
      <c r="F1051" s="6">
        <f>'Column test'!Q1051</f>
        <v>-1.0914047360420227</v>
      </c>
    </row>
    <row r="1052" spans="1:6" x14ac:dyDescent="0.45">
      <c r="A1052">
        <v>210.1999999999997</v>
      </c>
      <c r="B1052" s="6">
        <f>'Column test'!E1052</f>
        <v>-0.39033470153808592</v>
      </c>
      <c r="C1052" s="6">
        <f>'Column test'!H1052</f>
        <v>-0.63494489192962644</v>
      </c>
      <c r="D1052" s="6">
        <f>'Column test'!K1052</f>
        <v>-0.78859194517135611</v>
      </c>
      <c r="E1052" s="6">
        <f>'Column test'!N1052</f>
        <v>-0.90520304441452026</v>
      </c>
      <c r="F1052" s="6">
        <f>'Column test'!Q1052</f>
        <v>-1.0914410710334776</v>
      </c>
    </row>
    <row r="1053" spans="1:6" x14ac:dyDescent="0.45">
      <c r="A1053">
        <v>210.39999999999969</v>
      </c>
      <c r="B1053" s="6">
        <f>'Column test'!E1053</f>
        <v>-0.39031956195831297</v>
      </c>
      <c r="C1053" s="6">
        <f>'Column test'!H1053</f>
        <v>-0.63491007089614859</v>
      </c>
      <c r="D1053" s="6">
        <f>'Column test'!K1053</f>
        <v>-0.78850867748260489</v>
      </c>
      <c r="E1053" s="6">
        <f>'Column test'!N1053</f>
        <v>-0.90522878170013421</v>
      </c>
      <c r="F1053" s="6">
        <f>'Column test'!Q1053</f>
        <v>-1.0914880037307739</v>
      </c>
    </row>
    <row r="1054" spans="1:6" x14ac:dyDescent="0.45">
      <c r="A1054">
        <v>210.59999999999968</v>
      </c>
      <c r="B1054" s="6">
        <f>'Column test'!E1054</f>
        <v>-0.39028322696685791</v>
      </c>
      <c r="C1054" s="6">
        <f>'Column test'!H1054</f>
        <v>-0.63482528924942017</v>
      </c>
      <c r="D1054" s="6">
        <f>'Column test'!K1054</f>
        <v>-0.78852078914642332</v>
      </c>
      <c r="E1054" s="6">
        <f>'Column test'!N1054</f>
        <v>-0.90521515607833858</v>
      </c>
      <c r="F1054" s="6">
        <f>'Column test'!Q1054</f>
        <v>-1.0915122270584106</v>
      </c>
    </row>
    <row r="1055" spans="1:6" x14ac:dyDescent="0.45">
      <c r="A1055">
        <v>210.79999999999967</v>
      </c>
      <c r="B1055" s="6">
        <f>'Column test'!E1055</f>
        <v>-0.3903074502944946</v>
      </c>
      <c r="C1055" s="6">
        <f>'Column test'!H1055</f>
        <v>-0.63483740091323848</v>
      </c>
      <c r="D1055" s="6">
        <f>'Column test'!K1055</f>
        <v>-0.78859194517135611</v>
      </c>
      <c r="E1055" s="6">
        <f>'Column test'!N1055</f>
        <v>-0.90524089336395264</v>
      </c>
      <c r="F1055" s="6">
        <f>'Column test'!Q1055</f>
        <v>-1.09153493642807</v>
      </c>
    </row>
    <row r="1056" spans="1:6" x14ac:dyDescent="0.45">
      <c r="A1056">
        <v>210.99999999999966</v>
      </c>
      <c r="B1056" s="6">
        <f>'Column test'!E1056</f>
        <v>-0.39035286903381344</v>
      </c>
      <c r="C1056" s="6">
        <f>'Column test'!H1056</f>
        <v>-0.63486313819885254</v>
      </c>
      <c r="D1056" s="6">
        <f>'Column test'!K1056</f>
        <v>-0.7886010289192199</v>
      </c>
      <c r="E1056" s="6">
        <f>'Column test'!N1056</f>
        <v>-0.90524089336395264</v>
      </c>
      <c r="F1056" s="6">
        <f>'Column test'!Q1056</f>
        <v>-1.0915213108062745</v>
      </c>
    </row>
    <row r="1057" spans="1:6" x14ac:dyDescent="0.45">
      <c r="A1057">
        <v>211.2</v>
      </c>
      <c r="B1057" s="6">
        <f>'Column test'!E1057</f>
        <v>-0.39028322696685791</v>
      </c>
      <c r="C1057" s="6">
        <f>'Column test'!H1057</f>
        <v>-0.63481620550155637</v>
      </c>
      <c r="D1057" s="6">
        <f>'Column test'!K1057</f>
        <v>-0.7886010289192199</v>
      </c>
      <c r="E1057" s="6">
        <f>'Column test'!N1057</f>
        <v>-0.90520304441452026</v>
      </c>
      <c r="F1057" s="6">
        <f>'Column test'!Q1057</f>
        <v>-1.0914880037307739</v>
      </c>
    </row>
    <row r="1058" spans="1:6" x14ac:dyDescent="0.45">
      <c r="A1058">
        <v>211.39999999999998</v>
      </c>
      <c r="B1058" s="6">
        <f>'Column test'!E1058</f>
        <v>-0.39022569656372069</v>
      </c>
      <c r="C1058" s="6">
        <f>'Column test'!H1058</f>
        <v>-0.634778356552124</v>
      </c>
      <c r="D1058" s="6">
        <f>'Column test'!K1058</f>
        <v>-0.78861616849899285</v>
      </c>
      <c r="E1058" s="6">
        <f>'Column test'!N1058</f>
        <v>-0.90520304441452026</v>
      </c>
      <c r="F1058" s="6">
        <f>'Column test'!Q1058</f>
        <v>-1.0914758920669556</v>
      </c>
    </row>
    <row r="1059" spans="1:6" x14ac:dyDescent="0.45">
      <c r="A1059">
        <v>211.59999999999997</v>
      </c>
      <c r="B1059" s="6">
        <f>'Column test'!E1059</f>
        <v>-0.39029836654663086</v>
      </c>
      <c r="C1059" s="6">
        <f>'Column test'!H1059</f>
        <v>-0.6348495125770568</v>
      </c>
      <c r="D1059" s="6">
        <f>'Column test'!K1059</f>
        <v>-0.78861616849899285</v>
      </c>
      <c r="E1059" s="6">
        <f>'Column test'!N1059</f>
        <v>-0.90519396066665647</v>
      </c>
      <c r="F1059" s="6">
        <f>'Column test'!Q1059</f>
        <v>-1.0914637804031371</v>
      </c>
    </row>
    <row r="1060" spans="1:6" x14ac:dyDescent="0.45">
      <c r="A1060">
        <v>211.79999999999995</v>
      </c>
      <c r="B1060" s="6">
        <f>'Column test'!E1060</f>
        <v>-0.3903074502944946</v>
      </c>
      <c r="C1060" s="6">
        <f>'Column test'!H1060</f>
        <v>-0.63487222194671622</v>
      </c>
      <c r="D1060" s="6">
        <f>'Column test'!K1060</f>
        <v>-0.7886010289192199</v>
      </c>
      <c r="E1060" s="6">
        <f>'Column test'!N1060</f>
        <v>-0.90526360273361206</v>
      </c>
      <c r="F1060" s="6">
        <f>'Column test'!Q1060</f>
        <v>-1.0914289593696593</v>
      </c>
    </row>
    <row r="1061" spans="1:6" x14ac:dyDescent="0.45">
      <c r="A1061">
        <v>211.99999999999994</v>
      </c>
      <c r="B1061" s="6">
        <f>'Column test'!E1061</f>
        <v>-0.39024991989135738</v>
      </c>
      <c r="C1061" s="6">
        <f>'Column test'!H1061</f>
        <v>-0.63481620550155637</v>
      </c>
      <c r="D1061" s="6">
        <f>'Column test'!K1061</f>
        <v>-0.78858134746551511</v>
      </c>
      <c r="E1061" s="6">
        <f>'Column test'!N1061</f>
        <v>-0.90527420043945306</v>
      </c>
      <c r="F1061" s="6">
        <f>'Column test'!Q1061</f>
        <v>-1.0914516687393188</v>
      </c>
    </row>
    <row r="1062" spans="1:6" x14ac:dyDescent="0.45">
      <c r="A1062">
        <v>212.19999999999993</v>
      </c>
      <c r="B1062" s="6">
        <f>'Column test'!E1062</f>
        <v>-0.39026203155517575</v>
      </c>
      <c r="C1062" s="6">
        <f>'Column test'!H1062</f>
        <v>-0.63481620550155637</v>
      </c>
      <c r="D1062" s="6">
        <f>'Column test'!K1062</f>
        <v>-0.78858134746551511</v>
      </c>
      <c r="E1062" s="6">
        <f>'Column test'!N1062</f>
        <v>-0.90520304441452026</v>
      </c>
      <c r="F1062" s="6">
        <f>'Column test'!Q1062</f>
        <v>-1.0914758920669556</v>
      </c>
    </row>
    <row r="1063" spans="1:6" x14ac:dyDescent="0.45">
      <c r="A1063">
        <v>212.39999999999992</v>
      </c>
      <c r="B1063" s="6">
        <f>'Column test'!E1063</f>
        <v>-0.39029836654663086</v>
      </c>
      <c r="C1063" s="6">
        <f>'Column test'!H1063</f>
        <v>-0.63486313819885254</v>
      </c>
      <c r="D1063" s="6">
        <f>'Column test'!K1063</f>
        <v>-0.78858134746551511</v>
      </c>
      <c r="E1063" s="6">
        <f>'Column test'!N1063</f>
        <v>-0.90520304441452026</v>
      </c>
      <c r="F1063" s="6">
        <f>'Column test'!Q1063</f>
        <v>-1.0914516687393188</v>
      </c>
    </row>
    <row r="1064" spans="1:6" x14ac:dyDescent="0.45">
      <c r="A1064">
        <v>212.59999999999991</v>
      </c>
      <c r="B1064" s="6">
        <f>'Column test'!E1064</f>
        <v>-0.39028322696685791</v>
      </c>
      <c r="C1064" s="6">
        <f>'Column test'!H1064</f>
        <v>-0.63487222194671622</v>
      </c>
      <c r="D1064" s="6">
        <f>'Column test'!K1064</f>
        <v>-0.78858134746551511</v>
      </c>
      <c r="E1064" s="6">
        <f>'Column test'!N1064</f>
        <v>-0.90520304441452026</v>
      </c>
      <c r="F1064" s="6">
        <f>'Column test'!Q1064</f>
        <v>-1.0914289593696593</v>
      </c>
    </row>
    <row r="1065" spans="1:6" x14ac:dyDescent="0.45">
      <c r="A1065">
        <v>212.7999999999999</v>
      </c>
      <c r="B1065" s="6">
        <f>'Column test'!E1065</f>
        <v>-0.39027414321899412</v>
      </c>
      <c r="C1065" s="6">
        <f>'Column test'!H1065</f>
        <v>-0.6348495125770568</v>
      </c>
      <c r="D1065" s="6">
        <f>'Column test'!K1065</f>
        <v>-0.78858134746551511</v>
      </c>
      <c r="E1065" s="6">
        <f>'Column test'!N1065</f>
        <v>-0.90518033504486084</v>
      </c>
      <c r="F1065" s="6">
        <f>'Column test'!Q1065</f>
        <v>-1.0914516687393188</v>
      </c>
    </row>
    <row r="1066" spans="1:6" x14ac:dyDescent="0.45">
      <c r="A1066">
        <v>212.99999999999989</v>
      </c>
      <c r="B1066" s="6">
        <f>'Column test'!E1066</f>
        <v>-0.39029836654663086</v>
      </c>
      <c r="C1066" s="6">
        <f>'Column test'!H1066</f>
        <v>-0.6348495125770568</v>
      </c>
      <c r="D1066" s="6">
        <f>'Column test'!K1066</f>
        <v>-0.78856620788574217</v>
      </c>
      <c r="E1066" s="6">
        <f>'Column test'!N1066</f>
        <v>-0.90520304441452026</v>
      </c>
      <c r="F1066" s="6">
        <f>'Column test'!Q1066</f>
        <v>-1.0914637804031371</v>
      </c>
    </row>
    <row r="1067" spans="1:6" x14ac:dyDescent="0.45">
      <c r="A1067">
        <v>213.19999999999987</v>
      </c>
      <c r="B1067" s="6">
        <f>'Column test'!E1067</f>
        <v>-0.3903074502944946</v>
      </c>
      <c r="C1067" s="6">
        <f>'Column test'!H1067</f>
        <v>-0.63487222194671622</v>
      </c>
      <c r="D1067" s="6">
        <f>'Column test'!K1067</f>
        <v>-0.78858134746551511</v>
      </c>
      <c r="E1067" s="6">
        <f>'Column test'!N1067</f>
        <v>-0.90521515607833858</v>
      </c>
      <c r="F1067" s="6">
        <f>'Column test'!Q1067</f>
        <v>-1.0914289593696593</v>
      </c>
    </row>
    <row r="1068" spans="1:6" x14ac:dyDescent="0.45">
      <c r="A1068">
        <v>213.39999999999986</v>
      </c>
      <c r="B1068" s="6">
        <f>'Column test'!E1068</f>
        <v>-0.39029836654663086</v>
      </c>
      <c r="C1068" s="6">
        <f>'Column test'!H1068</f>
        <v>-0.63487222194671622</v>
      </c>
      <c r="D1068" s="6">
        <f>'Column test'!K1068</f>
        <v>-0.78859194517135611</v>
      </c>
      <c r="E1068" s="6">
        <f>'Column test'!N1068</f>
        <v>-0.90526360273361206</v>
      </c>
      <c r="F1068" s="6">
        <f>'Column test'!Q1068</f>
        <v>-1.0914410710334776</v>
      </c>
    </row>
    <row r="1069" spans="1:6" x14ac:dyDescent="0.45">
      <c r="A1069">
        <v>213.59999999999985</v>
      </c>
      <c r="B1069" s="6">
        <f>'Column test'!E1069</f>
        <v>-0.3903074502944946</v>
      </c>
      <c r="C1069" s="6">
        <f>'Column test'!H1069</f>
        <v>-0.6348495125770568</v>
      </c>
      <c r="D1069" s="6">
        <f>'Column test'!K1069</f>
        <v>-0.78859194517135611</v>
      </c>
      <c r="E1069" s="6">
        <f>'Column test'!N1069</f>
        <v>-0.90530902147293091</v>
      </c>
      <c r="F1069" s="6">
        <f>'Column test'!Q1069</f>
        <v>-1.0914516687393188</v>
      </c>
    </row>
    <row r="1070" spans="1:6" x14ac:dyDescent="0.45">
      <c r="A1070">
        <v>213.79999999999984</v>
      </c>
      <c r="B1070" s="6">
        <f>'Column test'!E1070</f>
        <v>-0.39031956195831297</v>
      </c>
      <c r="C1070" s="6">
        <f>'Column test'!H1070</f>
        <v>-0.63483740091323848</v>
      </c>
      <c r="D1070" s="6">
        <f>'Column test'!K1070</f>
        <v>-0.78862676620483396</v>
      </c>
      <c r="E1070" s="6">
        <f>'Column test'!N1070</f>
        <v>-0.90526360273361206</v>
      </c>
      <c r="F1070" s="6">
        <f>'Column test'!Q1070</f>
        <v>-1.0914289593696593</v>
      </c>
    </row>
    <row r="1071" spans="1:6" x14ac:dyDescent="0.45">
      <c r="A1071">
        <v>213.99999999999983</v>
      </c>
      <c r="B1071" s="6">
        <f>'Column test'!E1071</f>
        <v>-0.39034378528594971</v>
      </c>
      <c r="C1071" s="6">
        <f>'Column test'!H1071</f>
        <v>-0.63486313819885254</v>
      </c>
      <c r="D1071" s="6">
        <f>'Column test'!K1071</f>
        <v>-0.7886010289192199</v>
      </c>
      <c r="E1071" s="6">
        <f>'Column test'!N1071</f>
        <v>-0.90524997711181632</v>
      </c>
      <c r="F1071" s="6">
        <f>'Column test'!Q1071</f>
        <v>-1.0914516687393188</v>
      </c>
    </row>
    <row r="1072" spans="1:6" x14ac:dyDescent="0.45">
      <c r="A1072">
        <v>214.19999999999982</v>
      </c>
      <c r="B1072" s="6">
        <f>'Column test'!E1072</f>
        <v>-0.3903074502944946</v>
      </c>
      <c r="C1072" s="6">
        <f>'Column test'!H1072</f>
        <v>-0.63481620550155637</v>
      </c>
      <c r="D1072" s="6">
        <f>'Column test'!K1072</f>
        <v>-0.78853441476821895</v>
      </c>
      <c r="E1072" s="6">
        <f>'Column test'!N1072</f>
        <v>-0.90521515607833858</v>
      </c>
      <c r="F1072" s="6">
        <f>'Column test'!Q1072</f>
        <v>-1.0914637804031371</v>
      </c>
    </row>
    <row r="1073" spans="1:6" x14ac:dyDescent="0.45">
      <c r="A1073">
        <v>214.39999999999981</v>
      </c>
      <c r="B1073" s="6">
        <f>'Column test'!E1073</f>
        <v>-0.39022569656372069</v>
      </c>
      <c r="C1073" s="6">
        <f>'Column test'!H1073</f>
        <v>-0.63476775884628289</v>
      </c>
      <c r="D1073" s="6">
        <f>'Column test'!K1073</f>
        <v>-0.78858134746551511</v>
      </c>
      <c r="E1073" s="6">
        <f>'Column test'!N1073</f>
        <v>-0.90519396066665647</v>
      </c>
      <c r="F1073" s="6">
        <f>'Column test'!Q1073</f>
        <v>-1.0914516687393188</v>
      </c>
    </row>
    <row r="1074" spans="1:6" x14ac:dyDescent="0.45">
      <c r="A1074">
        <v>214.5999999999998</v>
      </c>
      <c r="B1074" s="6">
        <f>'Column test'!E1074</f>
        <v>-0.39023780822753906</v>
      </c>
      <c r="C1074" s="6">
        <f>'Column test'!H1074</f>
        <v>-0.63483740091323848</v>
      </c>
      <c r="D1074" s="6">
        <f>'Column test'!K1074</f>
        <v>-0.78863887786865228</v>
      </c>
      <c r="E1074" s="6">
        <f>'Column test'!N1074</f>
        <v>-0.90520304441452026</v>
      </c>
      <c r="F1074" s="6">
        <f>'Column test'!Q1074</f>
        <v>-1.0914289593696593</v>
      </c>
    </row>
    <row r="1075" spans="1:6" x14ac:dyDescent="0.45">
      <c r="A1075">
        <v>214.79999999999978</v>
      </c>
      <c r="B1075" s="6">
        <f>'Column test'!E1075</f>
        <v>-0.39029836654663086</v>
      </c>
      <c r="C1075" s="6">
        <f>'Column test'!H1075</f>
        <v>-0.63489795923233028</v>
      </c>
      <c r="D1075" s="6">
        <f>'Column test'!K1075</f>
        <v>-0.78858134746551511</v>
      </c>
      <c r="E1075" s="6">
        <f>'Column test'!N1075</f>
        <v>-0.90519396066665647</v>
      </c>
      <c r="F1075" s="6">
        <f>'Column test'!Q1075</f>
        <v>-1.091416847705841</v>
      </c>
    </row>
    <row r="1076" spans="1:6" x14ac:dyDescent="0.45">
      <c r="A1076">
        <v>214.99999999999977</v>
      </c>
      <c r="B1076" s="6">
        <f>'Column test'!E1076</f>
        <v>-0.39022569656372069</v>
      </c>
      <c r="C1076" s="6">
        <f>'Column test'!H1076</f>
        <v>-0.634778356552124</v>
      </c>
      <c r="D1076" s="6">
        <f>'Column test'!K1076</f>
        <v>-0.78856620788574217</v>
      </c>
      <c r="E1076" s="6">
        <f>'Column test'!N1076</f>
        <v>-0.90516822338104241</v>
      </c>
      <c r="F1076" s="6">
        <f>'Column test'!Q1076</f>
        <v>-1.0914516687393188</v>
      </c>
    </row>
    <row r="1077" spans="1:6" x14ac:dyDescent="0.45">
      <c r="A1077">
        <v>215.19999999999976</v>
      </c>
      <c r="B1077" s="6">
        <f>'Column test'!E1077</f>
        <v>-0.39034984111785886</v>
      </c>
      <c r="C1077" s="6">
        <f>'Column test'!H1077</f>
        <v>-0.63481620550155637</v>
      </c>
      <c r="D1077" s="6">
        <f>'Column test'!K1077</f>
        <v>-0.78802269697189331</v>
      </c>
      <c r="E1077" s="6">
        <f>'Column test'!N1077</f>
        <v>-0.90620377063751212</v>
      </c>
      <c r="F1077" s="6">
        <f>'Column test'!Q1077</f>
        <v>-1.0922131896018981</v>
      </c>
    </row>
    <row r="1078" spans="1:6" x14ac:dyDescent="0.45">
      <c r="A1078">
        <v>215.39999999999975</v>
      </c>
      <c r="B1078" s="6">
        <f>'Column test'!E1078</f>
        <v>-0.39041948318481445</v>
      </c>
      <c r="C1078" s="6">
        <f>'Column test'!H1078</f>
        <v>-0.63490098714828491</v>
      </c>
      <c r="D1078" s="6">
        <f>'Column test'!K1078</f>
        <v>-0.78804540634155273</v>
      </c>
      <c r="E1078" s="6">
        <f>'Column test'!N1078</f>
        <v>-0.90620377063751212</v>
      </c>
      <c r="F1078" s="6">
        <f>'Column test'!Q1078</f>
        <v>-1.0921526312828063</v>
      </c>
    </row>
    <row r="1079" spans="1:6" x14ac:dyDescent="0.45">
      <c r="A1079">
        <v>215.59999999999974</v>
      </c>
      <c r="B1079" s="6">
        <f>'Column test'!E1079</f>
        <v>-0.39038314819335934</v>
      </c>
      <c r="C1079" s="6">
        <f>'Column test'!H1079</f>
        <v>-0.63490098714828491</v>
      </c>
      <c r="D1079" s="6">
        <f>'Column test'!K1079</f>
        <v>-0.78803329467773431</v>
      </c>
      <c r="E1079" s="6">
        <f>'Column test'!N1079</f>
        <v>-0.90624918937683097</v>
      </c>
      <c r="F1079" s="6">
        <f>'Column test'!Q1079</f>
        <v>-1.0921526312828063</v>
      </c>
    </row>
    <row r="1080" spans="1:6" x14ac:dyDescent="0.45">
      <c r="A1080">
        <v>215.79999999999973</v>
      </c>
      <c r="B1080" s="6">
        <f>'Column test'!E1080</f>
        <v>-0.39034984111785886</v>
      </c>
      <c r="C1080" s="6">
        <f>'Column test'!H1080</f>
        <v>-0.63485102653503411</v>
      </c>
      <c r="D1080" s="6">
        <f>'Column test'!K1080</f>
        <v>-0.78800907135009757</v>
      </c>
      <c r="E1080" s="6">
        <f>'Column test'!N1080</f>
        <v>-0.90626130104064939</v>
      </c>
      <c r="F1080" s="6">
        <f>'Column test'!Q1080</f>
        <v>-1.0922237873077392</v>
      </c>
    </row>
    <row r="1081" spans="1:6" x14ac:dyDescent="0.45">
      <c r="A1081">
        <v>215.99999999999972</v>
      </c>
      <c r="B1081" s="6">
        <f>'Column test'!E1081</f>
        <v>-0.39041948318481445</v>
      </c>
      <c r="C1081" s="6">
        <f>'Column test'!H1081</f>
        <v>-0.63487524986267085</v>
      </c>
      <c r="D1081" s="6">
        <f>'Column test'!K1081</f>
        <v>-0.78800907135009757</v>
      </c>
      <c r="E1081" s="6">
        <f>'Column test'!N1081</f>
        <v>-0.90624918937683097</v>
      </c>
      <c r="F1081" s="6">
        <f>'Column test'!Q1081</f>
        <v>-1.0922131896018981</v>
      </c>
    </row>
    <row r="1082" spans="1:6" x14ac:dyDescent="0.45">
      <c r="A1082">
        <v>216.1999999999997</v>
      </c>
      <c r="B1082" s="6">
        <f>'Column test'!E1082</f>
        <v>-0.39043159484863277</v>
      </c>
      <c r="C1082" s="6">
        <f>'Column test'!H1082</f>
        <v>-0.63494640588760376</v>
      </c>
      <c r="D1082" s="6">
        <f>'Column test'!K1082</f>
        <v>-0.78802269697189331</v>
      </c>
      <c r="E1082" s="6">
        <f>'Column test'!N1082</f>
        <v>-0.90624918937683097</v>
      </c>
      <c r="F1082" s="6">
        <f>'Column test'!Q1082</f>
        <v>-1.0921889662742614</v>
      </c>
    </row>
    <row r="1083" spans="1:6" x14ac:dyDescent="0.45">
      <c r="A1083">
        <v>216.39999999999969</v>
      </c>
      <c r="B1083" s="6">
        <f>'Column test'!E1083</f>
        <v>-0.39043159484863277</v>
      </c>
      <c r="C1083" s="6">
        <f>'Column test'!H1083</f>
        <v>-0.63499333858489981</v>
      </c>
      <c r="D1083" s="6">
        <f>'Column test'!K1083</f>
        <v>-0.78802269697189331</v>
      </c>
      <c r="E1083" s="6">
        <f>'Column test'!N1083</f>
        <v>-0.90624918937683097</v>
      </c>
      <c r="F1083" s="6">
        <f>'Column test'!Q1083</f>
        <v>-1.0922374129295349</v>
      </c>
    </row>
    <row r="1084" spans="1:6" x14ac:dyDescent="0.45">
      <c r="A1084">
        <v>216.59999999999968</v>
      </c>
      <c r="B1084" s="6">
        <f>'Column test'!E1084</f>
        <v>-0.39043159484863277</v>
      </c>
      <c r="C1084" s="6">
        <f>'Column test'!H1084</f>
        <v>-0.63491007089614859</v>
      </c>
      <c r="D1084" s="6">
        <f>'Column test'!K1084</f>
        <v>-0.78799998760223389</v>
      </c>
      <c r="E1084" s="6">
        <f>'Column test'!N1084</f>
        <v>-0.90621285438537591</v>
      </c>
      <c r="F1084" s="6">
        <f>'Column test'!Q1084</f>
        <v>-1.0922131896018981</v>
      </c>
    </row>
    <row r="1085" spans="1:6" x14ac:dyDescent="0.45">
      <c r="A1085">
        <v>216.79999999999967</v>
      </c>
      <c r="B1085" s="6">
        <f>'Column test'!E1085</f>
        <v>-0.39041948318481445</v>
      </c>
      <c r="C1085" s="6">
        <f>'Column test'!H1085</f>
        <v>-0.63488584756851196</v>
      </c>
      <c r="D1085" s="6">
        <f>'Column test'!K1085</f>
        <v>-0.78798787593841546</v>
      </c>
      <c r="E1085" s="6">
        <f>'Column test'!N1085</f>
        <v>-0.9061916589736938</v>
      </c>
      <c r="F1085" s="6">
        <f>'Column test'!Q1085</f>
        <v>-1.0921526312828063</v>
      </c>
    </row>
    <row r="1086" spans="1:6" x14ac:dyDescent="0.45">
      <c r="A1086">
        <v>216.99999999999966</v>
      </c>
      <c r="B1086" s="6">
        <f>'Column test'!E1086</f>
        <v>-0.39048004150390625</v>
      </c>
      <c r="C1086" s="6">
        <f>'Column test'!H1086</f>
        <v>-0.6349812269210815</v>
      </c>
      <c r="D1086" s="6">
        <f>'Column test'!K1086</f>
        <v>-0.78805751800537105</v>
      </c>
      <c r="E1086" s="6">
        <f>'Column test'!N1086</f>
        <v>-0.9061916589736938</v>
      </c>
      <c r="F1086" s="6">
        <f>'Column test'!Q1086</f>
        <v>-1.0921526312828063</v>
      </c>
    </row>
    <row r="1087" spans="1:6" x14ac:dyDescent="0.45">
      <c r="A1087">
        <v>217.2</v>
      </c>
      <c r="B1087" s="6">
        <f>'Column test'!E1087</f>
        <v>-0.3904649019241333</v>
      </c>
      <c r="C1087" s="6">
        <f>'Column test'!H1087</f>
        <v>-0.63495700359344476</v>
      </c>
      <c r="D1087" s="6">
        <f>'Column test'!K1087</f>
        <v>-0.78812716007232664</v>
      </c>
      <c r="E1087" s="6">
        <f>'Column test'!N1087</f>
        <v>-0.90616592168807975</v>
      </c>
      <c r="F1087" s="6">
        <f>'Column test'!Q1087</f>
        <v>-1.0921435475349426</v>
      </c>
    </row>
    <row r="1088" spans="1:6" x14ac:dyDescent="0.45">
      <c r="A1088">
        <v>217.39999999999998</v>
      </c>
      <c r="B1088" s="6">
        <f>'Column test'!E1088</f>
        <v>-0.39038314819335934</v>
      </c>
      <c r="C1088" s="6">
        <f>'Column test'!H1088</f>
        <v>-0.63485102653503411</v>
      </c>
      <c r="D1088" s="6">
        <f>'Column test'!K1088</f>
        <v>-0.78806811571121216</v>
      </c>
      <c r="E1088" s="6">
        <f>'Column test'!N1088</f>
        <v>-0.90608416795730584</v>
      </c>
      <c r="F1088" s="6">
        <f>'Column test'!Q1088</f>
        <v>-1.0921178102493285</v>
      </c>
    </row>
    <row r="1089" spans="1:6" x14ac:dyDescent="0.45">
      <c r="A1089">
        <v>217.59999999999997</v>
      </c>
      <c r="B1089" s="6">
        <f>'Column test'!E1089</f>
        <v>-0.39043159484863277</v>
      </c>
      <c r="C1089" s="6">
        <f>'Column test'!H1089</f>
        <v>-0.63488584756851196</v>
      </c>
      <c r="D1089" s="6">
        <f>'Column test'!K1089</f>
        <v>-0.78798787593841546</v>
      </c>
      <c r="E1089" s="6">
        <f>'Column test'!N1089</f>
        <v>-0.90609627962112427</v>
      </c>
      <c r="F1089" s="6">
        <f>'Column test'!Q1089</f>
        <v>-1.0921526312828063</v>
      </c>
    </row>
    <row r="1090" spans="1:6" x14ac:dyDescent="0.45">
      <c r="A1090">
        <v>217.79999999999995</v>
      </c>
      <c r="B1090" s="6">
        <f>'Column test'!E1090</f>
        <v>-0.39045279026031493</v>
      </c>
      <c r="C1090" s="6">
        <f>'Column test'!H1090</f>
        <v>-0.63493278026580802</v>
      </c>
      <c r="D1090" s="6">
        <f>'Column test'!K1090</f>
        <v>-0.78800907135009757</v>
      </c>
      <c r="E1090" s="6">
        <f>'Column test'!N1090</f>
        <v>-0.90615683794021606</v>
      </c>
      <c r="F1090" s="6">
        <f>'Column test'!Q1090</f>
        <v>-1.0921783685684203</v>
      </c>
    </row>
    <row r="1091" spans="1:6" x14ac:dyDescent="0.45">
      <c r="A1091">
        <v>217.99999999999994</v>
      </c>
      <c r="B1091" s="6">
        <f>'Column test'!E1091</f>
        <v>-0.39037406444549561</v>
      </c>
      <c r="C1091" s="6">
        <f>'Column test'!H1091</f>
        <v>-0.63491007089614859</v>
      </c>
      <c r="D1091" s="6">
        <f>'Column test'!K1091</f>
        <v>-0.78804540634155273</v>
      </c>
      <c r="E1091" s="6">
        <f>'Column test'!N1091</f>
        <v>-0.90617954730987549</v>
      </c>
      <c r="F1091" s="6">
        <f>'Column test'!Q1091</f>
        <v>-1.0921299219131468</v>
      </c>
    </row>
    <row r="1092" spans="1:6" x14ac:dyDescent="0.45">
      <c r="A1092">
        <v>218.19999999999993</v>
      </c>
      <c r="B1092" s="6">
        <f>'Column test'!E1092</f>
        <v>-0.39039525985717771</v>
      </c>
      <c r="C1092" s="6">
        <f>'Column test'!H1092</f>
        <v>-0.63490098714828491</v>
      </c>
      <c r="D1092" s="6">
        <f>'Column test'!K1092</f>
        <v>-0.78800907135009757</v>
      </c>
      <c r="E1092" s="6">
        <f>'Column test'!N1092</f>
        <v>-0.90616592168807975</v>
      </c>
      <c r="F1092" s="6">
        <f>'Column test'!Q1092</f>
        <v>-1.0921178102493285</v>
      </c>
    </row>
    <row r="1093" spans="1:6" x14ac:dyDescent="0.45">
      <c r="A1093">
        <v>218.39999999999992</v>
      </c>
      <c r="B1093" s="6">
        <f>'Column test'!E1093</f>
        <v>-0.39048004150390625</v>
      </c>
      <c r="C1093" s="6">
        <f>'Column test'!H1093</f>
        <v>-0.63493278026580802</v>
      </c>
      <c r="D1093" s="6">
        <f>'Column test'!K1093</f>
        <v>-0.78798787593841546</v>
      </c>
      <c r="E1093" s="6">
        <f>'Column test'!N1093</f>
        <v>-0.90614472627639764</v>
      </c>
      <c r="F1093" s="6">
        <f>'Column test'!Q1093</f>
        <v>-1.0921178102493285</v>
      </c>
    </row>
    <row r="1094" spans="1:6" x14ac:dyDescent="0.45">
      <c r="A1094">
        <v>218.59999999999991</v>
      </c>
      <c r="B1094" s="6">
        <f>'Column test'!E1094</f>
        <v>-0.39045279026031493</v>
      </c>
      <c r="C1094" s="6">
        <f>'Column test'!H1094</f>
        <v>-0.63493278026580802</v>
      </c>
      <c r="D1094" s="6">
        <f>'Column test'!K1094</f>
        <v>-0.78797425031661983</v>
      </c>
      <c r="E1094" s="6">
        <f>'Column test'!N1094</f>
        <v>-0.90617954730987549</v>
      </c>
      <c r="F1094" s="6">
        <f>'Column test'!Q1094</f>
        <v>-1.0921299219131468</v>
      </c>
    </row>
    <row r="1095" spans="1:6" x14ac:dyDescent="0.45">
      <c r="A1095">
        <v>218.7999999999999</v>
      </c>
      <c r="B1095" s="6">
        <f>'Column test'!E1095</f>
        <v>-0.39039525985717771</v>
      </c>
      <c r="C1095" s="6">
        <f>'Column test'!H1095</f>
        <v>-0.63487524986267085</v>
      </c>
      <c r="D1095" s="6">
        <f>'Column test'!K1095</f>
        <v>-0.78796213865280151</v>
      </c>
      <c r="E1095" s="6">
        <f>'Column test'!N1095</f>
        <v>-0.90621285438537591</v>
      </c>
      <c r="F1095" s="6">
        <f>'Column test'!Q1095</f>
        <v>-1.092166256904602</v>
      </c>
    </row>
    <row r="1096" spans="1:6" x14ac:dyDescent="0.45">
      <c r="A1096">
        <v>218.99999999999989</v>
      </c>
      <c r="B1096" s="6">
        <f>'Column test'!E1096</f>
        <v>-0.39040737152099608</v>
      </c>
      <c r="C1096" s="6">
        <f>'Column test'!H1096</f>
        <v>-0.63490098714828491</v>
      </c>
      <c r="D1096" s="6">
        <f>'Column test'!K1096</f>
        <v>-0.78800907135009757</v>
      </c>
      <c r="E1096" s="6">
        <f>'Column test'!N1096</f>
        <v>-0.90620377063751212</v>
      </c>
      <c r="F1096" s="6">
        <f>'Column test'!Q1096</f>
        <v>-1.092166256904602</v>
      </c>
    </row>
    <row r="1097" spans="1:6" x14ac:dyDescent="0.45">
      <c r="A1097">
        <v>219.19999999999987</v>
      </c>
      <c r="B1097" s="6">
        <f>'Column test'!E1097</f>
        <v>-0.39137327671051025</v>
      </c>
      <c r="C1097" s="6">
        <f>'Column test'!H1097</f>
        <v>-0.63573820590972896</v>
      </c>
      <c r="D1097" s="6">
        <f>'Column test'!K1097</f>
        <v>-0.78876302242279051</v>
      </c>
      <c r="E1097" s="6">
        <f>'Column test'!N1097</f>
        <v>-0.90452933311462402</v>
      </c>
      <c r="F1097" s="6">
        <f>'Column test'!Q1097</f>
        <v>-1.0910837769508361</v>
      </c>
    </row>
    <row r="1098" spans="1:6" x14ac:dyDescent="0.45">
      <c r="A1098">
        <v>219.39999999999986</v>
      </c>
      <c r="B1098" s="6">
        <f>'Column test'!E1098</f>
        <v>-0.39136419296264646</v>
      </c>
      <c r="C1098" s="6">
        <f>'Column test'!H1098</f>
        <v>-0.6357018709182739</v>
      </c>
      <c r="D1098" s="6">
        <f>'Column test'!K1098</f>
        <v>-0.78874939680099487</v>
      </c>
      <c r="E1098" s="6">
        <f>'Column test'!N1098</f>
        <v>-0.90450965166091912</v>
      </c>
      <c r="F1098" s="6">
        <f>'Column test'!Q1098</f>
        <v>-1.0911064863204956</v>
      </c>
    </row>
    <row r="1099" spans="1:6" x14ac:dyDescent="0.45">
      <c r="A1099">
        <v>219.59999999999985</v>
      </c>
      <c r="B1099" s="6">
        <f>'Column test'!E1099</f>
        <v>-0.39133694171905514</v>
      </c>
      <c r="C1099" s="6">
        <f>'Column test'!H1099</f>
        <v>-0.63567764759063716</v>
      </c>
      <c r="D1099" s="6">
        <f>'Column test'!K1099</f>
        <v>-0.78879784345626824</v>
      </c>
      <c r="E1099" s="6">
        <f>'Column test'!N1099</f>
        <v>-0.90452933311462402</v>
      </c>
      <c r="F1099" s="6">
        <f>'Column test'!Q1099</f>
        <v>-1.091129195690155</v>
      </c>
    </row>
    <row r="1100" spans="1:6" x14ac:dyDescent="0.45">
      <c r="A1100">
        <v>219.79999999999984</v>
      </c>
      <c r="B1100" s="6">
        <f>'Column test'!E1100</f>
        <v>-0.39136419296264646</v>
      </c>
      <c r="C1100" s="6">
        <f>'Column test'!H1100</f>
        <v>-0.6357124686241149</v>
      </c>
      <c r="D1100" s="6">
        <f>'Column test'!K1100</f>
        <v>-0.78881903886795035</v>
      </c>
      <c r="E1100" s="6">
        <f>'Column test'!N1100</f>
        <v>-0.90461411476135245</v>
      </c>
      <c r="F1100" s="6">
        <f>'Column test'!Q1100</f>
        <v>-1.0911064863204956</v>
      </c>
    </row>
    <row r="1101" spans="1:6" x14ac:dyDescent="0.45">
      <c r="A1101">
        <v>219.99999999999983</v>
      </c>
      <c r="B1101" s="6">
        <f>'Column test'!E1101</f>
        <v>-0.39137327671051025</v>
      </c>
      <c r="C1101" s="6">
        <f>'Column test'!H1101</f>
        <v>-0.6357124686241149</v>
      </c>
      <c r="D1101" s="6">
        <f>'Column test'!K1101</f>
        <v>-0.78883266448974609</v>
      </c>
      <c r="E1101" s="6">
        <f>'Column test'!N1101</f>
        <v>-0.90462471246719356</v>
      </c>
      <c r="F1101" s="6">
        <f>'Column test'!Q1101</f>
        <v>-1.0911534190177916</v>
      </c>
    </row>
    <row r="1102" spans="1:6" x14ac:dyDescent="0.45">
      <c r="A1102">
        <v>220.19999999999982</v>
      </c>
      <c r="B1102" s="6">
        <f>'Column test'!E1102</f>
        <v>-0.39139750003814694</v>
      </c>
      <c r="C1102" s="6">
        <f>'Column test'!H1102</f>
        <v>-0.63567764759063716</v>
      </c>
      <c r="D1102" s="6">
        <f>'Column test'!K1102</f>
        <v>-0.78884477615356441</v>
      </c>
      <c r="E1102" s="6">
        <f>'Column test'!N1102</f>
        <v>-0.90454447269439697</v>
      </c>
      <c r="F1102" s="6">
        <f>'Column test'!Q1102</f>
        <v>-1.0911655306816102</v>
      </c>
    </row>
    <row r="1103" spans="1:6" x14ac:dyDescent="0.45">
      <c r="A1103">
        <v>220.39999999999981</v>
      </c>
      <c r="B1103" s="6">
        <f>'Column test'!E1103</f>
        <v>-0.39135208129882809</v>
      </c>
      <c r="C1103" s="6">
        <f>'Column test'!H1103</f>
        <v>-0.635630714893341</v>
      </c>
      <c r="D1103" s="6">
        <f>'Column test'!K1103</f>
        <v>-0.78880995512008667</v>
      </c>
      <c r="E1103" s="6">
        <f>'Column test'!N1103</f>
        <v>-0.90454447269439697</v>
      </c>
      <c r="F1103" s="6">
        <f>'Column test'!Q1103</f>
        <v>-1.0910837769508361</v>
      </c>
    </row>
    <row r="1104" spans="1:6" x14ac:dyDescent="0.45">
      <c r="A1104">
        <v>220.5999999999998</v>
      </c>
      <c r="B1104" s="6">
        <f>'Column test'!E1104</f>
        <v>-0.39131574630737304</v>
      </c>
      <c r="C1104" s="6">
        <f>'Column test'!H1104</f>
        <v>-0.6356201171875</v>
      </c>
      <c r="D1104" s="6">
        <f>'Column test'!K1104</f>
        <v>-0.78876302242279051</v>
      </c>
      <c r="E1104" s="6">
        <f>'Column test'!N1104</f>
        <v>-0.90460200309753414</v>
      </c>
      <c r="F1104" s="6">
        <f>'Column test'!Q1104</f>
        <v>-1.091129195690155</v>
      </c>
    </row>
    <row r="1105" spans="1:6" x14ac:dyDescent="0.45">
      <c r="A1105">
        <v>220.79999999999978</v>
      </c>
      <c r="B1105" s="6">
        <f>'Column test'!E1105</f>
        <v>-0.39136419296264646</v>
      </c>
      <c r="C1105" s="6">
        <f>'Column test'!H1105</f>
        <v>-0.63565493822097774</v>
      </c>
      <c r="D1105" s="6">
        <f>'Column test'!K1105</f>
        <v>-0.78878421783447261</v>
      </c>
      <c r="E1105" s="6">
        <f>'Column test'!N1105</f>
        <v>-0.90462471246719356</v>
      </c>
      <c r="F1105" s="6">
        <f>'Column test'!Q1105</f>
        <v>-1.0912003517150879</v>
      </c>
    </row>
    <row r="1106" spans="1:6" x14ac:dyDescent="0.45">
      <c r="A1106">
        <v>220.99999999999977</v>
      </c>
      <c r="B1106" s="6">
        <f>'Column test'!E1106</f>
        <v>-0.39135208129882809</v>
      </c>
      <c r="C1106" s="6">
        <f>'Column test'!H1106</f>
        <v>-0.63567764759063716</v>
      </c>
      <c r="D1106" s="6">
        <f>'Column test'!K1106</f>
        <v>-0.78879784345626824</v>
      </c>
      <c r="E1106" s="6">
        <f>'Column test'!N1106</f>
        <v>-0.90461411476135245</v>
      </c>
      <c r="F1106" s="6">
        <f>'Column test'!Q1106</f>
        <v>-1.0911534190177916</v>
      </c>
    </row>
    <row r="1107" spans="1:6" x14ac:dyDescent="0.45">
      <c r="A1107">
        <v>221.19999999999976</v>
      </c>
      <c r="B1107" s="6">
        <f>'Column test'!E1107</f>
        <v>-0.39136419296264646</v>
      </c>
      <c r="C1107" s="6">
        <f>'Column test'!H1107</f>
        <v>-0.63567764759063716</v>
      </c>
      <c r="D1107" s="6">
        <f>'Column test'!K1107</f>
        <v>-0.7887736201286315</v>
      </c>
      <c r="E1107" s="6">
        <f>'Column test'!N1107</f>
        <v>-0.90457626581192008</v>
      </c>
      <c r="F1107" s="6">
        <f>'Column test'!Q1107</f>
        <v>-1.0911185979843139</v>
      </c>
    </row>
    <row r="1108" spans="1:6" x14ac:dyDescent="0.45">
      <c r="A1108">
        <v>221.39999999999975</v>
      </c>
      <c r="B1108" s="6">
        <f>'Column test'!E1108</f>
        <v>-0.39138538837432857</v>
      </c>
      <c r="C1108" s="6">
        <f>'Column test'!H1108</f>
        <v>-0.63566553592681885</v>
      </c>
      <c r="D1108" s="6">
        <f>'Column test'!K1108</f>
        <v>-0.78876302242279051</v>
      </c>
      <c r="E1108" s="6">
        <f>'Column test'!N1108</f>
        <v>-0.90452933311462402</v>
      </c>
      <c r="F1108" s="6">
        <f>'Column test'!Q1108</f>
        <v>-1.091129195690155</v>
      </c>
    </row>
    <row r="1109" spans="1:6" x14ac:dyDescent="0.45">
      <c r="A1109">
        <v>221.59999999999974</v>
      </c>
      <c r="B1109" s="6">
        <f>'Column test'!E1109</f>
        <v>-0.39131574630737304</v>
      </c>
      <c r="C1109" s="6">
        <f>'Column test'!H1109</f>
        <v>-0.635630714893341</v>
      </c>
      <c r="D1109" s="6">
        <f>'Column test'!K1109</f>
        <v>-0.78878421783447261</v>
      </c>
      <c r="E1109" s="6">
        <f>'Column test'!N1109</f>
        <v>-0.90455507040023797</v>
      </c>
      <c r="F1109" s="6">
        <f>'Column test'!Q1109</f>
        <v>-1.0911534190177916</v>
      </c>
    </row>
    <row r="1110" spans="1:6" x14ac:dyDescent="0.45">
      <c r="A1110">
        <v>221.79999999999973</v>
      </c>
      <c r="B1110" s="6">
        <f>'Column test'!E1110</f>
        <v>-0.39131574630737304</v>
      </c>
      <c r="C1110" s="6">
        <f>'Column test'!H1110</f>
        <v>-0.63569127321243279</v>
      </c>
      <c r="D1110" s="6">
        <f>'Column test'!K1110</f>
        <v>-0.78878421783447261</v>
      </c>
      <c r="E1110" s="6">
        <f>'Column test'!N1110</f>
        <v>-0.90460200309753414</v>
      </c>
      <c r="F1110" s="6">
        <f>'Column test'!Q1110</f>
        <v>-1.0911534190177916</v>
      </c>
    </row>
    <row r="1111" spans="1:6" x14ac:dyDescent="0.45">
      <c r="A1111">
        <v>221.99999999999972</v>
      </c>
      <c r="B1111" s="6">
        <f>'Column test'!E1111</f>
        <v>-0.39137327671051025</v>
      </c>
      <c r="C1111" s="6">
        <f>'Column test'!H1111</f>
        <v>-0.6357624292373657</v>
      </c>
      <c r="D1111" s="6">
        <f>'Column test'!K1111</f>
        <v>-0.78876302242279051</v>
      </c>
      <c r="E1111" s="6">
        <f>'Column test'!N1111</f>
        <v>-0.90460200309753414</v>
      </c>
      <c r="F1111" s="6">
        <f>'Column test'!Q1111</f>
        <v>-1.0910837769508361</v>
      </c>
    </row>
    <row r="1112" spans="1:6" x14ac:dyDescent="0.45">
      <c r="A1112">
        <v>222.1999999999997</v>
      </c>
      <c r="B1112" s="6">
        <f>'Column test'!E1112</f>
        <v>-0.39136419296264646</v>
      </c>
      <c r="C1112" s="6">
        <f>'Column test'!H1112</f>
        <v>-0.63573820590972896</v>
      </c>
      <c r="D1112" s="6">
        <f>'Column test'!K1112</f>
        <v>-0.78879784345626824</v>
      </c>
      <c r="E1112" s="6">
        <f>'Column test'!N1112</f>
        <v>-0.90455507040023797</v>
      </c>
      <c r="F1112" s="6">
        <f>'Column test'!Q1112</f>
        <v>-1.0911064863204956</v>
      </c>
    </row>
    <row r="1113" spans="1:6" x14ac:dyDescent="0.45">
      <c r="A1113">
        <v>222.39999999999969</v>
      </c>
      <c r="B1113" s="6">
        <f>'Column test'!E1113</f>
        <v>-0.39130363464355467</v>
      </c>
      <c r="C1113" s="6">
        <f>'Column test'!H1113</f>
        <v>-0.635630714893341</v>
      </c>
      <c r="D1113" s="6">
        <f>'Column test'!K1113</f>
        <v>-0.78883266448974609</v>
      </c>
      <c r="E1113" s="6">
        <f>'Column test'!N1113</f>
        <v>-0.90452024936676023</v>
      </c>
      <c r="F1113" s="6">
        <f>'Column test'!Q1113</f>
        <v>-1.0911534190177916</v>
      </c>
    </row>
    <row r="1114" spans="1:6" x14ac:dyDescent="0.45">
      <c r="A1114">
        <v>222.59999999999968</v>
      </c>
      <c r="B1114" s="6">
        <f>'Column test'!E1114</f>
        <v>-0.39123399257659908</v>
      </c>
      <c r="C1114" s="6">
        <f>'Column test'!H1114</f>
        <v>-0.63560800552368157</v>
      </c>
      <c r="D1114" s="6">
        <f>'Column test'!K1114</f>
        <v>-0.78878421783447261</v>
      </c>
      <c r="E1114" s="6">
        <f>'Column test'!N1114</f>
        <v>-0.90455507040023797</v>
      </c>
      <c r="F1114" s="6">
        <f>'Column test'!Q1114</f>
        <v>-1.091129195690155</v>
      </c>
    </row>
    <row r="1115" spans="1:6" x14ac:dyDescent="0.45">
      <c r="A1115">
        <v>222.79999999999967</v>
      </c>
      <c r="B1115" s="6">
        <f>'Column test'!E1115</f>
        <v>-0.39127941131591792</v>
      </c>
      <c r="C1115" s="6">
        <f>'Column test'!H1115</f>
        <v>-0.6357018709182739</v>
      </c>
      <c r="D1115" s="6">
        <f>'Column test'!K1115</f>
        <v>-0.78873879909515376</v>
      </c>
      <c r="E1115" s="6">
        <f>'Column test'!N1115</f>
        <v>-0.90454447269439697</v>
      </c>
      <c r="F1115" s="6">
        <f>'Column test'!Q1115</f>
        <v>-1.091129195690155</v>
      </c>
    </row>
    <row r="1116" spans="1:6" x14ac:dyDescent="0.45">
      <c r="A1116">
        <v>222.99999999999966</v>
      </c>
      <c r="B1116" s="6">
        <f>'Column test'!E1116</f>
        <v>-0.39136419296264646</v>
      </c>
      <c r="C1116" s="6">
        <f>'Column test'!H1116</f>
        <v>-0.6357124686241149</v>
      </c>
      <c r="D1116" s="6">
        <f>'Column test'!K1116</f>
        <v>-0.78872668743133545</v>
      </c>
      <c r="E1116" s="6">
        <f>'Column test'!N1116</f>
        <v>-0.90454447269439697</v>
      </c>
      <c r="F1116" s="6">
        <f>'Column test'!Q1116</f>
        <v>-1.0911428213119507</v>
      </c>
    </row>
    <row r="1117" spans="1:6" x14ac:dyDescent="0.45">
      <c r="A1117">
        <v>223.2</v>
      </c>
      <c r="B1117" s="6">
        <f>'Column test'!E1117</f>
        <v>-0.39133694171905514</v>
      </c>
      <c r="C1117" s="6">
        <f>'Column test'!H1117</f>
        <v>-0.63565493822097774</v>
      </c>
      <c r="D1117" s="6">
        <f>'Column test'!K1117</f>
        <v>-0.78874939680099487</v>
      </c>
      <c r="E1117" s="6">
        <f>'Column test'!N1117</f>
        <v>-0.90461411476135245</v>
      </c>
      <c r="F1117" s="6">
        <f>'Column test'!Q1117</f>
        <v>-1.0911428213119507</v>
      </c>
    </row>
    <row r="1118" spans="1:6" x14ac:dyDescent="0.45">
      <c r="A1118">
        <v>223.39999999999998</v>
      </c>
      <c r="B1118" s="6">
        <f>'Column test'!E1118</f>
        <v>-0.39132483005523677</v>
      </c>
      <c r="C1118" s="6">
        <f>'Column test'!H1118</f>
        <v>-0.63564585447311395</v>
      </c>
      <c r="D1118" s="6">
        <f>'Column test'!K1118</f>
        <v>-0.7887736201286315</v>
      </c>
      <c r="E1118" s="6">
        <f>'Column test'!N1118</f>
        <v>-0.90461411476135245</v>
      </c>
      <c r="F1118" s="6">
        <f>'Column test'!Q1118</f>
        <v>-1.0911428213119507</v>
      </c>
    </row>
    <row r="1119" spans="1:6" x14ac:dyDescent="0.45">
      <c r="A1119">
        <v>223.59999999999997</v>
      </c>
      <c r="B1119" s="6">
        <f>'Column test'!E1119</f>
        <v>-0.39135208129882809</v>
      </c>
      <c r="C1119" s="6">
        <f>'Column test'!H1119</f>
        <v>-0.63565493822097774</v>
      </c>
      <c r="D1119" s="6">
        <f>'Column test'!K1119</f>
        <v>-0.78874939680099487</v>
      </c>
      <c r="E1119" s="6">
        <f>'Column test'!N1119</f>
        <v>-0.90458989143371582</v>
      </c>
      <c r="F1119" s="6">
        <f>'Column test'!Q1119</f>
        <v>-1.0911534190177916</v>
      </c>
    </row>
    <row r="1120" spans="1:6" x14ac:dyDescent="0.45">
      <c r="A1120">
        <v>223.79999999999995</v>
      </c>
      <c r="B1120" s="6">
        <f>'Column test'!E1120</f>
        <v>-0.39132483005523677</v>
      </c>
      <c r="C1120" s="6">
        <f>'Column test'!H1120</f>
        <v>-0.635630714893341</v>
      </c>
      <c r="D1120" s="6">
        <f>'Column test'!K1120</f>
        <v>-0.78874939680099487</v>
      </c>
      <c r="E1120" s="6">
        <f>'Column test'!N1120</f>
        <v>-0.90460200309753414</v>
      </c>
      <c r="F1120" s="6">
        <f>'Column test'!Q1120</f>
        <v>-1.091129195690155</v>
      </c>
    </row>
    <row r="1121" spans="1:6" x14ac:dyDescent="0.45">
      <c r="A1121">
        <v>223.99999999999994</v>
      </c>
      <c r="B1121" s="6">
        <f>'Column test'!E1121</f>
        <v>-0.39130363464355467</v>
      </c>
      <c r="C1121" s="6">
        <f>'Column test'!H1121</f>
        <v>-0.63559589385986326</v>
      </c>
      <c r="D1121" s="6">
        <f>'Column test'!K1121</f>
        <v>-0.7887736201286315</v>
      </c>
      <c r="E1121" s="6">
        <f>'Column test'!N1121</f>
        <v>-0.90458989143371582</v>
      </c>
      <c r="F1121" s="6">
        <f>'Column test'!Q1121</f>
        <v>-1.091129195690155</v>
      </c>
    </row>
    <row r="1122" spans="1:6" x14ac:dyDescent="0.45">
      <c r="A1122">
        <v>224.19999999999993</v>
      </c>
      <c r="B1122" s="6">
        <f>'Column test'!E1122</f>
        <v>-0.39127941131591792</v>
      </c>
      <c r="C1122" s="6">
        <f>'Column test'!H1122</f>
        <v>-0.63564585447311395</v>
      </c>
      <c r="D1122" s="6">
        <f>'Column test'!K1122</f>
        <v>-0.78874939680099487</v>
      </c>
      <c r="E1122" s="6">
        <f>'Column test'!N1122</f>
        <v>-0.90462471246719356</v>
      </c>
      <c r="F1122" s="6">
        <f>'Column test'!Q1122</f>
        <v>-1.0911776423454285</v>
      </c>
    </row>
    <row r="1123" spans="1:6" x14ac:dyDescent="0.45">
      <c r="A1123">
        <v>224.39999999999992</v>
      </c>
      <c r="B1123" s="6">
        <f>'Column test'!E1123</f>
        <v>-0.39129152297973629</v>
      </c>
      <c r="C1123" s="6">
        <f>'Column test'!H1123</f>
        <v>-0.63567764759063716</v>
      </c>
      <c r="D1123" s="6">
        <f>'Column test'!K1123</f>
        <v>-0.78876302242279051</v>
      </c>
      <c r="E1123" s="6">
        <f>'Column test'!N1123</f>
        <v>-0.90461411476135245</v>
      </c>
      <c r="F1123" s="6">
        <f>'Column test'!Q1123</f>
        <v>-1.0911655306816102</v>
      </c>
    </row>
    <row r="1124" spans="1:6" x14ac:dyDescent="0.45">
      <c r="A1124">
        <v>224.59999999999991</v>
      </c>
      <c r="B1124" s="6">
        <f>'Column test'!E1124</f>
        <v>-0.39135208129882809</v>
      </c>
      <c r="C1124" s="6">
        <f>'Column test'!H1124</f>
        <v>-0.63565493822097774</v>
      </c>
      <c r="D1124" s="6">
        <f>'Column test'!K1124</f>
        <v>-0.78884477615356441</v>
      </c>
      <c r="E1124" s="6">
        <f>'Column test'!N1124</f>
        <v>-0.90454447269439697</v>
      </c>
      <c r="F1124" s="6">
        <f>'Column test'!Q1124</f>
        <v>-1.0911064863204956</v>
      </c>
    </row>
    <row r="1125" spans="1:6" x14ac:dyDescent="0.45">
      <c r="A1125">
        <v>224.7999999999999</v>
      </c>
      <c r="B1125" s="6">
        <f>'Column test'!E1125</f>
        <v>-0.39135208129882809</v>
      </c>
      <c r="C1125" s="6">
        <f>'Column test'!H1125</f>
        <v>-0.635630714893341</v>
      </c>
      <c r="D1125" s="6">
        <f>'Column test'!K1125</f>
        <v>-0.78881903886795035</v>
      </c>
      <c r="E1125" s="6">
        <f>'Column test'!N1125</f>
        <v>-0.90455507040023797</v>
      </c>
      <c r="F1125" s="6">
        <f>'Column test'!Q1125</f>
        <v>-1.0911185979843139</v>
      </c>
    </row>
    <row r="1126" spans="1:6" x14ac:dyDescent="0.45">
      <c r="A1126">
        <v>224.99999999999989</v>
      </c>
      <c r="B1126" s="6">
        <f>'Column test'!E1126</f>
        <v>-0.39130363464355467</v>
      </c>
      <c r="C1126" s="6">
        <f>'Column test'!H1126</f>
        <v>-0.63566553592681885</v>
      </c>
      <c r="D1126" s="6">
        <f>'Column test'!K1126</f>
        <v>-0.78876302242279051</v>
      </c>
      <c r="E1126" s="6">
        <f>'Column test'!N1126</f>
        <v>-0.9045671820640564</v>
      </c>
      <c r="F1126" s="6">
        <f>'Column test'!Q1126</f>
        <v>-1.0911185979843139</v>
      </c>
    </row>
    <row r="1127" spans="1:6" x14ac:dyDescent="0.45">
      <c r="A1127">
        <v>225.19999999999987</v>
      </c>
      <c r="B1127" s="6">
        <f>'Column test'!E1127</f>
        <v>-0.39027111530303954</v>
      </c>
      <c r="C1127" s="6">
        <f>'Column test'!H1127</f>
        <v>-0.63491007089614859</v>
      </c>
      <c r="D1127" s="6">
        <f>'Column test'!K1127</f>
        <v>-0.78687057495117185</v>
      </c>
      <c r="E1127" s="6">
        <f>'Column test'!N1127</f>
        <v>-0.90617349147796622</v>
      </c>
      <c r="F1127" s="6">
        <f>'Column test'!Q1127</f>
        <v>-1.0916999578475952</v>
      </c>
    </row>
    <row r="1128" spans="1:6" x14ac:dyDescent="0.45">
      <c r="A1128">
        <v>225.39999999999986</v>
      </c>
      <c r="B1128" s="6">
        <f>'Column test'!E1128</f>
        <v>-0.39028322696685791</v>
      </c>
      <c r="C1128" s="6">
        <f>'Column test'!H1128</f>
        <v>-0.63488887548446649</v>
      </c>
      <c r="D1128" s="6">
        <f>'Column test'!K1128</f>
        <v>-0.78687057495117185</v>
      </c>
      <c r="E1128" s="6">
        <f>'Column test'!N1128</f>
        <v>-0.90617349147796622</v>
      </c>
      <c r="F1128" s="6">
        <f>'Column test'!Q1128</f>
        <v>-1.0916999578475952</v>
      </c>
    </row>
    <row r="1129" spans="1:6" x14ac:dyDescent="0.45">
      <c r="A1129">
        <v>225.59999999999985</v>
      </c>
      <c r="B1129" s="6">
        <f>'Column test'!E1129</f>
        <v>-0.39033167362213134</v>
      </c>
      <c r="C1129" s="6">
        <f>'Column test'!H1129</f>
        <v>-0.6349206686019897</v>
      </c>
      <c r="D1129" s="6">
        <f>'Column test'!K1129</f>
        <v>-0.78681304454803458</v>
      </c>
      <c r="E1129" s="6">
        <f>'Column test'!N1129</f>
        <v>-0.90624313354492181</v>
      </c>
      <c r="F1129" s="6">
        <f>'Column test'!Q1129</f>
        <v>-1.0916863322257995</v>
      </c>
    </row>
    <row r="1130" spans="1:6" x14ac:dyDescent="0.45">
      <c r="A1130">
        <v>225.79999999999984</v>
      </c>
      <c r="B1130" s="6">
        <f>'Column test'!E1130</f>
        <v>-0.39035286903381344</v>
      </c>
      <c r="C1130" s="6">
        <f>'Column test'!H1130</f>
        <v>-0.63493580818176265</v>
      </c>
      <c r="D1130" s="6">
        <f>'Column test'!K1130</f>
        <v>-0.786835753917694</v>
      </c>
      <c r="E1130" s="6">
        <f>'Column test'!N1130</f>
        <v>-0.90623102188110349</v>
      </c>
      <c r="F1130" s="6">
        <f>'Column test'!Q1130</f>
        <v>-1.0916999578475952</v>
      </c>
    </row>
    <row r="1131" spans="1:6" x14ac:dyDescent="0.45">
      <c r="A1131">
        <v>225.99999999999983</v>
      </c>
      <c r="B1131" s="6">
        <f>'Column test'!E1131</f>
        <v>-0.39030442237854002</v>
      </c>
      <c r="C1131" s="6">
        <f>'Column test'!H1131</f>
        <v>-0.63495700359344476</v>
      </c>
      <c r="D1131" s="6">
        <f>'Column test'!K1131</f>
        <v>-0.78691750764846802</v>
      </c>
      <c r="E1131" s="6">
        <f>'Column test'!N1131</f>
        <v>-0.90618408918380733</v>
      </c>
      <c r="F1131" s="6">
        <f>'Column test'!Q1131</f>
        <v>-1.0916999578475952</v>
      </c>
    </row>
    <row r="1132" spans="1:6" x14ac:dyDescent="0.45">
      <c r="A1132">
        <v>226.19999999999982</v>
      </c>
      <c r="B1132" s="6">
        <f>'Column test'!E1132</f>
        <v>-0.39028322696685791</v>
      </c>
      <c r="C1132" s="6">
        <f>'Column test'!H1132</f>
        <v>-0.6349812269210815</v>
      </c>
      <c r="D1132" s="6">
        <f>'Column test'!K1132</f>
        <v>-0.7868963122367858</v>
      </c>
      <c r="E1132" s="6">
        <f>'Column test'!N1132</f>
        <v>-0.90620831251144407</v>
      </c>
      <c r="F1132" s="6">
        <f>'Column test'!Q1132</f>
        <v>-1.09166362285614</v>
      </c>
    </row>
    <row r="1133" spans="1:6" x14ac:dyDescent="0.45">
      <c r="A1133">
        <v>226.39999999999981</v>
      </c>
      <c r="B1133" s="6">
        <f>'Column test'!E1133</f>
        <v>-0.39027111530303954</v>
      </c>
      <c r="C1133" s="6">
        <f>'Column test'!H1133</f>
        <v>-0.6349206686019897</v>
      </c>
      <c r="D1133" s="6">
        <f>'Column test'!K1133</f>
        <v>-0.786835753917694</v>
      </c>
      <c r="E1133" s="6">
        <f>'Column test'!N1133</f>
        <v>-0.90621891021728507</v>
      </c>
      <c r="F1133" s="6">
        <f>'Column test'!Q1133</f>
        <v>-1.0916999578475952</v>
      </c>
    </row>
    <row r="1134" spans="1:6" x14ac:dyDescent="0.45">
      <c r="A1134">
        <v>226.5999999999998</v>
      </c>
      <c r="B1134" s="6">
        <f>'Column test'!E1134</f>
        <v>-0.39029533863067623</v>
      </c>
      <c r="C1134" s="6">
        <f>'Column test'!H1134</f>
        <v>-0.6349206686019897</v>
      </c>
      <c r="D1134" s="6">
        <f>'Column test'!K1134</f>
        <v>-0.78684786558151243</v>
      </c>
      <c r="E1134" s="6">
        <f>'Column test'!N1134</f>
        <v>-0.90618408918380733</v>
      </c>
      <c r="F1134" s="6">
        <f>'Column test'!Q1134</f>
        <v>-1.0917453765869141</v>
      </c>
    </row>
    <row r="1135" spans="1:6" x14ac:dyDescent="0.45">
      <c r="A1135">
        <v>226.79999999999978</v>
      </c>
      <c r="B1135" s="6">
        <f>'Column test'!E1135</f>
        <v>-0.39030442237854002</v>
      </c>
      <c r="C1135" s="6">
        <f>'Column test'!H1135</f>
        <v>-0.63495700359344476</v>
      </c>
      <c r="D1135" s="6">
        <f>'Column test'!K1135</f>
        <v>-0.78687057495117185</v>
      </c>
      <c r="E1135" s="6">
        <f>'Column test'!N1135</f>
        <v>-0.9061613798141479</v>
      </c>
      <c r="F1135" s="6">
        <f>'Column test'!Q1135</f>
        <v>-1.0916515111923217</v>
      </c>
    </row>
    <row r="1136" spans="1:6" x14ac:dyDescent="0.45">
      <c r="A1136">
        <v>226.99999999999977</v>
      </c>
      <c r="B1136" s="6">
        <f>'Column test'!E1136</f>
        <v>-0.39024991989135738</v>
      </c>
      <c r="C1136" s="6">
        <f>'Column test'!H1136</f>
        <v>-0.63488887548446649</v>
      </c>
      <c r="D1136" s="6">
        <f>'Column test'!K1136</f>
        <v>-0.78687057495117185</v>
      </c>
      <c r="E1136" s="6">
        <f>'Column test'!N1136</f>
        <v>-0.90614926815032959</v>
      </c>
      <c r="F1136" s="6">
        <f>'Column test'!Q1136</f>
        <v>-1.0916060924530029</v>
      </c>
    </row>
    <row r="1137" spans="1:6" x14ac:dyDescent="0.45">
      <c r="A1137">
        <v>227.19999999999976</v>
      </c>
      <c r="B1137" s="6">
        <f>'Column test'!E1137</f>
        <v>-0.39021358489990232</v>
      </c>
      <c r="C1137" s="6">
        <f>'Column test'!H1137</f>
        <v>-0.63486313819885254</v>
      </c>
      <c r="D1137" s="6">
        <f>'Column test'!K1137</f>
        <v>-0.78687057495117185</v>
      </c>
      <c r="E1137" s="6">
        <f>'Column test'!N1137</f>
        <v>-0.90614926815032959</v>
      </c>
      <c r="F1137" s="6">
        <f>'Column test'!Q1137</f>
        <v>-1.0916757345199584</v>
      </c>
    </row>
    <row r="1138" spans="1:6" x14ac:dyDescent="0.45">
      <c r="A1138">
        <v>227.39999999999975</v>
      </c>
      <c r="B1138" s="6">
        <f>'Column test'!E1138</f>
        <v>-0.39028322696685791</v>
      </c>
      <c r="C1138" s="6">
        <f>'Column test'!H1138</f>
        <v>-0.63491007089614859</v>
      </c>
      <c r="D1138" s="6">
        <f>'Column test'!K1138</f>
        <v>-0.78681304454803458</v>
      </c>
      <c r="E1138" s="6">
        <f>'Column test'!N1138</f>
        <v>-0.90618408918380733</v>
      </c>
      <c r="F1138" s="6">
        <f>'Column test'!Q1138</f>
        <v>-1.0917105555534363</v>
      </c>
    </row>
    <row r="1139" spans="1:6" x14ac:dyDescent="0.45">
      <c r="A1139">
        <v>227.59999999999974</v>
      </c>
      <c r="B1139" s="6">
        <f>'Column test'!E1139</f>
        <v>-0.39028322696685791</v>
      </c>
      <c r="C1139" s="6">
        <f>'Column test'!H1139</f>
        <v>-0.63491007089614859</v>
      </c>
      <c r="D1139" s="6">
        <f>'Column test'!K1139</f>
        <v>-0.78679033517837516</v>
      </c>
      <c r="E1139" s="6">
        <f>'Column test'!N1139</f>
        <v>-0.90613867044448848</v>
      </c>
      <c r="F1139" s="6">
        <f>'Column test'!Q1139</f>
        <v>-1.0916863322257995</v>
      </c>
    </row>
    <row r="1140" spans="1:6" x14ac:dyDescent="0.45">
      <c r="A1140">
        <v>227.79999999999973</v>
      </c>
      <c r="B1140" s="6">
        <f>'Column test'!E1140</f>
        <v>-0.39022266864776611</v>
      </c>
      <c r="C1140" s="6">
        <f>'Column test'!H1140</f>
        <v>-0.63488887548446649</v>
      </c>
      <c r="D1140" s="6">
        <f>'Column test'!K1140</f>
        <v>-0.78684786558151243</v>
      </c>
      <c r="E1140" s="6">
        <f>'Column test'!N1140</f>
        <v>-0.90612504482269285</v>
      </c>
      <c r="F1140" s="6">
        <f>'Column test'!Q1140</f>
        <v>-1.0916515111923217</v>
      </c>
    </row>
    <row r="1141" spans="1:6" x14ac:dyDescent="0.45">
      <c r="A1141">
        <v>227.99999999999972</v>
      </c>
      <c r="B1141" s="6">
        <f>'Column test'!E1141</f>
        <v>-0.39029533863067623</v>
      </c>
      <c r="C1141" s="6">
        <f>'Column test'!H1141</f>
        <v>-0.63510991334915157</v>
      </c>
      <c r="D1141" s="6">
        <f>'Column test'!K1141</f>
        <v>-0.78701288700103755</v>
      </c>
      <c r="E1141" s="6">
        <f>'Column test'!N1141</f>
        <v>-0.90637333393096919</v>
      </c>
      <c r="F1141" s="6">
        <f>'Column test'!Q1141</f>
        <v>-1.09166362285614</v>
      </c>
    </row>
    <row r="1142" spans="1:6" x14ac:dyDescent="0.45">
      <c r="A1142">
        <v>228.1999999999997</v>
      </c>
      <c r="B1142" s="6">
        <f>'Column test'!E1142</f>
        <v>-0.39044673442840572</v>
      </c>
      <c r="C1142" s="6">
        <f>'Column test'!H1142</f>
        <v>-0.63486313819885254</v>
      </c>
      <c r="D1142" s="6">
        <f>'Column test'!K1142</f>
        <v>-0.78670858144760125</v>
      </c>
      <c r="E1142" s="6">
        <f>'Column test'!N1142</f>
        <v>-0.90617349147796622</v>
      </c>
      <c r="F1142" s="6">
        <f>'Column test'!Q1142</f>
        <v>-1.0920284867286683</v>
      </c>
    </row>
    <row r="1143" spans="1:6" x14ac:dyDescent="0.45">
      <c r="A1143">
        <v>228.39999999999969</v>
      </c>
      <c r="B1143" s="6">
        <f>'Column test'!E1143</f>
        <v>-0.38994410037994381</v>
      </c>
      <c r="C1143" s="6">
        <f>'Column test'!H1143</f>
        <v>-0.63426512479782104</v>
      </c>
      <c r="D1143" s="6">
        <f>'Column test'!K1143</f>
        <v>-0.78670858144760125</v>
      </c>
      <c r="E1143" s="6">
        <f>'Column test'!N1143</f>
        <v>-0.90618408918380733</v>
      </c>
      <c r="F1143" s="6">
        <f>'Column test'!Q1143</f>
        <v>-1.0916863322257995</v>
      </c>
    </row>
    <row r="1144" spans="1:6" x14ac:dyDescent="0.45">
      <c r="A1144">
        <v>228.59999999999968</v>
      </c>
      <c r="B1144" s="6">
        <f>'Column test'!E1144</f>
        <v>-0.39014394283294673</v>
      </c>
      <c r="C1144" s="6">
        <f>'Column test'!H1144</f>
        <v>-0.63595772981643672</v>
      </c>
      <c r="D1144" s="6">
        <f>'Column test'!K1144</f>
        <v>-0.78727025985717769</v>
      </c>
      <c r="E1144" s="6">
        <f>'Column test'!N1144</f>
        <v>-0.90646568536758421</v>
      </c>
      <c r="F1144" s="6">
        <f>'Column test'!Q1144</f>
        <v>-1.0908657670021056</v>
      </c>
    </row>
    <row r="1145" spans="1:6" x14ac:dyDescent="0.45">
      <c r="A1145">
        <v>228.79999999999967</v>
      </c>
      <c r="B1145" s="6">
        <f>'Column test'!E1145</f>
        <v>-0.39105231761932369</v>
      </c>
      <c r="C1145" s="6">
        <f>'Column test'!H1145</f>
        <v>-0.63407588005065918</v>
      </c>
      <c r="D1145" s="6">
        <f>'Column test'!K1145</f>
        <v>-0.78532633781433103</v>
      </c>
      <c r="E1145" s="6">
        <f>'Column test'!N1145</f>
        <v>-0.90424016714096067</v>
      </c>
      <c r="F1145" s="6">
        <f>'Column test'!Q1145</f>
        <v>-1.0930927991867065</v>
      </c>
    </row>
    <row r="1146" spans="1:6" x14ac:dyDescent="0.45">
      <c r="A1146">
        <v>228.99999999999966</v>
      </c>
      <c r="B1146" s="6">
        <f>'Column test'!E1146</f>
        <v>-0.38829388618469235</v>
      </c>
      <c r="C1146" s="6">
        <f>'Column test'!H1146</f>
        <v>-0.63240598440170281</v>
      </c>
      <c r="D1146" s="6">
        <f>'Column test'!K1146</f>
        <v>-0.785090160369873</v>
      </c>
      <c r="E1146" s="6">
        <f>'Column test'!N1146</f>
        <v>-0.90426287651062009</v>
      </c>
      <c r="F1146" s="6">
        <f>'Column test'!Q1146</f>
        <v>-1.0902465581893921</v>
      </c>
    </row>
    <row r="1147" spans="1:6" x14ac:dyDescent="0.45">
      <c r="A1147">
        <v>229.2</v>
      </c>
      <c r="B1147" s="6">
        <f>'Column test'!E1147</f>
        <v>-0.39152467250823975</v>
      </c>
      <c r="C1147" s="6">
        <f>'Column test'!H1147</f>
        <v>-0.64115363359451294</v>
      </c>
      <c r="D1147" s="6">
        <f>'Column test'!K1147</f>
        <v>-0.77922205924987786</v>
      </c>
      <c r="E1147" s="6">
        <f>'Column test'!N1147</f>
        <v>-0.89137909412384031</v>
      </c>
      <c r="F1147" s="6">
        <f>'Column test'!Q1147</f>
        <v>-1.0878378510475157</v>
      </c>
    </row>
    <row r="1148" spans="1:6" x14ac:dyDescent="0.45">
      <c r="A1148">
        <v>229.39999999999998</v>
      </c>
      <c r="B1148" s="6">
        <f>'Column test'!E1148</f>
        <v>-0.38909325599670408</v>
      </c>
      <c r="C1148" s="6">
        <f>'Column test'!H1148</f>
        <v>-0.60499123334884641</v>
      </c>
      <c r="D1148" s="6">
        <f>'Column test'!K1148</f>
        <v>-0.71377214193344107</v>
      </c>
      <c r="E1148" s="6">
        <f>'Column test'!N1148</f>
        <v>-0.82058944702148429</v>
      </c>
      <c r="F1148" s="6">
        <f>'Column test'!Q1148</f>
        <v>-1.0984098196029664</v>
      </c>
    </row>
    <row r="1149" spans="1:6" x14ac:dyDescent="0.45">
      <c r="A1149">
        <v>229.59999999999997</v>
      </c>
      <c r="B1149" s="6">
        <f>'Column test'!E1149</f>
        <v>-0.33615014553070066</v>
      </c>
      <c r="C1149" s="6">
        <f>'Column test'!H1149</f>
        <v>-0.4898638129234314</v>
      </c>
      <c r="D1149" s="6">
        <f>'Column test'!K1149</f>
        <v>-0.58070734739303587</v>
      </c>
      <c r="E1149" s="6">
        <f>'Column test'!N1149</f>
        <v>-0.68805605173110962</v>
      </c>
      <c r="F1149" s="6">
        <f>'Column test'!Q1149</f>
        <v>-1.0542022466659546</v>
      </c>
    </row>
    <row r="1150" spans="1:6" x14ac:dyDescent="0.45">
      <c r="A1150">
        <v>229.79999999999995</v>
      </c>
      <c r="B1150" s="6">
        <f>'Column test'!E1150</f>
        <v>-0.25415720939636227</v>
      </c>
      <c r="C1150" s="6">
        <f>'Column test'!H1150</f>
        <v>-0.37992321252822875</v>
      </c>
      <c r="D1150" s="6">
        <f>'Column test'!K1150</f>
        <v>-0.45588605403900145</v>
      </c>
      <c r="E1150" s="6">
        <f>'Column test'!N1150</f>
        <v>-0.55974054336547852</v>
      </c>
      <c r="F1150" s="6">
        <f>'Column test'!Q1150</f>
        <v>-0.93392434120178214</v>
      </c>
    </row>
    <row r="1151" spans="1:6" x14ac:dyDescent="0.45">
      <c r="A1151">
        <v>229.99999999999994</v>
      </c>
      <c r="B1151" s="6">
        <f>'Column test'!E1151</f>
        <v>-0.2066643476486206</v>
      </c>
      <c r="C1151" s="6">
        <f>'Column test'!H1151</f>
        <v>-0.32884984016418456</v>
      </c>
      <c r="D1151" s="6">
        <f>'Column test'!K1151</f>
        <v>-0.38322969675064084</v>
      </c>
      <c r="E1151" s="6">
        <f>'Column test'!N1151</f>
        <v>-0.47294836044311522</v>
      </c>
      <c r="F1151" s="6">
        <f>'Column test'!Q1151</f>
        <v>-0.83705071210861204</v>
      </c>
    </row>
    <row r="1152" spans="1:6" x14ac:dyDescent="0.45">
      <c r="A1152">
        <v>230.19999999999993</v>
      </c>
      <c r="B1152" s="6">
        <f>'Column test'!E1152</f>
        <v>-0.18267416954040527</v>
      </c>
      <c r="C1152" s="6">
        <f>'Column test'!H1152</f>
        <v>-0.29180783033370972</v>
      </c>
      <c r="D1152" s="6">
        <f>'Column test'!K1152</f>
        <v>-0.33128731250762938</v>
      </c>
      <c r="E1152" s="6">
        <f>'Column test'!N1152</f>
        <v>-0.40863845348358152</v>
      </c>
      <c r="F1152" s="6">
        <f>'Column test'!Q1152</f>
        <v>-0.78211977481842032</v>
      </c>
    </row>
    <row r="1153" spans="1:6" x14ac:dyDescent="0.45">
      <c r="A1153">
        <v>230.39999999999992</v>
      </c>
      <c r="B1153" s="6">
        <f>'Column test'!E1153</f>
        <v>-0.15764238834381103</v>
      </c>
      <c r="C1153" s="6">
        <f>'Column test'!H1153</f>
        <v>-0.24953206777572631</v>
      </c>
      <c r="D1153" s="6">
        <f>'Column test'!K1153</f>
        <v>-0.28287699222564694</v>
      </c>
      <c r="E1153" s="6">
        <f>'Column test'!N1153</f>
        <v>-0.34957592487335204</v>
      </c>
      <c r="F1153" s="6">
        <f>'Column test'!Q1153</f>
        <v>-0.72449550628662107</v>
      </c>
    </row>
    <row r="1154" spans="1:6" x14ac:dyDescent="0.45">
      <c r="A1154">
        <v>230.59999999999991</v>
      </c>
      <c r="B1154" s="6">
        <f>'Column test'!E1154</f>
        <v>-0.13954756259918213</v>
      </c>
      <c r="C1154" s="6">
        <f>'Column test'!H1154</f>
        <v>-0.21840509176254272</v>
      </c>
      <c r="D1154" s="6">
        <f>'Column test'!K1154</f>
        <v>-0.24317041635513303</v>
      </c>
      <c r="E1154" s="6">
        <f>'Column test'!N1154</f>
        <v>-0.2987160205841064</v>
      </c>
      <c r="F1154" s="6">
        <f>'Column test'!Q1154</f>
        <v>-0.67195662260055533</v>
      </c>
    </row>
    <row r="1155" spans="1:6" x14ac:dyDescent="0.45">
      <c r="A1155">
        <v>230.7999999999999</v>
      </c>
      <c r="B1155" s="6">
        <f>'Column test'!E1155</f>
        <v>-0.12521946430206299</v>
      </c>
      <c r="C1155" s="6">
        <f>'Column test'!H1155</f>
        <v>-0.1943800926208496</v>
      </c>
      <c r="D1155" s="6">
        <f>'Column test'!K1155</f>
        <v>-0.20734108686447142</v>
      </c>
      <c r="E1155" s="6">
        <f>'Column test'!N1155</f>
        <v>-0.25533052682876584</v>
      </c>
      <c r="F1155" s="6">
        <f>'Column test'!Q1155</f>
        <v>-0.62588688135147086</v>
      </c>
    </row>
    <row r="1156" spans="1:6" x14ac:dyDescent="0.45">
      <c r="A1156">
        <v>230.99999999999989</v>
      </c>
      <c r="B1156" s="6">
        <f>'Column test'!E1156</f>
        <v>-0.11162714958190917</v>
      </c>
      <c r="C1156" s="6">
        <f>'Column test'!H1156</f>
        <v>-0.17323464155197144</v>
      </c>
      <c r="D1156" s="6">
        <f>'Column test'!K1156</f>
        <v>-0.17766296863555908</v>
      </c>
      <c r="E1156" s="6">
        <f>'Column test'!N1156</f>
        <v>-0.21446728706359863</v>
      </c>
      <c r="F1156" s="6">
        <f>'Column test'!Q1156</f>
        <v>-0.57837433815002437</v>
      </c>
    </row>
    <row r="1157" spans="1:6" x14ac:dyDescent="0.45">
      <c r="A1157">
        <v>231.19999999999987</v>
      </c>
      <c r="B1157" s="6">
        <f>'Column test'!E1157</f>
        <v>-0.10243439674377441</v>
      </c>
      <c r="C1157" s="6">
        <f>'Column test'!H1157</f>
        <v>-0.15772565603256225</v>
      </c>
      <c r="D1157" s="6">
        <f>'Column test'!K1157</f>
        <v>-0.15667194128036499</v>
      </c>
      <c r="E1157" s="6">
        <f>'Column test'!N1157</f>
        <v>-0.17684543132781982</v>
      </c>
      <c r="F1157" s="6">
        <f>'Column test'!Q1157</f>
        <v>-0.53111008405685423</v>
      </c>
    </row>
    <row r="1158" spans="1:6" x14ac:dyDescent="0.45">
      <c r="A1158">
        <v>231.39999999999986</v>
      </c>
      <c r="B1158" s="6">
        <f>'Column test'!E1158</f>
        <v>-9.4970583915710449E-2</v>
      </c>
      <c r="C1158" s="6">
        <f>'Column test'!H1158</f>
        <v>-0.14357771873474121</v>
      </c>
      <c r="D1158" s="6">
        <f>'Column test'!K1158</f>
        <v>-0.13879966735839844</v>
      </c>
      <c r="E1158" s="6">
        <f>'Column test'!N1158</f>
        <v>-0.14633463621139525</v>
      </c>
      <c r="F1158" s="6">
        <f>'Column test'!Q1158</f>
        <v>-0.48698577880859373</v>
      </c>
    </row>
    <row r="1159" spans="1:6" x14ac:dyDescent="0.45">
      <c r="A1159">
        <v>231.59999999999985</v>
      </c>
      <c r="B1159" s="6">
        <f>'Column test'!E1159</f>
        <v>-8.8914752006530762E-2</v>
      </c>
      <c r="C1159" s="6">
        <f>'Column test'!H1159</f>
        <v>-0.13193386793136597</v>
      </c>
      <c r="D1159" s="6">
        <f>'Column test'!K1159</f>
        <v>-0.12404311895370483</v>
      </c>
      <c r="E1159" s="6">
        <f>'Column test'!N1159</f>
        <v>-0.12481372356414794</v>
      </c>
      <c r="F1159" s="6">
        <f>'Column test'!Q1159</f>
        <v>-0.4528218030929565</v>
      </c>
    </row>
    <row r="1160" spans="1:6" x14ac:dyDescent="0.45">
      <c r="A1160">
        <v>231.79999999999984</v>
      </c>
      <c r="B1160" s="6">
        <f>'Column test'!E1160</f>
        <v>-8.5311532020568848E-2</v>
      </c>
      <c r="C1160" s="6">
        <f>'Column test'!H1160</f>
        <v>-0.12571301460266113</v>
      </c>
      <c r="D1160" s="6">
        <f>'Column test'!K1160</f>
        <v>-0.11305481195449829</v>
      </c>
      <c r="E1160" s="6">
        <f>'Column test'!N1160</f>
        <v>-0.10863405466079712</v>
      </c>
      <c r="F1160" s="6">
        <f>'Column test'!Q1160</f>
        <v>-0.42658188343048092</v>
      </c>
    </row>
    <row r="1161" spans="1:6" x14ac:dyDescent="0.45">
      <c r="A1161">
        <v>231.99999999999983</v>
      </c>
      <c r="B1161" s="6">
        <f>'Column test'!E1161</f>
        <v>-8.2044410705566395E-2</v>
      </c>
      <c r="C1161" s="6">
        <f>'Column test'!H1161</f>
        <v>-0.12120898962020873</v>
      </c>
      <c r="D1161" s="6">
        <f>'Column test'!K1161</f>
        <v>-0.10487943887710571</v>
      </c>
      <c r="E1161" s="6">
        <f>'Column test'!N1161</f>
        <v>-9.6601116657257069E-2</v>
      </c>
      <c r="F1161" s="6">
        <f>'Column test'!Q1161</f>
        <v>-0.40736370086669921</v>
      </c>
    </row>
    <row r="1162" spans="1:6" x14ac:dyDescent="0.45">
      <c r="A1162">
        <v>232.19999999999982</v>
      </c>
      <c r="B1162" s="6">
        <f>'Column test'!E1162</f>
        <v>-7.9204225540161127E-2</v>
      </c>
      <c r="C1162" s="6">
        <f>'Column test'!H1162</f>
        <v>-0.11711827516555785</v>
      </c>
      <c r="D1162" s="6">
        <f>'Column test'!K1162</f>
        <v>-0.10020736455917358</v>
      </c>
      <c r="E1162" s="6">
        <f>'Column test'!N1162</f>
        <v>-9.1141784191131586E-2</v>
      </c>
      <c r="F1162" s="6">
        <f>'Column test'!Q1162</f>
        <v>-0.39880832433700558</v>
      </c>
    </row>
    <row r="1163" spans="1:6" x14ac:dyDescent="0.45">
      <c r="A1163">
        <v>232.39999999999981</v>
      </c>
      <c r="B1163" s="6">
        <f>'Column test'!E1163</f>
        <v>-7.7505564689636222E-2</v>
      </c>
      <c r="C1163" s="6">
        <f>'Column test'!H1163</f>
        <v>-0.11462478637695311</v>
      </c>
      <c r="D1163" s="6">
        <f>'Column test'!K1163</f>
        <v>-9.745498895645141E-2</v>
      </c>
      <c r="E1163" s="6">
        <f>'Column test'!N1163</f>
        <v>-8.904343843460083E-2</v>
      </c>
      <c r="F1163" s="6">
        <f>'Column test'!Q1163</f>
        <v>-0.39506884813308712</v>
      </c>
    </row>
    <row r="1164" spans="1:6" x14ac:dyDescent="0.45">
      <c r="A1164">
        <v>232.5999999999998</v>
      </c>
      <c r="B1164" s="6">
        <f>'Column test'!E1164</f>
        <v>-7.5894713401794434E-2</v>
      </c>
      <c r="C1164" s="6">
        <f>'Column test'!H1164</f>
        <v>-0.11322588920593261</v>
      </c>
      <c r="D1164" s="6">
        <f>'Column test'!K1164</f>
        <v>-9.4934248924255366E-2</v>
      </c>
      <c r="E1164" s="6">
        <f>'Column test'!N1164</f>
        <v>-8.6970829963684076E-2</v>
      </c>
      <c r="F1164" s="6">
        <f>'Column test'!Q1164</f>
        <v>-0.39189256429672237</v>
      </c>
    </row>
    <row r="1165" spans="1:6" x14ac:dyDescent="0.45">
      <c r="A1165">
        <v>232.79999999999978</v>
      </c>
      <c r="B1165" s="6">
        <f>'Column test'!E1165</f>
        <v>-7.4404978752136225E-2</v>
      </c>
      <c r="C1165" s="6">
        <f>'Column test'!H1165</f>
        <v>-0.11216914653778076</v>
      </c>
      <c r="D1165" s="6">
        <f>'Column test'!K1165</f>
        <v>-9.3075108528137204E-2</v>
      </c>
      <c r="E1165" s="6">
        <f>'Column test'!N1165</f>
        <v>-8.5518944263458241E-2</v>
      </c>
      <c r="F1165" s="6">
        <f>'Column test'!Q1165</f>
        <v>-0.39031047821044917</v>
      </c>
    </row>
    <row r="1166" spans="1:6" x14ac:dyDescent="0.45">
      <c r="A1166">
        <v>232.99999999999977</v>
      </c>
      <c r="B1166" s="6">
        <f>'Column test'!E1166</f>
        <v>-7.3399710655212405E-2</v>
      </c>
      <c r="C1166" s="6">
        <f>'Column test'!H1166</f>
        <v>-0.11105033159255981</v>
      </c>
      <c r="D1166" s="6">
        <f>'Column test'!K1166</f>
        <v>-9.1809439659118641E-2</v>
      </c>
      <c r="E1166" s="6">
        <f>'Column test'!N1166</f>
        <v>-8.4510648250579828E-2</v>
      </c>
      <c r="F1166" s="6">
        <f>'Column test'!Q1166</f>
        <v>-0.38930369615554805</v>
      </c>
    </row>
    <row r="1167" spans="1:6" x14ac:dyDescent="0.45">
      <c r="A1167">
        <v>233.19999999999976</v>
      </c>
      <c r="B1167" s="6">
        <f>'Column test'!E1167</f>
        <v>-7.231268882751464E-2</v>
      </c>
      <c r="C1167" s="6">
        <f>'Column test'!H1167</f>
        <v>-0.10972107648849487</v>
      </c>
      <c r="D1167" s="6">
        <f>'Column test'!K1167</f>
        <v>-9.067245721817016E-2</v>
      </c>
      <c r="E1167" s="6">
        <f>'Column test'!N1167</f>
        <v>-8.3408486843109128E-2</v>
      </c>
      <c r="F1167" s="6">
        <f>'Column test'!Q1167</f>
        <v>-0.38827269077301024</v>
      </c>
    </row>
    <row r="1168" spans="1:6" x14ac:dyDescent="0.45">
      <c r="A1168">
        <v>233.39999999999975</v>
      </c>
      <c r="B1168" s="6">
        <f>'Column test'!E1168</f>
        <v>-7.1249890327453616E-2</v>
      </c>
      <c r="C1168" s="6">
        <f>'Column test'!H1168</f>
        <v>-0.10811022520065307</v>
      </c>
      <c r="D1168" s="6">
        <f>'Column test'!K1168</f>
        <v>-8.9652049541473378E-2</v>
      </c>
      <c r="E1168" s="6">
        <f>'Column test'!N1168</f>
        <v>-8.2365369796752921E-2</v>
      </c>
      <c r="F1168" s="6">
        <f>'Column test'!Q1168</f>
        <v>-0.38740519285202024</v>
      </c>
    </row>
    <row r="1169" spans="1:6" x14ac:dyDescent="0.45">
      <c r="A1169">
        <v>233.59999999999974</v>
      </c>
      <c r="B1169" s="6">
        <f>'Column test'!E1169</f>
        <v>-7.0477771759033206E-2</v>
      </c>
      <c r="C1169" s="6">
        <f>'Column test'!H1169</f>
        <v>-0.10633586645126342</v>
      </c>
      <c r="D1169" s="6">
        <f>'Column test'!K1169</f>
        <v>-8.8540804386138913E-2</v>
      </c>
      <c r="E1169" s="6">
        <f>'Column test'!N1169</f>
        <v>-8.1487274169921867E-2</v>
      </c>
      <c r="F1169" s="6">
        <f>'Column test'!Q1169</f>
        <v>-0.3867012023925781</v>
      </c>
    </row>
    <row r="1170" spans="1:6" x14ac:dyDescent="0.45">
      <c r="A1170">
        <v>233.79999999999973</v>
      </c>
      <c r="B1170" s="6">
        <f>'Column test'!E1170</f>
        <v>-6.981163024902344E-2</v>
      </c>
      <c r="C1170" s="6">
        <f>'Column test'!H1170</f>
        <v>-0.10505354404449463</v>
      </c>
      <c r="D1170" s="6">
        <f>'Column test'!K1170</f>
        <v>-8.7497687339782707E-2</v>
      </c>
      <c r="E1170" s="6">
        <f>'Column test'!N1170</f>
        <v>-8.0807507038116455E-2</v>
      </c>
      <c r="F1170" s="6">
        <f>'Column test'!Q1170</f>
        <v>-0.38616223335266109</v>
      </c>
    </row>
    <row r="1171" spans="1:6" x14ac:dyDescent="0.45">
      <c r="A1171">
        <v>233.99999999999972</v>
      </c>
      <c r="B1171" s="6">
        <f>'Column test'!E1171</f>
        <v>-6.9084930419921878E-2</v>
      </c>
      <c r="C1171" s="6">
        <f>'Column test'!H1171</f>
        <v>-0.10443130731582641</v>
      </c>
      <c r="D1171" s="6">
        <f>'Column test'!K1171</f>
        <v>-8.6724054813385007E-2</v>
      </c>
      <c r="E1171" s="6">
        <f>'Column test'!N1171</f>
        <v>-8.0280649662017811E-2</v>
      </c>
      <c r="F1171" s="6">
        <f>'Column test'!Q1171</f>
        <v>-0.38558844327926634</v>
      </c>
    </row>
    <row r="1172" spans="1:6" x14ac:dyDescent="0.45">
      <c r="A1172">
        <v>234.1999999999997</v>
      </c>
      <c r="B1172" s="6">
        <f>'Column test'!E1172</f>
        <v>-6.8455123901367182E-2</v>
      </c>
      <c r="C1172" s="6">
        <f>'Column test'!H1172</f>
        <v>-0.10387719869613647</v>
      </c>
      <c r="D1172" s="6">
        <f>'Column test'!K1172</f>
        <v>-8.5858070850372309E-2</v>
      </c>
      <c r="E1172" s="6">
        <f>'Column test'!N1172</f>
        <v>-7.9762876033782959E-2</v>
      </c>
      <c r="F1172" s="6">
        <f>'Column test'!Q1172</f>
        <v>-0.38511911630630491</v>
      </c>
    </row>
    <row r="1173" spans="1:6" x14ac:dyDescent="0.45">
      <c r="A1173">
        <v>234.39999999999969</v>
      </c>
      <c r="B1173" s="6">
        <f>'Column test'!E1173</f>
        <v>-6.8006992340087891E-2</v>
      </c>
      <c r="C1173" s="6">
        <f>'Column test'!H1173</f>
        <v>-0.10331249237060547</v>
      </c>
      <c r="D1173" s="6">
        <f>'Column test'!K1173</f>
        <v>-8.5063242912292475E-2</v>
      </c>
      <c r="E1173" s="6">
        <f>'Column test'!N1173</f>
        <v>-7.9331398010253906E-2</v>
      </c>
      <c r="F1173" s="6">
        <f>'Column test'!Q1173</f>
        <v>-0.3847330570220947</v>
      </c>
    </row>
    <row r="1174" spans="1:6" x14ac:dyDescent="0.45">
      <c r="A1174">
        <v>234.59999999999968</v>
      </c>
      <c r="B1174" s="6">
        <f>'Column test'!E1174</f>
        <v>-6.7528581619262687E-2</v>
      </c>
      <c r="C1174" s="6">
        <f>'Column test'!H1174</f>
        <v>-0.10295974016189574</v>
      </c>
      <c r="D1174" s="6">
        <f>'Column test'!K1174</f>
        <v>-8.4569692611694336E-2</v>
      </c>
      <c r="E1174" s="6">
        <f>'Column test'!N1174</f>
        <v>-7.9051315784454346E-2</v>
      </c>
      <c r="F1174" s="6">
        <f>'Column test'!Q1174</f>
        <v>-0.38431066274642944</v>
      </c>
    </row>
    <row r="1175" spans="1:6" x14ac:dyDescent="0.45">
      <c r="A1175">
        <v>234.79999999999967</v>
      </c>
      <c r="B1175" s="6">
        <f>'Column test'!E1175</f>
        <v>-6.6898775100708005E-2</v>
      </c>
      <c r="C1175" s="6">
        <f>'Column test'!H1175</f>
        <v>-0.10260698795318603</v>
      </c>
      <c r="D1175" s="6">
        <f>'Column test'!K1175</f>
        <v>-8.4232079982757557E-2</v>
      </c>
      <c r="E1175" s="6">
        <f>'Column test'!N1175</f>
        <v>-7.858198881149292E-2</v>
      </c>
      <c r="F1175" s="6">
        <f>'Column test'!Q1175</f>
        <v>-0.38400635719299314</v>
      </c>
    </row>
    <row r="1176" spans="1:6" x14ac:dyDescent="0.45">
      <c r="A1176">
        <v>234.99999999999966</v>
      </c>
      <c r="B1176" s="6">
        <f>'Column test'!E1176</f>
        <v>-6.6441559791564936E-2</v>
      </c>
      <c r="C1176" s="6">
        <f>'Column test'!H1176</f>
        <v>-0.10226634740829467</v>
      </c>
      <c r="D1176" s="6">
        <f>'Column test'!K1176</f>
        <v>-8.3879327774047843E-2</v>
      </c>
      <c r="E1176" s="6">
        <f>'Column test'!N1176</f>
        <v>-7.7794730663299561E-2</v>
      </c>
      <c r="F1176" s="6">
        <f>'Column test'!Q1176</f>
        <v>-0.38375958204269406</v>
      </c>
    </row>
    <row r="1177" spans="1:6" x14ac:dyDescent="0.45">
      <c r="A1177">
        <v>235.2</v>
      </c>
      <c r="B1177" s="6">
        <f>'Column test'!E1177</f>
        <v>-6.5387845039367676E-2</v>
      </c>
      <c r="C1177" s="6">
        <f>'Column test'!H1177</f>
        <v>-0.10150785446166992</v>
      </c>
      <c r="D1177" s="6">
        <f>'Column test'!K1177</f>
        <v>-8.2315409183502192E-2</v>
      </c>
      <c r="E1177" s="6">
        <f>'Column test'!N1177</f>
        <v>-7.7681183815002441E-2</v>
      </c>
      <c r="F1177" s="6">
        <f>'Column test'!Q1177</f>
        <v>-0.38369448184967037</v>
      </c>
    </row>
    <row r="1178" spans="1:6" x14ac:dyDescent="0.45">
      <c r="A1178">
        <v>235.39999999999998</v>
      </c>
      <c r="B1178" s="6">
        <f>'Column test'!E1178</f>
        <v>-6.4921545982360843E-2</v>
      </c>
      <c r="C1178" s="6">
        <f>'Column test'!H1178</f>
        <v>-0.10119900703430175</v>
      </c>
      <c r="D1178" s="6">
        <f>'Column test'!K1178</f>
        <v>-8.1871819496154782E-2</v>
      </c>
      <c r="E1178" s="6">
        <f>'Column test'!N1178</f>
        <v>-7.7352654933929441E-2</v>
      </c>
      <c r="F1178" s="6">
        <f>'Column test'!Q1178</f>
        <v>-0.38346133232116697</v>
      </c>
    </row>
    <row r="1179" spans="1:6" x14ac:dyDescent="0.45">
      <c r="A1179">
        <v>235.59999999999997</v>
      </c>
      <c r="B1179" s="6">
        <f>'Column test'!E1179</f>
        <v>-6.4485526084899894E-2</v>
      </c>
      <c r="C1179" s="6">
        <f>'Column test'!H1179</f>
        <v>-0.10083717107772827</v>
      </c>
      <c r="D1179" s="6">
        <f>'Column test'!K1179</f>
        <v>-8.137826919555663E-2</v>
      </c>
      <c r="E1179" s="6">
        <f>'Column test'!N1179</f>
        <v>-7.7095282077789304E-2</v>
      </c>
      <c r="F1179" s="6">
        <f>'Column test'!Q1179</f>
        <v>-0.38333113193511958</v>
      </c>
    </row>
    <row r="1180" spans="1:6" x14ac:dyDescent="0.45">
      <c r="A1180">
        <v>235.79999999999995</v>
      </c>
      <c r="B1180" s="6">
        <f>'Column test'!E1180</f>
        <v>-6.4267516136169434E-2</v>
      </c>
      <c r="C1180" s="6">
        <f>'Column test'!H1180</f>
        <v>-0.10049350261688232</v>
      </c>
      <c r="D1180" s="6">
        <f>'Column test'!K1180</f>
        <v>-8.1098186969757069E-2</v>
      </c>
      <c r="E1180" s="6">
        <f>'Column test'!N1180</f>
        <v>-7.6909065246582031E-2</v>
      </c>
      <c r="F1180" s="6">
        <f>'Column test'!Q1180</f>
        <v>-0.38310858011245724</v>
      </c>
    </row>
    <row r="1181" spans="1:6" x14ac:dyDescent="0.45">
      <c r="A1181">
        <v>235.99999999999994</v>
      </c>
      <c r="B1181" s="6">
        <f>'Column test'!E1181</f>
        <v>-6.39495849609375E-2</v>
      </c>
      <c r="C1181" s="6">
        <f>'Column test'!H1181</f>
        <v>-0.10014075040817261</v>
      </c>
      <c r="D1181" s="6">
        <f>'Column test'!K1181</f>
        <v>-8.1108784675598136E-2</v>
      </c>
      <c r="E1181" s="6">
        <f>'Column test'!N1181</f>
        <v>-7.6695597171783439E-2</v>
      </c>
      <c r="F1181" s="6">
        <f>'Column test'!Q1181</f>
        <v>-0.38287391662597653</v>
      </c>
    </row>
    <row r="1182" spans="1:6" x14ac:dyDescent="0.45">
      <c r="A1182">
        <v>236.19999999999993</v>
      </c>
      <c r="B1182" s="6">
        <f>'Column test'!E1182</f>
        <v>-6.3598346710205075E-2</v>
      </c>
      <c r="C1182" s="6">
        <f>'Column test'!H1182</f>
        <v>-9.9954533576965321E-2</v>
      </c>
      <c r="D1182" s="6">
        <f>'Column test'!K1182</f>
        <v>-8.0955874919891355E-2</v>
      </c>
      <c r="E1182" s="6">
        <f>'Column test'!N1182</f>
        <v>-7.6473045349121083E-2</v>
      </c>
      <c r="F1182" s="6">
        <f>'Column test'!Q1182</f>
        <v>-0.38269829750061035</v>
      </c>
    </row>
    <row r="1183" spans="1:6" x14ac:dyDescent="0.45">
      <c r="A1183">
        <v>236.39999999999992</v>
      </c>
      <c r="B1183" s="6">
        <f>'Column test'!E1183</f>
        <v>-6.3471174240112296E-2</v>
      </c>
      <c r="C1183" s="6">
        <f>'Column test'!H1183</f>
        <v>-9.9847042560577387E-2</v>
      </c>
      <c r="D1183" s="6">
        <f>'Column test'!K1183</f>
        <v>-8.0300331115722656E-2</v>
      </c>
      <c r="E1183" s="6">
        <f>'Column test'!N1183</f>
        <v>-7.6333761215209961E-2</v>
      </c>
      <c r="F1183" s="6">
        <f>'Column test'!Q1183</f>
        <v>-0.38253479003906249</v>
      </c>
    </row>
    <row r="1184" spans="1:6" x14ac:dyDescent="0.45">
      <c r="A1184">
        <v>236.59999999999991</v>
      </c>
      <c r="B1184" s="6">
        <f>'Column test'!E1184</f>
        <v>-6.3201689720153803E-2</v>
      </c>
      <c r="C1184" s="6">
        <f>'Column test'!H1184</f>
        <v>-9.9473094940185539E-2</v>
      </c>
      <c r="D1184" s="6">
        <f>'Column test'!K1184</f>
        <v>-7.9705345630645741E-2</v>
      </c>
      <c r="E1184" s="6">
        <f>'Column test'!N1184</f>
        <v>-7.6203560829162589E-2</v>
      </c>
      <c r="F1184" s="6">
        <f>'Column test'!Q1184</f>
        <v>-0.38240610361099242</v>
      </c>
    </row>
    <row r="1185" spans="1:6" x14ac:dyDescent="0.45">
      <c r="A1185">
        <v>236.7999999999999</v>
      </c>
      <c r="B1185" s="6">
        <f>'Column test'!E1185</f>
        <v>-6.2674832344055173E-2</v>
      </c>
      <c r="C1185" s="6">
        <f>'Column test'!H1185</f>
        <v>-9.9037075042724604E-2</v>
      </c>
      <c r="D1185" s="6">
        <f>'Column test'!K1185</f>
        <v>-7.958725690841674E-2</v>
      </c>
      <c r="E1185" s="6">
        <f>'Column test'!N1185</f>
        <v>-7.6064276695251454E-2</v>
      </c>
      <c r="F1185" s="6">
        <f>'Column test'!Q1185</f>
        <v>-0.3823228359222412</v>
      </c>
    </row>
    <row r="1186" spans="1:6" x14ac:dyDescent="0.45">
      <c r="A1186">
        <v>236.99999999999989</v>
      </c>
      <c r="B1186" s="6">
        <f>'Column test'!E1186</f>
        <v>-6.2326622009277341E-2</v>
      </c>
      <c r="C1186" s="6">
        <f>'Column test'!H1186</f>
        <v>-9.8835718631744382E-2</v>
      </c>
      <c r="D1186" s="6">
        <f>'Column test'!K1186</f>
        <v>-7.9457056522369382E-2</v>
      </c>
      <c r="E1186" s="6">
        <f>'Column test'!N1186</f>
        <v>-7.5982522964477536E-2</v>
      </c>
      <c r="F1186" s="6">
        <f>'Column test'!Q1186</f>
        <v>-0.38219414949417113</v>
      </c>
    </row>
    <row r="1187" spans="1:6" x14ac:dyDescent="0.45">
      <c r="A1187">
        <v>237.19999999999987</v>
      </c>
      <c r="B1187" s="6">
        <f>'Column test'!E1187</f>
        <v>-6.2078332901000975E-2</v>
      </c>
      <c r="C1187" s="6">
        <f>'Column test'!H1187</f>
        <v>-9.8707032203674314E-2</v>
      </c>
      <c r="D1187" s="6">
        <f>'Column test'!K1187</f>
        <v>-7.9151237010955805E-2</v>
      </c>
      <c r="E1187" s="6">
        <f>'Column test'!N1187</f>
        <v>-7.5923478603363029E-2</v>
      </c>
      <c r="F1187" s="6">
        <f>'Column test'!Q1187</f>
        <v>-0.38208817243576049</v>
      </c>
    </row>
    <row r="1188" spans="1:6" x14ac:dyDescent="0.45">
      <c r="A1188">
        <v>237.39999999999986</v>
      </c>
      <c r="B1188" s="6">
        <f>'Column test'!E1188</f>
        <v>-6.1763429641723627E-2</v>
      </c>
      <c r="C1188" s="6">
        <f>'Column test'!H1188</f>
        <v>-9.8495078086853025E-2</v>
      </c>
      <c r="D1188" s="6">
        <f>'Column test'!K1188</f>
        <v>-7.8943824768066398E-2</v>
      </c>
      <c r="E1188" s="6">
        <f>'Column test'!N1188</f>
        <v>-7.5829613208770741E-2</v>
      </c>
      <c r="F1188" s="6">
        <f>'Column test'!Q1188</f>
        <v>-0.38202912807464595</v>
      </c>
    </row>
    <row r="1189" spans="1:6" x14ac:dyDescent="0.45">
      <c r="A1189">
        <v>237.59999999999985</v>
      </c>
      <c r="B1189" s="6">
        <f>'Column test'!E1189</f>
        <v>-6.1481833457946777E-2</v>
      </c>
      <c r="C1189" s="6">
        <f>'Column test'!H1189</f>
        <v>-9.819228649139404E-2</v>
      </c>
      <c r="D1189" s="6">
        <f>'Column test'!K1189</f>
        <v>-7.8790915012359616E-2</v>
      </c>
      <c r="E1189" s="6">
        <f>'Column test'!N1189</f>
        <v>-7.5749373435974113E-2</v>
      </c>
      <c r="F1189" s="6">
        <f>'Column test'!Q1189</f>
        <v>-0.38197159767150879</v>
      </c>
    </row>
    <row r="1190" spans="1:6" x14ac:dyDescent="0.45">
      <c r="A1190">
        <v>237.79999999999984</v>
      </c>
      <c r="B1190" s="6">
        <f>'Column test'!E1190</f>
        <v>-6.1269879341125488E-2</v>
      </c>
      <c r="C1190" s="6">
        <f>'Column test'!H1190</f>
        <v>-9.7906148433685294E-2</v>
      </c>
      <c r="D1190" s="6">
        <f>'Column test'!K1190</f>
        <v>-7.8603184223175041E-2</v>
      </c>
      <c r="E1190" s="6">
        <f>'Column test'!N1190</f>
        <v>-7.5688815116882316E-2</v>
      </c>
      <c r="F1190" s="6">
        <f>'Column test'!Q1190</f>
        <v>-0.38193526268005368</v>
      </c>
    </row>
    <row r="1191" spans="1:6" x14ac:dyDescent="0.45">
      <c r="A1191">
        <v>237.99999999999983</v>
      </c>
      <c r="B1191" s="6">
        <f>'Column test'!E1191</f>
        <v>-6.1097288131713862E-2</v>
      </c>
      <c r="C1191" s="6">
        <f>'Column test'!H1191</f>
        <v>-9.7860729694366447E-2</v>
      </c>
      <c r="D1191" s="6">
        <f>'Column test'!K1191</f>
        <v>-7.8333699703216547E-2</v>
      </c>
      <c r="E1191" s="6">
        <f>'Column test'!N1191</f>
        <v>-7.5653994083404535E-2</v>
      </c>
      <c r="F1191" s="6">
        <f>'Column test'!Q1191</f>
        <v>-0.38194888830184937</v>
      </c>
    </row>
    <row r="1192" spans="1:6" x14ac:dyDescent="0.45">
      <c r="A1192">
        <v>238.19999999999982</v>
      </c>
      <c r="B1192" s="6">
        <f>'Column test'!E1192</f>
        <v>-6.0933780670166013E-2</v>
      </c>
      <c r="C1192" s="6">
        <f>'Column test'!H1192</f>
        <v>-9.8072683811187736E-2</v>
      </c>
      <c r="D1192" s="6">
        <f>'Column test'!K1192</f>
        <v>-7.8018796443939206E-2</v>
      </c>
      <c r="E1192" s="6">
        <f>'Column test'!N1192</f>
        <v>-7.5584352016448975E-2</v>
      </c>
      <c r="F1192" s="6">
        <f>'Column test'!Q1192</f>
        <v>-0.38192466497421262</v>
      </c>
    </row>
    <row r="1193" spans="1:6" x14ac:dyDescent="0.45">
      <c r="A1193">
        <v>238.39999999999981</v>
      </c>
      <c r="B1193" s="6">
        <f>'Column test'!E1193</f>
        <v>-6.066429615020752E-2</v>
      </c>
      <c r="C1193" s="6">
        <f>'Column test'!H1193</f>
        <v>-9.8022723197937006E-2</v>
      </c>
      <c r="D1193" s="6">
        <f>'Column test'!K1193</f>
        <v>-7.7817440032958984E-2</v>
      </c>
      <c r="E1193" s="6">
        <f>'Column test'!N1193</f>
        <v>-7.5511682033538807E-2</v>
      </c>
      <c r="F1193" s="6">
        <f>'Column test'!Q1193</f>
        <v>-0.38186562061309814</v>
      </c>
    </row>
    <row r="1194" spans="1:6" x14ac:dyDescent="0.45">
      <c r="A1194">
        <v>238.5999999999998</v>
      </c>
      <c r="B1194" s="6">
        <f>'Column test'!E1194</f>
        <v>-6.0394811630249019E-2</v>
      </c>
      <c r="C1194" s="6">
        <f>'Column test'!H1194</f>
        <v>-9.7660887241363514E-2</v>
      </c>
      <c r="D1194" s="6">
        <f>'Column test'!K1194</f>
        <v>-7.774779796600341E-2</v>
      </c>
      <c r="E1194" s="6">
        <f>'Column test'!N1194</f>
        <v>-7.5511682033538807E-2</v>
      </c>
      <c r="F1194" s="6">
        <f>'Column test'!Q1194</f>
        <v>-0.38183079957962035</v>
      </c>
    </row>
    <row r="1195" spans="1:6" x14ac:dyDescent="0.45">
      <c r="A1195">
        <v>238.79999999999978</v>
      </c>
      <c r="B1195" s="6">
        <f>'Column test'!E1195</f>
        <v>-6.0216164588928221E-2</v>
      </c>
      <c r="C1195" s="6">
        <f>'Column test'!H1195</f>
        <v>-9.7436821460723869E-2</v>
      </c>
      <c r="D1195" s="6">
        <f>'Column test'!K1195</f>
        <v>-7.7631223201751698E-2</v>
      </c>
      <c r="E1195" s="6">
        <f>'Column test'!N1195</f>
        <v>-7.5619173049926755E-2</v>
      </c>
      <c r="F1195" s="6">
        <f>'Column test'!Q1195</f>
        <v>-0.38184291124343872</v>
      </c>
    </row>
    <row r="1196" spans="1:6" x14ac:dyDescent="0.45">
      <c r="A1196">
        <v>238.99999999999977</v>
      </c>
      <c r="B1196" s="6">
        <f>'Column test'!E1196</f>
        <v>-6.0019350051879881E-2</v>
      </c>
      <c r="C1196" s="6">
        <f>'Column test'!H1196</f>
        <v>-9.7400486469268799E-2</v>
      </c>
      <c r="D1196" s="6">
        <f>'Column test'!K1196</f>
        <v>-7.7410185337066645E-2</v>
      </c>
      <c r="E1196" s="6">
        <f>'Column test'!N1196</f>
        <v>-7.5714552402496332E-2</v>
      </c>
      <c r="F1196" s="6">
        <f>'Column test'!Q1196</f>
        <v>-0.38184291124343872</v>
      </c>
    </row>
    <row r="1197" spans="1:6" x14ac:dyDescent="0.45">
      <c r="A1197">
        <v>239.19999999999976</v>
      </c>
      <c r="B1197" s="6">
        <f>'Column test'!E1197</f>
        <v>-6.0210108757019043E-2</v>
      </c>
      <c r="C1197" s="6">
        <f>'Column test'!H1197</f>
        <v>-9.7388374805450428E-2</v>
      </c>
      <c r="D1197" s="6">
        <f>'Column test'!K1197</f>
        <v>-7.8500235080718989E-2</v>
      </c>
      <c r="E1197" s="6">
        <f>'Column test'!N1197</f>
        <v>-7.6899981498718253E-2</v>
      </c>
      <c r="F1197" s="6">
        <f>'Column test'!Q1197</f>
        <v>-0.38231223821640015</v>
      </c>
    </row>
    <row r="1198" spans="1:6" x14ac:dyDescent="0.45">
      <c r="A1198">
        <v>239.39999999999975</v>
      </c>
      <c r="B1198" s="6">
        <f>'Column test'!E1198</f>
        <v>-6.0046601295471187E-2</v>
      </c>
      <c r="C1198" s="6">
        <f>'Column test'!H1198</f>
        <v>-9.7350525856018055E-2</v>
      </c>
      <c r="D1198" s="6">
        <f>'Column test'!K1198</f>
        <v>-7.838517427444458E-2</v>
      </c>
      <c r="E1198" s="6">
        <f>'Column test'!N1198</f>
        <v>-7.6853048801422116E-2</v>
      </c>
      <c r="F1198" s="6">
        <f>'Column test'!Q1198</f>
        <v>-0.38227741718292235</v>
      </c>
    </row>
    <row r="1199" spans="1:6" x14ac:dyDescent="0.45">
      <c r="A1199">
        <v>239.59999999999974</v>
      </c>
      <c r="B1199" s="6">
        <f>'Column test'!E1199</f>
        <v>-5.9858870506286618E-2</v>
      </c>
      <c r="C1199" s="6">
        <f>'Column test'!H1199</f>
        <v>-9.7079527378082273E-2</v>
      </c>
      <c r="D1199" s="6">
        <f>'Column test'!K1199</f>
        <v>-7.8245890140533444E-2</v>
      </c>
      <c r="E1199" s="6">
        <f>'Column test'!N1199</f>
        <v>-7.6818227767944336E-2</v>
      </c>
      <c r="F1199" s="6">
        <f>'Column test'!Q1199</f>
        <v>-0.3822668194770813</v>
      </c>
    </row>
    <row r="1200" spans="1:6" x14ac:dyDescent="0.45">
      <c r="A1200">
        <v>239.79999999999973</v>
      </c>
      <c r="B1200" s="6">
        <f>'Column test'!E1200</f>
        <v>-5.9625720977783202E-2</v>
      </c>
      <c r="C1200" s="6">
        <f>'Column test'!H1200</f>
        <v>-9.6952354907989494E-2</v>
      </c>
      <c r="D1200" s="6">
        <f>'Column test'!K1200</f>
        <v>-7.817473411560058E-2</v>
      </c>
      <c r="E1200" s="6">
        <f>'Column test'!N1200</f>
        <v>-7.6747071743011472E-2</v>
      </c>
      <c r="F1200" s="6">
        <f>'Column test'!Q1200</f>
        <v>-0.38227741718292235</v>
      </c>
    </row>
    <row r="1201" spans="1:6" x14ac:dyDescent="0.45">
      <c r="A1201">
        <v>239.99999999999972</v>
      </c>
      <c r="B1201" s="6">
        <f>'Column test'!E1201</f>
        <v>-5.9437990188598633E-2</v>
      </c>
      <c r="C1201" s="6">
        <f>'Column test'!H1201</f>
        <v>-9.692813158035278E-2</v>
      </c>
      <c r="D1201" s="6">
        <f>'Column test'!K1201</f>
        <v>-7.8092980384826649E-2</v>
      </c>
      <c r="E1201" s="6">
        <f>'Column test'!N1201</f>
        <v>-7.6700139045715321E-2</v>
      </c>
      <c r="F1201" s="6">
        <f>'Column test'!Q1201</f>
        <v>-0.38225470781326293</v>
      </c>
    </row>
    <row r="1202" spans="1:6" x14ac:dyDescent="0.45">
      <c r="A1202">
        <v>240.1999999999997</v>
      </c>
      <c r="B1202" s="6">
        <f>'Column test'!E1202</f>
        <v>-5.9295678138732905E-2</v>
      </c>
      <c r="C1202" s="6">
        <f>'Column test'!H1202</f>
        <v>-9.6681356430053711E-2</v>
      </c>
      <c r="D1202" s="6">
        <f>'Column test'!K1202</f>
        <v>-7.7940070629119867E-2</v>
      </c>
      <c r="E1202" s="6">
        <f>'Column test'!N1202</f>
        <v>-7.6700139045715321E-2</v>
      </c>
      <c r="F1202" s="6">
        <f>'Column test'!Q1202</f>
        <v>-0.3822668194770813</v>
      </c>
    </row>
    <row r="1203" spans="1:6" x14ac:dyDescent="0.45">
      <c r="A1203">
        <v>240.39999999999969</v>
      </c>
      <c r="B1203" s="6">
        <f>'Column test'!E1203</f>
        <v>-5.9086751937866208E-2</v>
      </c>
      <c r="C1203" s="6">
        <f>'Column test'!H1203</f>
        <v>-9.6596574783325187E-2</v>
      </c>
      <c r="D1203" s="6">
        <f>'Column test'!K1203</f>
        <v>-7.7879512310028071E-2</v>
      </c>
      <c r="E1203" s="6">
        <f>'Column test'!N1203</f>
        <v>-7.6665318012237541E-2</v>
      </c>
      <c r="F1203" s="6">
        <f>'Column test'!Q1203</f>
        <v>-0.38225470781326293</v>
      </c>
    </row>
    <row r="1204" spans="1:6" x14ac:dyDescent="0.45">
      <c r="A1204">
        <v>240.59999999999968</v>
      </c>
      <c r="B1204" s="6">
        <f>'Column test'!E1204</f>
        <v>-5.8899021148681639E-2</v>
      </c>
      <c r="C1204" s="6">
        <f>'Column test'!H1204</f>
        <v>-9.6691954135894764E-2</v>
      </c>
      <c r="D1204" s="6">
        <f>'Column test'!K1204</f>
        <v>-7.780987024307251E-2</v>
      </c>
      <c r="E1204" s="6">
        <f>'Column test'!N1204</f>
        <v>-7.6618385314941403E-2</v>
      </c>
      <c r="F1204" s="6">
        <f>'Column test'!Q1204</f>
        <v>-0.38221837282180782</v>
      </c>
    </row>
    <row r="1205" spans="1:6" x14ac:dyDescent="0.45">
      <c r="A1205">
        <v>240.79999999999967</v>
      </c>
      <c r="B1205" s="6">
        <f>'Column test'!E1205</f>
        <v>-5.8805155754089351E-2</v>
      </c>
      <c r="C1205" s="6">
        <f>'Column test'!H1205</f>
        <v>-9.6561753749847407E-2</v>
      </c>
      <c r="D1205" s="6">
        <f>'Column test'!K1205</f>
        <v>-7.7637279033660883E-2</v>
      </c>
      <c r="E1205" s="6">
        <f>'Column test'!N1205</f>
        <v>-7.6572966575622556E-2</v>
      </c>
      <c r="F1205" s="6">
        <f>'Column test'!Q1205</f>
        <v>-0.38221837282180782</v>
      </c>
    </row>
    <row r="1206" spans="1:6" x14ac:dyDescent="0.45">
      <c r="A1206">
        <v>240.99999999999966</v>
      </c>
      <c r="B1206" s="6">
        <f>'Column test'!E1206</f>
        <v>-5.8747625350952147E-2</v>
      </c>
      <c r="C1206" s="6">
        <f>'Column test'!H1206</f>
        <v>-9.6458804607391355E-2</v>
      </c>
      <c r="D1206" s="6">
        <f>'Column test'!K1206</f>
        <v>-7.7541899681091306E-2</v>
      </c>
      <c r="E1206" s="6">
        <f>'Column test'!N1206</f>
        <v>-7.6538145542144775E-2</v>
      </c>
      <c r="F1206" s="6">
        <f>'Column test'!Q1206</f>
        <v>-0.38219566345214839</v>
      </c>
    </row>
    <row r="1207" spans="1:6" x14ac:dyDescent="0.45">
      <c r="A1207">
        <v>241.2</v>
      </c>
      <c r="B1207" s="6">
        <f>'Column test'!E1207</f>
        <v>-5.8677983283996579E-2</v>
      </c>
      <c r="C1207" s="6">
        <f>'Column test'!H1207</f>
        <v>-9.6467888355255119E-2</v>
      </c>
      <c r="D1207" s="6">
        <f>'Column test'!K1207</f>
        <v>-7.7541899681091306E-2</v>
      </c>
      <c r="E1207" s="6">
        <f>'Column test'!N1207</f>
        <v>-7.6538145542144775E-2</v>
      </c>
      <c r="F1207" s="6">
        <f>'Column test'!Q1207</f>
        <v>-0.38216084241867065</v>
      </c>
    </row>
    <row r="1208" spans="1:6" x14ac:dyDescent="0.45">
      <c r="A1208">
        <v>241.39999999999998</v>
      </c>
      <c r="B1208" s="6">
        <f>'Column test'!E1208</f>
        <v>-5.8584117889404291E-2</v>
      </c>
      <c r="C1208" s="6">
        <f>'Column test'!H1208</f>
        <v>-9.6420955657958982E-2</v>
      </c>
      <c r="D1208" s="6">
        <f>'Column test'!K1208</f>
        <v>-7.7517676353454579E-2</v>
      </c>
      <c r="E1208" s="6">
        <f>'Column test'!N1208</f>
        <v>-7.659567594528198E-2</v>
      </c>
      <c r="F1208" s="6">
        <f>'Column test'!Q1208</f>
        <v>-0.38221837282180782</v>
      </c>
    </row>
    <row r="1209" spans="1:6" x14ac:dyDescent="0.45">
      <c r="A1209">
        <v>241.59999999999997</v>
      </c>
      <c r="B1209" s="6">
        <f>'Column test'!E1209</f>
        <v>-5.851447582244873E-2</v>
      </c>
      <c r="C1209" s="6">
        <f>'Column test'!H1209</f>
        <v>-9.6363425254821777E-2</v>
      </c>
      <c r="D1209" s="6">
        <f>'Column test'!K1209</f>
        <v>-7.7472257614135731E-2</v>
      </c>
      <c r="E1209" s="6">
        <f>'Column test'!N1209</f>
        <v>-7.6607787609100336E-2</v>
      </c>
      <c r="F1209" s="6">
        <f>'Column test'!Q1209</f>
        <v>-0.38221837282180782</v>
      </c>
    </row>
    <row r="1210" spans="1:6" x14ac:dyDescent="0.45">
      <c r="A1210">
        <v>241.79999999999995</v>
      </c>
      <c r="B1210" s="6">
        <f>'Column test'!E1210</f>
        <v>-5.8429694175720213E-2</v>
      </c>
      <c r="C1210" s="6">
        <f>'Column test'!H1210</f>
        <v>-9.6316492557525626E-2</v>
      </c>
      <c r="D1210" s="6">
        <f>'Column test'!K1210</f>
        <v>-7.7423810958862305E-2</v>
      </c>
      <c r="E1210" s="6">
        <f>'Column test'!N1210</f>
        <v>-7.6538145542144775E-2</v>
      </c>
      <c r="F1210" s="6">
        <f>'Column test'!Q1210</f>
        <v>-0.38220777511596676</v>
      </c>
    </row>
    <row r="1211" spans="1:6" x14ac:dyDescent="0.45">
      <c r="A1211">
        <v>241.99999999999994</v>
      </c>
      <c r="B1211" s="6">
        <f>'Column test'!E1211</f>
        <v>-5.8375191688537595E-2</v>
      </c>
      <c r="C1211" s="6">
        <f>'Column test'!H1211</f>
        <v>-9.629075527191161E-2</v>
      </c>
      <c r="D1211" s="6">
        <f>'Column test'!K1211</f>
        <v>-7.7307236194610593E-2</v>
      </c>
      <c r="E1211" s="6">
        <f>'Column test'!N1211</f>
        <v>-7.6538145542144775E-2</v>
      </c>
      <c r="F1211" s="6">
        <f>'Column test'!Q1211</f>
        <v>-0.38224259614944456</v>
      </c>
    </row>
    <row r="1212" spans="1:6" x14ac:dyDescent="0.45">
      <c r="A1212">
        <v>242.19999999999993</v>
      </c>
      <c r="B1212" s="6">
        <f>'Column test'!E1212</f>
        <v>-5.8360052108764646E-2</v>
      </c>
      <c r="C1212" s="6">
        <f>'Column test'!H1212</f>
        <v>-9.6328604221343983E-2</v>
      </c>
      <c r="D1212" s="6">
        <f>'Column test'!K1212</f>
        <v>-7.7236080169677729E-2</v>
      </c>
      <c r="E1212" s="6">
        <f>'Column test'!N1212</f>
        <v>-7.6500296592712402E-2</v>
      </c>
      <c r="F1212" s="6">
        <f>'Column test'!Q1212</f>
        <v>-0.38225470781326293</v>
      </c>
    </row>
    <row r="1213" spans="1:6" x14ac:dyDescent="0.45">
      <c r="A1213">
        <v>242.39999999999992</v>
      </c>
      <c r="B1213" s="6">
        <f>'Column test'!E1213</f>
        <v>-5.8326745033264155E-2</v>
      </c>
      <c r="C1213" s="6">
        <f>'Column test'!H1213</f>
        <v>-9.629075527191161E-2</v>
      </c>
      <c r="D1213" s="6">
        <f>'Column test'!K1213</f>
        <v>-7.7236080169677729E-2</v>
      </c>
      <c r="E1213" s="6">
        <f>'Column test'!N1213</f>
        <v>-7.6430654525756828E-2</v>
      </c>
      <c r="F1213" s="6">
        <f>'Column test'!Q1213</f>
        <v>-0.38220777511596676</v>
      </c>
    </row>
    <row r="1214" spans="1:6" x14ac:dyDescent="0.45">
      <c r="A1214">
        <v>242.59999999999991</v>
      </c>
      <c r="B1214" s="6">
        <f>'Column test'!E1214</f>
        <v>-5.8278298377990721E-2</v>
      </c>
      <c r="C1214" s="6">
        <f>'Column test'!H1214</f>
        <v>-9.6234738826751709E-2</v>
      </c>
      <c r="D1214" s="6">
        <f>'Column test'!K1214</f>
        <v>-7.7202773094177238E-2</v>
      </c>
      <c r="E1214" s="6">
        <f>'Column test'!N1214</f>
        <v>-7.6454877853393555E-2</v>
      </c>
      <c r="F1214" s="6">
        <f>'Column test'!Q1214</f>
        <v>-0.38216084241867065</v>
      </c>
    </row>
    <row r="1215" spans="1:6" x14ac:dyDescent="0.45">
      <c r="A1215">
        <v>242.7999999999999</v>
      </c>
      <c r="B1215" s="6">
        <f>'Column test'!E1215</f>
        <v>-5.8117818832397458E-2</v>
      </c>
      <c r="C1215" s="6">
        <f>'Column test'!H1215</f>
        <v>-9.6234738826751709E-2</v>
      </c>
      <c r="D1215" s="6">
        <f>'Column test'!K1215</f>
        <v>-7.7167952060699457E-2</v>
      </c>
      <c r="E1215" s="6">
        <f>'Column test'!N1215</f>
        <v>-7.6465475559234608E-2</v>
      </c>
      <c r="F1215" s="6">
        <f>'Column test'!Q1215</f>
        <v>-0.38218355178833008</v>
      </c>
    </row>
    <row r="1216" spans="1:6" x14ac:dyDescent="0.45">
      <c r="A1216">
        <v>242.99999999999989</v>
      </c>
      <c r="B1216" s="6">
        <f>'Column test'!E1216</f>
        <v>-5.7951283454895017E-2</v>
      </c>
      <c r="C1216" s="6">
        <f>'Column test'!H1216</f>
        <v>-9.6209001541137693E-2</v>
      </c>
      <c r="D1216" s="6">
        <f>'Column test'!K1216</f>
        <v>-7.7202773094177238E-2</v>
      </c>
      <c r="E1216" s="6">
        <f>'Column test'!N1216</f>
        <v>-7.6373124122619623E-2</v>
      </c>
      <c r="F1216" s="6">
        <f>'Column test'!Q1216</f>
        <v>-0.38217295408248897</v>
      </c>
    </row>
    <row r="1217" spans="1:6" x14ac:dyDescent="0.45">
      <c r="A1217">
        <v>243.19999999999987</v>
      </c>
      <c r="B1217" s="6">
        <f>'Column test'!E1217</f>
        <v>-5.7869529724121092E-2</v>
      </c>
      <c r="C1217" s="6">
        <f>'Column test'!H1217</f>
        <v>-9.6222627162933339E-2</v>
      </c>
      <c r="D1217" s="6">
        <f>'Column test'!K1217</f>
        <v>-7.7143728733062744E-2</v>
      </c>
      <c r="E1217" s="6">
        <f>'Column test'!N1217</f>
        <v>-7.6268661022186268E-2</v>
      </c>
      <c r="F1217" s="6">
        <f>'Column test'!Q1217</f>
        <v>-0.38211390972137449</v>
      </c>
    </row>
    <row r="1218" spans="1:6" x14ac:dyDescent="0.45">
      <c r="A1218">
        <v>243.39999999999986</v>
      </c>
      <c r="B1218" s="6">
        <f>'Column test'!E1218</f>
        <v>-5.7787775993347168E-2</v>
      </c>
      <c r="C1218" s="6">
        <f>'Column test'!H1218</f>
        <v>-9.6234738826751709E-2</v>
      </c>
      <c r="D1218" s="6">
        <f>'Column test'!K1218</f>
        <v>-7.6955997943878168E-2</v>
      </c>
      <c r="E1218" s="6">
        <f>'Column test'!N1218</f>
        <v>-7.6277744770050046E-2</v>
      </c>
      <c r="F1218" s="6">
        <f>'Column test'!Q1218</f>
        <v>-0.38210179805755612</v>
      </c>
    </row>
    <row r="1219" spans="1:6" x14ac:dyDescent="0.45">
      <c r="A1219">
        <v>243.59999999999985</v>
      </c>
      <c r="B1219" s="6">
        <f>'Column test'!E1219</f>
        <v>-5.7754468917846677E-2</v>
      </c>
      <c r="C1219" s="6">
        <f>'Column test'!H1219</f>
        <v>-9.6092426776885981E-2</v>
      </c>
      <c r="D1219" s="6">
        <f>'Column test'!K1219</f>
        <v>-7.6839423179626457E-2</v>
      </c>
      <c r="E1219" s="6">
        <f>'Column test'!N1219</f>
        <v>-7.63504147529602E-2</v>
      </c>
      <c r="F1219" s="6">
        <f>'Column test'!Q1219</f>
        <v>-0.38217295408248897</v>
      </c>
    </row>
    <row r="1220" spans="1:6" x14ac:dyDescent="0.45">
      <c r="A1220">
        <v>243.79999999999984</v>
      </c>
      <c r="B1220" s="6">
        <f>'Column test'!E1220</f>
        <v>-5.7754468917846677E-2</v>
      </c>
      <c r="C1220" s="6">
        <f>'Column test'!H1220</f>
        <v>-9.5938003063201896E-2</v>
      </c>
      <c r="D1220" s="6">
        <f>'Column test'!K1220</f>
        <v>-7.6794004440307609E-2</v>
      </c>
      <c r="E1220" s="6">
        <f>'Column test'!N1220</f>
        <v>-7.6373124122619623E-2</v>
      </c>
      <c r="F1220" s="6">
        <f>'Column test'!Q1220</f>
        <v>-0.38219566345214839</v>
      </c>
    </row>
    <row r="1221" spans="1:6" x14ac:dyDescent="0.45">
      <c r="A1221">
        <v>243.99999999999983</v>
      </c>
      <c r="B1221" s="6">
        <f>'Column test'!E1221</f>
        <v>-5.77181339263916E-2</v>
      </c>
      <c r="C1221" s="6">
        <f>'Column test'!H1221</f>
        <v>-9.5963740348815912E-2</v>
      </c>
      <c r="D1221" s="6">
        <f>'Column test'!K1221</f>
        <v>-7.6803088188171387E-2</v>
      </c>
      <c r="E1221" s="6">
        <f>'Column test'!N1221</f>
        <v>-7.6277744770050046E-2</v>
      </c>
      <c r="F1221" s="6">
        <f>'Column test'!Q1221</f>
        <v>-0.38213813304901123</v>
      </c>
    </row>
    <row r="1222" spans="1:6" x14ac:dyDescent="0.45">
      <c r="A1222">
        <v>244.19999999999982</v>
      </c>
      <c r="B1222" s="6">
        <f>'Column test'!E1222</f>
        <v>-5.7672715187072753E-2</v>
      </c>
      <c r="C1222" s="6">
        <f>'Column test'!H1222</f>
        <v>-9.6045494079589844E-2</v>
      </c>
      <c r="D1222" s="6">
        <f>'Column test'!K1222</f>
        <v>-7.6794004440307609E-2</v>
      </c>
      <c r="E1222" s="6">
        <f>'Column test'!N1222</f>
        <v>-7.6161170005798334E-2</v>
      </c>
      <c r="F1222" s="6">
        <f>'Column test'!Q1222</f>
        <v>-0.38216084241867065</v>
      </c>
    </row>
    <row r="1223" spans="1:6" x14ac:dyDescent="0.45">
      <c r="A1223">
        <v>244.39999999999981</v>
      </c>
      <c r="B1223" s="6">
        <f>'Column test'!E1223</f>
        <v>-5.764546394348144E-2</v>
      </c>
      <c r="C1223" s="6">
        <f>'Column test'!H1223</f>
        <v>-9.6080315113067624E-2</v>
      </c>
      <c r="D1223" s="6">
        <f>'Column test'!K1223</f>
        <v>-7.6744043827056879E-2</v>
      </c>
      <c r="E1223" s="6">
        <f>'Column test'!N1223</f>
        <v>-7.6150572299957267E-2</v>
      </c>
      <c r="F1223" s="6">
        <f>'Column test'!Q1223</f>
        <v>-0.38218355178833008</v>
      </c>
    </row>
    <row r="1224" spans="1:6" x14ac:dyDescent="0.45">
      <c r="A1224">
        <v>244.5999999999998</v>
      </c>
      <c r="B1224" s="6">
        <f>'Column test'!E1224</f>
        <v>-5.7624268531799312E-2</v>
      </c>
      <c r="C1224" s="6">
        <f>'Column test'!H1224</f>
        <v>-9.6069717407226557E-2</v>
      </c>
      <c r="D1224" s="6">
        <f>'Column test'!K1224</f>
        <v>-7.6660776138305659E-2</v>
      </c>
      <c r="E1224" s="6">
        <f>'Column test'!N1224</f>
        <v>-7.6150572299957267E-2</v>
      </c>
      <c r="F1224" s="6">
        <f>'Column test'!Q1224</f>
        <v>-0.38216084241867065</v>
      </c>
    </row>
    <row r="1225" spans="1:6" x14ac:dyDescent="0.45">
      <c r="A1225">
        <v>244.79999999999978</v>
      </c>
      <c r="B1225" s="6">
        <f>'Column test'!E1225</f>
        <v>-5.7415342330932616E-2</v>
      </c>
      <c r="C1225" s="6">
        <f>'Column test'!H1225</f>
        <v>-9.5963740348815912E-2</v>
      </c>
      <c r="D1225" s="6">
        <f>'Column test'!K1225</f>
        <v>-7.658053636550903E-2</v>
      </c>
      <c r="E1225" s="6">
        <f>'Column test'!N1225</f>
        <v>-7.610363960266113E-2</v>
      </c>
      <c r="F1225" s="6">
        <f>'Column test'!Q1225</f>
        <v>-0.38219566345214839</v>
      </c>
    </row>
    <row r="1226" spans="1:6" x14ac:dyDescent="0.45">
      <c r="A1226">
        <v>244.99999999999977</v>
      </c>
      <c r="B1226" s="6">
        <f>'Column test'!E1226</f>
        <v>-5.7191276550292963E-2</v>
      </c>
      <c r="C1226" s="6">
        <f>'Column test'!H1226</f>
        <v>-9.579871892929076E-2</v>
      </c>
      <c r="D1226" s="6">
        <f>'Column test'!K1226</f>
        <v>-7.6594161987304676E-2</v>
      </c>
      <c r="E1226" s="6">
        <f>'Column test'!N1226</f>
        <v>-7.6126348972320554E-2</v>
      </c>
      <c r="F1226" s="6">
        <f>'Column test'!Q1226</f>
        <v>-0.38217295408248897</v>
      </c>
    </row>
    <row r="1227" spans="1:6" x14ac:dyDescent="0.45">
      <c r="A1227">
        <v>245.19999999999976</v>
      </c>
      <c r="B1227" s="6">
        <f>'Column test'!E1227</f>
        <v>-5.689756870269775E-2</v>
      </c>
      <c r="C1227" s="6">
        <f>'Column test'!H1227</f>
        <v>-9.5768439769744862E-2</v>
      </c>
      <c r="D1227" s="6">
        <f>'Column test'!K1227</f>
        <v>-7.5719094276428214E-2</v>
      </c>
      <c r="E1227" s="6">
        <f>'Column test'!N1227</f>
        <v>-7.5096857547760007E-2</v>
      </c>
      <c r="F1227" s="6">
        <f>'Column test'!Q1227</f>
        <v>-0.38134936094284055</v>
      </c>
    </row>
    <row r="1228" spans="1:6" x14ac:dyDescent="0.45">
      <c r="A1228">
        <v>245.39999999999975</v>
      </c>
      <c r="B1228" s="6">
        <f>'Column test'!E1228</f>
        <v>-5.6779479980468749E-2</v>
      </c>
      <c r="C1228" s="6">
        <f>'Column test'!H1228</f>
        <v>-9.5744216442108149E-2</v>
      </c>
      <c r="D1228" s="6">
        <f>'Column test'!K1228</f>
        <v>-7.5681245326995841E-2</v>
      </c>
      <c r="E1228" s="6">
        <f>'Column test'!N1228</f>
        <v>-7.5040841102600092E-2</v>
      </c>
      <c r="F1228" s="6">
        <f>'Column test'!Q1228</f>
        <v>-0.38139780759811398</v>
      </c>
    </row>
    <row r="1229" spans="1:6" x14ac:dyDescent="0.45">
      <c r="A1229">
        <v>245.59999999999974</v>
      </c>
      <c r="B1229" s="6">
        <f>'Column test'!E1229</f>
        <v>-5.6697726249694824E-2</v>
      </c>
      <c r="C1229" s="6">
        <f>'Column test'!H1229</f>
        <v>-9.5744216442108149E-2</v>
      </c>
      <c r="D1229" s="6">
        <f>'Column test'!K1229</f>
        <v>-7.5601005554199213E-2</v>
      </c>
      <c r="E1229" s="6">
        <f>'Column test'!N1229</f>
        <v>-7.4957573413848871E-2</v>
      </c>
      <c r="F1229" s="6">
        <f>'Column test'!Q1229</f>
        <v>-0.38137358427047729</v>
      </c>
    </row>
    <row r="1230" spans="1:6" x14ac:dyDescent="0.45">
      <c r="A1230">
        <v>245.79999999999973</v>
      </c>
      <c r="B1230" s="6">
        <f>'Column test'!E1230</f>
        <v>-5.6664419174194333E-2</v>
      </c>
      <c r="C1230" s="6">
        <f>'Column test'!H1230</f>
        <v>-9.5697283744812012E-2</v>
      </c>
      <c r="D1230" s="6">
        <f>'Column test'!K1230</f>
        <v>-7.5601005554199213E-2</v>
      </c>
      <c r="E1230" s="6">
        <f>'Column test'!N1230</f>
        <v>-7.5049924850463856E-2</v>
      </c>
      <c r="F1230" s="6">
        <f>'Column test'!Q1230</f>
        <v>-0.3813387632369995</v>
      </c>
    </row>
    <row r="1231" spans="1:6" x14ac:dyDescent="0.45">
      <c r="A1231">
        <v>245.99999999999972</v>
      </c>
      <c r="B1231" s="6">
        <f>'Column test'!E1231</f>
        <v>-5.656752586364746E-2</v>
      </c>
      <c r="C1231" s="6">
        <f>'Column test'!H1231</f>
        <v>-9.5662462711334217E-2</v>
      </c>
      <c r="D1231" s="6">
        <f>'Column test'!K1231</f>
        <v>-7.5634312629699704E-2</v>
      </c>
      <c r="E1231" s="6">
        <f>'Column test'!N1231</f>
        <v>-7.5108969211578364E-2</v>
      </c>
      <c r="F1231" s="6">
        <f>'Column test'!Q1231</f>
        <v>-0.38139780759811398</v>
      </c>
    </row>
    <row r="1232" spans="1:6" x14ac:dyDescent="0.45">
      <c r="A1232">
        <v>246.1999999999997</v>
      </c>
      <c r="B1232" s="6">
        <f>'Column test'!E1232</f>
        <v>-5.6534218788146968E-2</v>
      </c>
      <c r="C1232" s="6">
        <f>'Column test'!H1232</f>
        <v>-9.5639753341674794E-2</v>
      </c>
      <c r="D1232" s="6">
        <f>'Column test'!K1232</f>
        <v>-7.5634312629699704E-2</v>
      </c>
      <c r="E1232" s="6">
        <f>'Column test'!N1232</f>
        <v>-7.5004506111145008E-2</v>
      </c>
      <c r="F1232" s="6">
        <f>'Column test'!Q1232</f>
        <v>-0.38143262863159177</v>
      </c>
    </row>
    <row r="1233" spans="1:6" x14ac:dyDescent="0.45">
      <c r="A1233">
        <v>246.39999999999969</v>
      </c>
      <c r="B1233" s="6">
        <f>'Column test'!E1233</f>
        <v>-5.6509995460510248E-2</v>
      </c>
      <c r="C1233" s="6">
        <f>'Column test'!H1233</f>
        <v>-9.561553001403808E-2</v>
      </c>
      <c r="D1233" s="6">
        <f>'Column test'!K1233</f>
        <v>-7.5625228881835926E-2</v>
      </c>
      <c r="E1233" s="6">
        <f>'Column test'!N1233</f>
        <v>-7.4945461750030515E-2</v>
      </c>
      <c r="F1233" s="6">
        <f>'Column test'!Q1233</f>
        <v>-0.38138569593429561</v>
      </c>
    </row>
    <row r="1234" spans="1:6" x14ac:dyDescent="0.45">
      <c r="A1234">
        <v>246.59999999999968</v>
      </c>
      <c r="B1234" s="6">
        <f>'Column test'!E1234</f>
        <v>-5.6440353393554688E-2</v>
      </c>
      <c r="C1234" s="6">
        <f>'Column test'!H1234</f>
        <v>-9.5651865005493164E-2</v>
      </c>
      <c r="D1234" s="6">
        <f>'Column test'!K1234</f>
        <v>-7.5601005554199213E-2</v>
      </c>
      <c r="E1234" s="6">
        <f>'Column test'!N1234</f>
        <v>-7.4992394447326652E-2</v>
      </c>
      <c r="F1234" s="6">
        <f>'Column test'!Q1234</f>
        <v>-0.38132665157318113</v>
      </c>
    </row>
    <row r="1235" spans="1:6" x14ac:dyDescent="0.45">
      <c r="A1235">
        <v>246.79999999999967</v>
      </c>
      <c r="B1235" s="6">
        <f>'Column test'!E1235</f>
        <v>-5.639493465423584E-2</v>
      </c>
      <c r="C1235" s="6">
        <f>'Column test'!H1235</f>
        <v>-9.5627641677856437E-2</v>
      </c>
      <c r="D1235" s="6">
        <f>'Column test'!K1235</f>
        <v>-7.5541961193084706E-2</v>
      </c>
      <c r="E1235" s="6">
        <f>'Column test'!N1235</f>
        <v>-7.5004506111145008E-2</v>
      </c>
      <c r="F1235" s="6">
        <f>'Column test'!Q1235</f>
        <v>-0.3813387632369995</v>
      </c>
    </row>
    <row r="1236" spans="1:6" x14ac:dyDescent="0.45">
      <c r="A1236">
        <v>246.99999999999966</v>
      </c>
      <c r="B1236" s="6">
        <f>'Column test'!E1236</f>
        <v>-5.639493465423584E-2</v>
      </c>
      <c r="C1236" s="6">
        <f>'Column test'!H1236</f>
        <v>-9.5557999610900876E-2</v>
      </c>
      <c r="D1236" s="6">
        <f>'Column test'!K1236</f>
        <v>-7.5531363487243652E-2</v>
      </c>
      <c r="E1236" s="6">
        <f>'Column test'!N1236</f>
        <v>-7.4957573413848871E-2</v>
      </c>
      <c r="F1236" s="6">
        <f>'Column test'!Q1236</f>
        <v>-0.38137358427047729</v>
      </c>
    </row>
    <row r="1237" spans="1:6" x14ac:dyDescent="0.45">
      <c r="A1237">
        <v>247.2</v>
      </c>
      <c r="B1237" s="6">
        <f>'Column test'!E1237</f>
        <v>-5.6407046318054196E-2</v>
      </c>
      <c r="C1237" s="6">
        <f>'Column test'!H1237</f>
        <v>-9.5570111274719233E-2</v>
      </c>
      <c r="D1237" s="6">
        <f>'Column test'!K1237</f>
        <v>-7.5531363487243652E-2</v>
      </c>
      <c r="E1237" s="6">
        <f>'Column test'!N1237</f>
        <v>-7.4934864044189448E-2</v>
      </c>
      <c r="F1237" s="6">
        <f>'Column test'!Q1237</f>
        <v>-0.38138569593429561</v>
      </c>
    </row>
    <row r="1238" spans="1:6" x14ac:dyDescent="0.45">
      <c r="A1238">
        <v>247.39999999999998</v>
      </c>
      <c r="B1238" s="6">
        <f>'Column test'!E1238</f>
        <v>-5.639493465423584E-2</v>
      </c>
      <c r="C1238" s="6">
        <f>'Column test'!H1238</f>
        <v>-9.55807089805603E-2</v>
      </c>
      <c r="D1238" s="6">
        <f>'Column test'!K1238</f>
        <v>-7.5531363487243652E-2</v>
      </c>
      <c r="E1238" s="6">
        <f>'Column test'!N1238</f>
        <v>-7.4957573413848871E-2</v>
      </c>
      <c r="F1238" s="6">
        <f>'Column test'!Q1238</f>
        <v>-0.38138569593429561</v>
      </c>
    </row>
    <row r="1239" spans="1:6" x14ac:dyDescent="0.45">
      <c r="A1239">
        <v>247.59999999999997</v>
      </c>
      <c r="B1239" s="6">
        <f>'Column test'!E1239</f>
        <v>-5.6358599662780756E-2</v>
      </c>
      <c r="C1239" s="6">
        <f>'Column test'!H1239</f>
        <v>-9.554588794708252E-2</v>
      </c>
      <c r="D1239" s="6">
        <f>'Column test'!K1239</f>
        <v>-7.55767822265625E-2</v>
      </c>
      <c r="E1239" s="6">
        <f>'Column test'!N1239</f>
        <v>-7.4945461750030515E-2</v>
      </c>
      <c r="F1239" s="6">
        <f>'Column test'!Q1239</f>
        <v>-0.38136298656463619</v>
      </c>
    </row>
    <row r="1240" spans="1:6" x14ac:dyDescent="0.45">
      <c r="A1240">
        <v>247.79999999999995</v>
      </c>
      <c r="B1240" s="6">
        <f>'Column test'!E1240</f>
        <v>-5.63464879989624E-2</v>
      </c>
      <c r="C1240" s="6">
        <f>'Column test'!H1240</f>
        <v>-9.554588794708252E-2</v>
      </c>
      <c r="D1240" s="6">
        <f>'Column test'!K1240</f>
        <v>-7.5541961193084706E-2</v>
      </c>
      <c r="E1240" s="6">
        <f>'Column test'!N1240</f>
        <v>-7.4957573413848871E-2</v>
      </c>
      <c r="F1240" s="6">
        <f>'Column test'!Q1240</f>
        <v>-0.38140840530395503</v>
      </c>
    </row>
    <row r="1241" spans="1:6" x14ac:dyDescent="0.45">
      <c r="A1241">
        <v>247.99999999999994</v>
      </c>
      <c r="B1241" s="6">
        <f>'Column test'!E1241</f>
        <v>-5.6367683410644527E-2</v>
      </c>
      <c r="C1241" s="6">
        <f>'Column test'!H1241</f>
        <v>-9.5570111274719233E-2</v>
      </c>
      <c r="D1241" s="6">
        <f>'Column test'!K1241</f>
        <v>-7.5413274765014637E-2</v>
      </c>
      <c r="E1241" s="6">
        <f>'Column test'!N1241</f>
        <v>-7.5040841102600092E-2</v>
      </c>
      <c r="F1241" s="6">
        <f>'Column test'!Q1241</f>
        <v>-0.3814553380012512</v>
      </c>
    </row>
    <row r="1242" spans="1:6" x14ac:dyDescent="0.45">
      <c r="A1242">
        <v>248.19999999999993</v>
      </c>
      <c r="B1242" s="6">
        <f>'Column test'!E1242</f>
        <v>-5.6358599662780756E-2</v>
      </c>
      <c r="C1242" s="6">
        <f>'Column test'!H1242</f>
        <v>-9.5498955249786369E-2</v>
      </c>
      <c r="D1242" s="6">
        <f>'Column test'!K1242</f>
        <v>-7.5401163101196281E-2</v>
      </c>
      <c r="E1242" s="6">
        <f>'Column test'!N1242</f>
        <v>-7.5040841102600092E-2</v>
      </c>
      <c r="F1242" s="6">
        <f>'Column test'!Q1242</f>
        <v>-0.38137358427047729</v>
      </c>
    </row>
    <row r="1243" spans="1:6" x14ac:dyDescent="0.45">
      <c r="A1243">
        <v>248.39999999999992</v>
      </c>
      <c r="B1243" s="6">
        <f>'Column test'!E1243</f>
        <v>-5.6285929679870603E-2</v>
      </c>
      <c r="C1243" s="6">
        <f>'Column test'!H1243</f>
        <v>-9.5441424846649164E-2</v>
      </c>
      <c r="D1243" s="6">
        <f>'Column test'!K1243</f>
        <v>-7.5437498092651364E-2</v>
      </c>
      <c r="E1243" s="6">
        <f>'Column test'!N1243</f>
        <v>-7.4945461750030515E-2</v>
      </c>
      <c r="F1243" s="6">
        <f>'Column test'!Q1243</f>
        <v>-0.38131453990936276</v>
      </c>
    </row>
    <row r="1244" spans="1:6" x14ac:dyDescent="0.45">
      <c r="A1244">
        <v>248.59999999999991</v>
      </c>
      <c r="B1244" s="6">
        <f>'Column test'!E1244</f>
        <v>-5.6325292587280272E-2</v>
      </c>
      <c r="C1244" s="6">
        <f>'Column test'!H1244</f>
        <v>-9.5508038997650146E-2</v>
      </c>
      <c r="D1244" s="6">
        <f>'Column test'!K1244</f>
        <v>-7.5437498092651364E-2</v>
      </c>
      <c r="E1244" s="6">
        <f>'Column test'!N1244</f>
        <v>-7.4922752380371091E-2</v>
      </c>
      <c r="F1244" s="6">
        <f>'Column test'!Q1244</f>
        <v>-0.38139780759811398</v>
      </c>
    </row>
    <row r="1245" spans="1:6" x14ac:dyDescent="0.45">
      <c r="A1245">
        <v>248.7999999999999</v>
      </c>
      <c r="B1245" s="6">
        <f>'Column test'!E1245</f>
        <v>-5.6325292587280272E-2</v>
      </c>
      <c r="C1245" s="6">
        <f>'Column test'!H1245</f>
        <v>-9.5498955249786369E-2</v>
      </c>
      <c r="D1245" s="6">
        <f>'Column test'!K1245</f>
        <v>-7.5472319126129145E-2</v>
      </c>
      <c r="E1245" s="6">
        <f>'Column test'!N1245</f>
        <v>-7.4922752380371091E-2</v>
      </c>
      <c r="F1245" s="6">
        <f>'Column test'!Q1245</f>
        <v>-0.38139780759811398</v>
      </c>
    </row>
    <row r="1246" spans="1:6" x14ac:dyDescent="0.45">
      <c r="A1246">
        <v>248.99999999999989</v>
      </c>
      <c r="B1246" s="6">
        <f>'Column test'!E1246</f>
        <v>-5.6207203865051264E-2</v>
      </c>
      <c r="C1246" s="6">
        <f>'Column test'!H1246</f>
        <v>-9.5452022552490232E-2</v>
      </c>
      <c r="D1246" s="6">
        <f>'Column test'!K1246</f>
        <v>-7.5472319126129145E-2</v>
      </c>
      <c r="E1246" s="6">
        <f>'Column test'!N1246</f>
        <v>-7.4910640716552734E-2</v>
      </c>
      <c r="F1246" s="6">
        <f>'Column test'!Q1246</f>
        <v>-0.38131453990936276</v>
      </c>
    </row>
    <row r="1247" spans="1:6" x14ac:dyDescent="0.45">
      <c r="A1247">
        <v>249.19999999999987</v>
      </c>
      <c r="B1247" s="6">
        <f>'Column test'!E1247</f>
        <v>-5.628290176391601E-2</v>
      </c>
      <c r="C1247" s="6">
        <f>'Column test'!H1247</f>
        <v>-9.5445966720581046E-2</v>
      </c>
      <c r="D1247" s="6">
        <f>'Column test'!K1247</f>
        <v>-7.5127136707305905E-2</v>
      </c>
      <c r="E1247" s="6">
        <f>'Column test'!N1247</f>
        <v>-7.5776624679565419E-2</v>
      </c>
      <c r="F1247" s="6">
        <f>'Column test'!Q1247</f>
        <v>-0.38221383094787598</v>
      </c>
    </row>
    <row r="1248" spans="1:6" x14ac:dyDescent="0.45">
      <c r="A1248">
        <v>249.39999999999986</v>
      </c>
      <c r="B1248" s="6">
        <f>'Column test'!E1248</f>
        <v>-5.6352543830871578E-2</v>
      </c>
      <c r="C1248" s="6">
        <f>'Column test'!H1248</f>
        <v>-9.5445966720581046E-2</v>
      </c>
      <c r="D1248" s="6">
        <f>'Column test'!K1248</f>
        <v>-7.5127136707305905E-2</v>
      </c>
      <c r="E1248" s="6">
        <f>'Column test'!N1248</f>
        <v>-7.5741803646087638E-2</v>
      </c>
      <c r="F1248" s="6">
        <f>'Column test'!Q1248</f>
        <v>-0.38227287530899046</v>
      </c>
    </row>
    <row r="1249" spans="1:6" x14ac:dyDescent="0.45">
      <c r="A1249">
        <v>249.59999999999985</v>
      </c>
      <c r="B1249" s="6">
        <f>'Column test'!E1249</f>
        <v>-5.6316208839416501E-2</v>
      </c>
      <c r="C1249" s="6">
        <f>'Column test'!H1249</f>
        <v>-9.543385505676269E-2</v>
      </c>
      <c r="D1249" s="6">
        <f>'Column test'!K1249</f>
        <v>-7.5092315673828125E-2</v>
      </c>
      <c r="E1249" s="6">
        <f>'Column test'!N1249</f>
        <v>-7.5694870948791501E-2</v>
      </c>
      <c r="F1249" s="6">
        <f>'Column test'!Q1249</f>
        <v>-0.38222594261169429</v>
      </c>
    </row>
    <row r="1250" spans="1:6" x14ac:dyDescent="0.45">
      <c r="A1250">
        <v>249.79999999999984</v>
      </c>
      <c r="B1250" s="6">
        <f>'Column test'!E1250</f>
        <v>-5.6270790100097653E-2</v>
      </c>
      <c r="C1250" s="6">
        <f>'Column test'!H1250</f>
        <v>-9.5456564426422114E-2</v>
      </c>
      <c r="D1250" s="6">
        <f>'Column test'!K1250</f>
        <v>-7.5092315673828125E-2</v>
      </c>
      <c r="E1250" s="6">
        <f>'Column test'!N1250</f>
        <v>-7.5719094276428214E-2</v>
      </c>
      <c r="F1250" s="6">
        <f>'Column test'!Q1250</f>
        <v>-0.38221383094787598</v>
      </c>
    </row>
    <row r="1251" spans="1:6" x14ac:dyDescent="0.45">
      <c r="A1251">
        <v>249.99999999999983</v>
      </c>
      <c r="B1251" s="6">
        <f>'Column test'!E1251</f>
        <v>-5.628290176391601E-2</v>
      </c>
      <c r="C1251" s="6">
        <f>'Column test'!H1251</f>
        <v>-9.5421743392944333E-2</v>
      </c>
      <c r="D1251" s="6">
        <f>'Column test'!K1251</f>
        <v>-7.5139248371124262E-2</v>
      </c>
      <c r="E1251" s="6">
        <f>'Column test'!N1251</f>
        <v>-7.5729691982269282E-2</v>
      </c>
      <c r="F1251" s="6">
        <f>'Column test'!Q1251</f>
        <v>-0.38222594261169429</v>
      </c>
    </row>
    <row r="1252" spans="1:6" x14ac:dyDescent="0.45">
      <c r="A1252">
        <v>250.19999999999982</v>
      </c>
      <c r="B1252" s="6">
        <f>'Column test'!E1252</f>
        <v>-5.6295013427734374E-2</v>
      </c>
      <c r="C1252" s="6">
        <f>'Column test'!H1252</f>
        <v>-9.5399034023284909E-2</v>
      </c>
      <c r="D1252" s="6">
        <f>'Column test'!K1252</f>
        <v>-7.5139248371124262E-2</v>
      </c>
      <c r="E1252" s="6">
        <f>'Column test'!N1252</f>
        <v>-7.5684273242950434E-2</v>
      </c>
      <c r="F1252" s="6">
        <f>'Column test'!Q1252</f>
        <v>-0.38220171928405761</v>
      </c>
    </row>
    <row r="1253" spans="1:6" x14ac:dyDescent="0.45">
      <c r="A1253">
        <v>250.39999999999981</v>
      </c>
      <c r="B1253" s="6">
        <f>'Column test'!E1253</f>
        <v>-5.6295013427734374E-2</v>
      </c>
      <c r="C1253" s="6">
        <f>'Column test'!H1253</f>
        <v>-9.5399034023284909E-2</v>
      </c>
      <c r="D1253" s="6">
        <f>'Column test'!K1253</f>
        <v>-7.5081717967987058E-2</v>
      </c>
      <c r="E1253" s="6">
        <f>'Column test'!N1253</f>
        <v>-7.5672161579132077E-2</v>
      </c>
      <c r="F1253" s="6">
        <f>'Column test'!Q1253</f>
        <v>-0.38220171928405761</v>
      </c>
    </row>
    <row r="1254" spans="1:6" x14ac:dyDescent="0.45">
      <c r="A1254">
        <v>250.5999999999998</v>
      </c>
      <c r="B1254" s="6">
        <f>'Column test'!E1254</f>
        <v>-5.628290176391601E-2</v>
      </c>
      <c r="C1254" s="6">
        <f>'Column test'!H1254</f>
        <v>-9.5339989662170402E-2</v>
      </c>
      <c r="D1254" s="6">
        <f>'Column test'!K1254</f>
        <v>-7.5069606304168701E-2</v>
      </c>
      <c r="E1254" s="6">
        <f>'Column test'!N1254</f>
        <v>-7.5719094276428214E-2</v>
      </c>
      <c r="F1254" s="6">
        <f>'Column test'!Q1254</f>
        <v>-0.38223805427551266</v>
      </c>
    </row>
    <row r="1255" spans="1:6" x14ac:dyDescent="0.45">
      <c r="A1255">
        <v>250.79999999999978</v>
      </c>
      <c r="B1255" s="6">
        <f>'Column test'!E1255</f>
        <v>-5.6270790100097653E-2</v>
      </c>
      <c r="C1255" s="6">
        <f>'Column test'!H1255</f>
        <v>-9.5247638225555417E-2</v>
      </c>
      <c r="D1255" s="6">
        <f>'Column test'!K1255</f>
        <v>-7.5104427337646482E-2</v>
      </c>
      <c r="E1255" s="6">
        <f>'Column test'!N1255</f>
        <v>-7.5741803646087638E-2</v>
      </c>
      <c r="F1255" s="6">
        <f>'Column test'!Q1255</f>
        <v>-0.38227287530899046</v>
      </c>
    </row>
    <row r="1256" spans="1:6" x14ac:dyDescent="0.45">
      <c r="A1256">
        <v>250.99999999999977</v>
      </c>
      <c r="B1256" s="6">
        <f>'Column test'!E1256</f>
        <v>-5.6270790100097653E-2</v>
      </c>
      <c r="C1256" s="6">
        <f>'Column test'!H1256</f>
        <v>-9.5197677612304688E-2</v>
      </c>
      <c r="D1256" s="6">
        <f>'Column test'!K1256</f>
        <v>-7.5116539001464838E-2</v>
      </c>
      <c r="E1256" s="6">
        <f>'Column test'!N1256</f>
        <v>-7.5719094276428214E-2</v>
      </c>
      <c r="F1256" s="6">
        <f>'Column test'!Q1256</f>
        <v>-0.38223805427551266</v>
      </c>
    </row>
    <row r="1257" spans="1:6" x14ac:dyDescent="0.45">
      <c r="A1257">
        <v>251.19999999999976</v>
      </c>
      <c r="B1257" s="6">
        <f>'Column test'!E1257</f>
        <v>-5.6225371360778806E-2</v>
      </c>
      <c r="C1257" s="6">
        <f>'Column test'!H1257</f>
        <v>-9.5131063461303705E-2</v>
      </c>
      <c r="D1257" s="6">
        <f>'Column test'!K1257</f>
        <v>-7.5139248371124262E-2</v>
      </c>
      <c r="E1257" s="6">
        <f>'Column test'!N1257</f>
        <v>-7.5637340545654297E-2</v>
      </c>
      <c r="F1257" s="6">
        <f>'Column test'!Q1257</f>
        <v>-0.38221383094787598</v>
      </c>
    </row>
    <row r="1258" spans="1:6" x14ac:dyDescent="0.45">
      <c r="A1258">
        <v>251.39999999999975</v>
      </c>
      <c r="B1258" s="6">
        <f>'Column test'!E1258</f>
        <v>-5.6201148033142086E-2</v>
      </c>
      <c r="C1258" s="6">
        <f>'Column test'!H1258</f>
        <v>-9.5058393478393552E-2</v>
      </c>
      <c r="D1258" s="6">
        <f>'Column test'!K1258</f>
        <v>-7.5139248371124262E-2</v>
      </c>
      <c r="E1258" s="6">
        <f>'Column test'!N1258</f>
        <v>-7.5519251823425282E-2</v>
      </c>
      <c r="F1258" s="6">
        <f>'Column test'!Q1258</f>
        <v>-0.38221383094787598</v>
      </c>
    </row>
    <row r="1259" spans="1:6" x14ac:dyDescent="0.45">
      <c r="A1259">
        <v>251.59999999999974</v>
      </c>
      <c r="B1259" s="6">
        <f>'Column test'!E1259</f>
        <v>-5.6246566772460933E-2</v>
      </c>
      <c r="C1259" s="6">
        <f>'Column test'!H1259</f>
        <v>-9.5058393478393552E-2</v>
      </c>
      <c r="D1259" s="6">
        <f>'Column test'!K1259</f>
        <v>-7.5046896934509277E-2</v>
      </c>
      <c r="E1259" s="6">
        <f>'Column test'!N1259</f>
        <v>-7.5498056411743161E-2</v>
      </c>
      <c r="F1259" s="6">
        <f>'Column test'!Q1259</f>
        <v>-0.38220171928405761</v>
      </c>
    </row>
    <row r="1260" spans="1:6" x14ac:dyDescent="0.45">
      <c r="A1260">
        <v>251.79999999999973</v>
      </c>
      <c r="B1260" s="6">
        <f>'Column test'!E1260</f>
        <v>-5.6258678436279297E-2</v>
      </c>
      <c r="C1260" s="6">
        <f>'Column test'!H1260</f>
        <v>-9.5058393478393552E-2</v>
      </c>
      <c r="D1260" s="6">
        <f>'Column test'!K1260</f>
        <v>-7.4999964237213126E-2</v>
      </c>
      <c r="E1260" s="6">
        <f>'Column test'!N1260</f>
        <v>-7.556467056274413E-2</v>
      </c>
      <c r="F1260" s="6">
        <f>'Column test'!Q1260</f>
        <v>-0.38220171928405761</v>
      </c>
    </row>
    <row r="1261" spans="1:6" x14ac:dyDescent="0.45">
      <c r="A1261">
        <v>251.99999999999972</v>
      </c>
      <c r="B1261" s="6">
        <f>'Column test'!E1261</f>
        <v>-5.6189036369323729E-2</v>
      </c>
      <c r="C1261" s="6">
        <f>'Column test'!H1261</f>
        <v>-9.5023572444915771E-2</v>
      </c>
      <c r="D1261" s="6">
        <f>'Column test'!K1261</f>
        <v>-7.5046896934509277E-2</v>
      </c>
      <c r="E1261" s="6">
        <f>'Column test'!N1261</f>
        <v>-7.5590407848358146E-2</v>
      </c>
      <c r="F1261" s="6">
        <f>'Column test'!Q1261</f>
        <v>-0.38222594261169429</v>
      </c>
    </row>
    <row r="1262" spans="1:6" x14ac:dyDescent="0.45">
      <c r="A1262">
        <v>252.1999999999997</v>
      </c>
      <c r="B1262" s="6">
        <f>'Column test'!E1262</f>
        <v>-5.6176924705505366E-2</v>
      </c>
      <c r="C1262" s="6">
        <f>'Column test'!H1262</f>
        <v>-9.5034170150756825E-2</v>
      </c>
      <c r="D1262" s="6">
        <f>'Column test'!K1262</f>
        <v>-7.5069606304168701E-2</v>
      </c>
      <c r="E1262" s="6">
        <f>'Column test'!N1262</f>
        <v>-7.537996768951416E-2</v>
      </c>
      <c r="F1262" s="6">
        <f>'Column test'!Q1262</f>
        <v>-0.38223805427551266</v>
      </c>
    </row>
    <row r="1263" spans="1:6" x14ac:dyDescent="0.45">
      <c r="A1263">
        <v>252.39999999999969</v>
      </c>
      <c r="B1263" s="6">
        <f>'Column test'!E1263</f>
        <v>-5.6189036369323729E-2</v>
      </c>
      <c r="C1263" s="6">
        <f>'Column test'!H1263</f>
        <v>-9.5034170150756825E-2</v>
      </c>
      <c r="D1263" s="6">
        <f>'Column test'!K1263</f>
        <v>-7.5034785270690907E-2</v>
      </c>
      <c r="E1263" s="6">
        <f>'Column test'!N1263</f>
        <v>-7.5040841102600092E-2</v>
      </c>
      <c r="F1263" s="6">
        <f>'Column test'!Q1263</f>
        <v>-0.38221383094787598</v>
      </c>
    </row>
    <row r="1264" spans="1:6" x14ac:dyDescent="0.45">
      <c r="A1264">
        <v>252.59999999999968</v>
      </c>
      <c r="B1264" s="6">
        <f>'Column test'!E1264</f>
        <v>-5.6201148033142086E-2</v>
      </c>
      <c r="C1264" s="6">
        <f>'Column test'!H1264</f>
        <v>-9.5023572444915771E-2</v>
      </c>
      <c r="D1264" s="6">
        <f>'Column test'!K1264</f>
        <v>-7.4963629245758057E-2</v>
      </c>
      <c r="E1264" s="6">
        <f>'Column test'!N1264</f>
        <v>-7.4945461750030515E-2</v>
      </c>
      <c r="F1264" s="6">
        <f>'Column test'!Q1264</f>
        <v>-0.38221383094787598</v>
      </c>
    </row>
    <row r="1265" spans="1:6" x14ac:dyDescent="0.45">
      <c r="A1265">
        <v>252.79999999999967</v>
      </c>
      <c r="B1265" s="6">
        <f>'Column test'!E1265</f>
        <v>-5.6164813041687009E-2</v>
      </c>
      <c r="C1265" s="6">
        <f>'Column test'!H1265</f>
        <v>-9.5011460781097401E-2</v>
      </c>
      <c r="D1265" s="6">
        <f>'Column test'!K1265</f>
        <v>-7.498633861541748E-2</v>
      </c>
      <c r="E1265" s="6">
        <f>'Column test'!N1265</f>
        <v>-7.4992394447326652E-2</v>
      </c>
      <c r="F1265" s="6">
        <f>'Column test'!Q1265</f>
        <v>-0.38224865198135372</v>
      </c>
    </row>
    <row r="1266" spans="1:6" x14ac:dyDescent="0.45">
      <c r="A1266">
        <v>252.99999999999966</v>
      </c>
      <c r="B1266" s="6">
        <f>'Column test'!E1266</f>
        <v>-5.6143617630004881E-2</v>
      </c>
      <c r="C1266" s="6">
        <f>'Column test'!H1266</f>
        <v>-9.4999349117279044E-2</v>
      </c>
      <c r="D1266" s="6">
        <f>'Column test'!K1266</f>
        <v>-7.5009047985076904E-2</v>
      </c>
      <c r="E1266" s="6">
        <f>'Column test'!N1266</f>
        <v>-7.4957573413848871E-2</v>
      </c>
      <c r="F1266" s="6">
        <f>'Column test'!Q1266</f>
        <v>-0.38227287530899046</v>
      </c>
    </row>
    <row r="1267" spans="1:6" x14ac:dyDescent="0.45">
      <c r="A1267">
        <v>253.2</v>
      </c>
      <c r="B1267" s="6">
        <f>'Column test'!E1267</f>
        <v>-5.6176924705505366E-2</v>
      </c>
      <c r="C1267" s="6">
        <f>'Column test'!H1267</f>
        <v>-9.5034170150756825E-2</v>
      </c>
      <c r="D1267" s="6">
        <f>'Column test'!K1267</f>
        <v>-7.4904584884643549E-2</v>
      </c>
      <c r="E1267" s="6">
        <f>'Column test'!N1267</f>
        <v>-7.4945461750030515E-2</v>
      </c>
      <c r="F1267" s="6">
        <f>'Column test'!Q1267</f>
        <v>-0.38224865198135372</v>
      </c>
    </row>
    <row r="1268" spans="1:6" x14ac:dyDescent="0.45">
      <c r="A1268">
        <v>253.39999999999998</v>
      </c>
      <c r="B1268" s="6">
        <f>'Column test'!E1268</f>
        <v>-5.6143617630004881E-2</v>
      </c>
      <c r="C1268" s="6">
        <f>'Column test'!H1268</f>
        <v>-9.5093214511871332E-2</v>
      </c>
      <c r="D1268" s="6">
        <f>'Column test'!K1268</f>
        <v>-7.4859166145324701E-2</v>
      </c>
      <c r="E1268" s="6">
        <f>'Column test'!N1268</f>
        <v>-7.4957573413848871E-2</v>
      </c>
      <c r="F1268" s="6">
        <f>'Column test'!Q1268</f>
        <v>-0.38221383094787598</v>
      </c>
    </row>
    <row r="1269" spans="1:6" x14ac:dyDescent="0.45">
      <c r="A1269">
        <v>253.59999999999997</v>
      </c>
      <c r="B1269" s="6">
        <f>'Column test'!E1269</f>
        <v>-5.6083059310913085E-2</v>
      </c>
      <c r="C1269" s="6">
        <f>'Column test'!H1269</f>
        <v>-9.5081102848052976E-2</v>
      </c>
      <c r="D1269" s="6">
        <f>'Column test'!K1269</f>
        <v>-7.4904584884643549E-2</v>
      </c>
      <c r="E1269" s="6">
        <f>'Column test'!N1269</f>
        <v>-7.4934864044189448E-2</v>
      </c>
      <c r="F1269" s="6">
        <f>'Column test'!Q1269</f>
        <v>-0.38222594261169429</v>
      </c>
    </row>
    <row r="1270" spans="1:6" x14ac:dyDescent="0.45">
      <c r="A1270">
        <v>253.79999999999995</v>
      </c>
      <c r="B1270" s="6">
        <f>'Column test'!E1270</f>
        <v>-5.6095170974731441E-2</v>
      </c>
      <c r="C1270" s="6">
        <f>'Column test'!H1270</f>
        <v>-9.5034170150756825E-2</v>
      </c>
      <c r="D1270" s="6">
        <f>'Column test'!K1270</f>
        <v>-7.4916696548461906E-2</v>
      </c>
      <c r="E1270" s="6">
        <f>'Column test'!N1270</f>
        <v>-7.4945461750030515E-2</v>
      </c>
      <c r="F1270" s="6">
        <f>'Column test'!Q1270</f>
        <v>-0.38221383094787598</v>
      </c>
    </row>
    <row r="1271" spans="1:6" x14ac:dyDescent="0.45">
      <c r="A1271">
        <v>253.99999999999994</v>
      </c>
      <c r="B1271" s="6">
        <f>'Column test'!E1271</f>
        <v>-5.6107282638549805E-2</v>
      </c>
      <c r="C1271" s="6">
        <f>'Column test'!H1271</f>
        <v>-9.5034170150756825E-2</v>
      </c>
      <c r="D1271" s="6">
        <f>'Column test'!K1271</f>
        <v>-7.4904584884643549E-2</v>
      </c>
      <c r="E1271" s="6">
        <f>'Column test'!N1271</f>
        <v>-7.4980282783508295E-2</v>
      </c>
      <c r="F1271" s="6">
        <f>'Column test'!Q1271</f>
        <v>-0.38223805427551266</v>
      </c>
    </row>
    <row r="1272" spans="1:6" x14ac:dyDescent="0.45">
      <c r="A1272">
        <v>254.19999999999993</v>
      </c>
      <c r="B1272" s="6">
        <f>'Column test'!E1272</f>
        <v>-5.6046724319458008E-2</v>
      </c>
      <c r="C1272" s="6">
        <f>'Column test'!H1272</f>
        <v>-9.5023572444915771E-2</v>
      </c>
      <c r="D1272" s="6">
        <f>'Column test'!K1272</f>
        <v>-7.4881875514984125E-2</v>
      </c>
      <c r="E1272" s="6">
        <f>'Column test'!N1272</f>
        <v>-7.4969685077667228E-2</v>
      </c>
      <c r="F1272" s="6">
        <f>'Column test'!Q1272</f>
        <v>-0.38231980800628662</v>
      </c>
    </row>
    <row r="1273" spans="1:6" x14ac:dyDescent="0.45">
      <c r="A1273">
        <v>254.39999999999992</v>
      </c>
      <c r="B1273" s="6">
        <f>'Column test'!E1273</f>
        <v>-5.6025528907775873E-2</v>
      </c>
      <c r="C1273" s="6">
        <f>'Column test'!H1273</f>
        <v>-9.4999349117279044E-2</v>
      </c>
      <c r="D1273" s="6">
        <f>'Column test'!K1273</f>
        <v>-7.4868249893188465E-2</v>
      </c>
      <c r="E1273" s="6">
        <f>'Column test'!N1273</f>
        <v>-7.4909126758575431E-2</v>
      </c>
      <c r="F1273" s="6">
        <f>'Column test'!Q1273</f>
        <v>-0.38229558467864988</v>
      </c>
    </row>
    <row r="1274" spans="1:6" x14ac:dyDescent="0.45">
      <c r="A1274">
        <v>254.59999999999991</v>
      </c>
      <c r="B1274" s="6">
        <f>'Column test'!E1274</f>
        <v>-5.6058835983276364E-2</v>
      </c>
      <c r="C1274" s="6">
        <f>'Column test'!H1274</f>
        <v>-9.5081102848052976E-2</v>
      </c>
      <c r="D1274" s="6">
        <f>'Column test'!K1274</f>
        <v>-7.4904584884643549E-2</v>
      </c>
      <c r="E1274" s="6">
        <f>'Column test'!N1274</f>
        <v>-7.4900043010711667E-2</v>
      </c>
      <c r="F1274" s="6">
        <f>'Column test'!Q1274</f>
        <v>-0.38223805427551266</v>
      </c>
    </row>
    <row r="1275" spans="1:6" x14ac:dyDescent="0.45">
      <c r="A1275">
        <v>254.7999999999999</v>
      </c>
      <c r="B1275" s="6">
        <f>'Column test'!E1275</f>
        <v>-5.6083059310913085E-2</v>
      </c>
      <c r="C1275" s="6">
        <f>'Column test'!H1275</f>
        <v>-9.5093214511871332E-2</v>
      </c>
      <c r="D1275" s="6">
        <f>'Column test'!K1275</f>
        <v>-7.4916696548461906E-2</v>
      </c>
      <c r="E1275" s="6">
        <f>'Column test'!N1275</f>
        <v>-7.4922752380371091E-2</v>
      </c>
      <c r="F1275" s="6">
        <f>'Column test'!Q1275</f>
        <v>-0.38229558467864988</v>
      </c>
    </row>
    <row r="1276" spans="1:6" x14ac:dyDescent="0.45">
      <c r="A1276">
        <v>254.99999999999989</v>
      </c>
      <c r="B1276" s="6">
        <f>'Column test'!E1276</f>
        <v>-5.6025528907775873E-2</v>
      </c>
      <c r="C1276" s="6">
        <f>'Column test'!H1276</f>
        <v>-9.5011460781097401E-2</v>
      </c>
      <c r="D1276" s="6">
        <f>'Column test'!K1276</f>
        <v>-7.4859166145324701E-2</v>
      </c>
      <c r="E1276" s="6">
        <f>'Column test'!N1276</f>
        <v>-7.4900043010711667E-2</v>
      </c>
      <c r="F1276" s="6">
        <f>'Column test'!Q1276</f>
        <v>-0.38227287530899046</v>
      </c>
    </row>
    <row r="1277" spans="1:6" x14ac:dyDescent="0.45">
      <c r="A1277">
        <v>255.19999999999987</v>
      </c>
      <c r="B1277" s="6">
        <f>'Column test'!E1277</f>
        <v>-5.6228399276733398E-2</v>
      </c>
      <c r="C1277" s="6">
        <f>'Column test'!H1277</f>
        <v>-9.4934248924255366E-2</v>
      </c>
      <c r="D1277" s="6">
        <f>'Column test'!K1277</f>
        <v>-7.5793278217315671E-2</v>
      </c>
      <c r="E1277" s="6">
        <f>'Column test'!N1277</f>
        <v>-7.2981858253478998E-2</v>
      </c>
      <c r="F1277" s="6">
        <f>'Column test'!Q1277</f>
        <v>-0.381541633605957</v>
      </c>
    </row>
    <row r="1278" spans="1:6" x14ac:dyDescent="0.45">
      <c r="A1278">
        <v>255.39999999999986</v>
      </c>
      <c r="B1278" s="6">
        <f>'Column test'!E1278</f>
        <v>-5.6216287612915035E-2</v>
      </c>
      <c r="C1278" s="6">
        <f>'Column test'!H1278</f>
        <v>-9.4981181621551503E-2</v>
      </c>
      <c r="D1278" s="6">
        <f>'Column test'!K1278</f>
        <v>-7.5829613208770741E-2</v>
      </c>
      <c r="E1278" s="6">
        <f>'Column test'!N1278</f>
        <v>-7.3031818866729728E-2</v>
      </c>
      <c r="F1278" s="6">
        <f>'Column test'!Q1278</f>
        <v>-0.38159916400909422</v>
      </c>
    </row>
    <row r="1279" spans="1:6" x14ac:dyDescent="0.45">
      <c r="A1279">
        <v>255.59999999999985</v>
      </c>
      <c r="B1279" s="6">
        <f>'Column test'!E1279</f>
        <v>-5.6240510940551755E-2</v>
      </c>
      <c r="C1279" s="6">
        <f>'Column test'!H1279</f>
        <v>-9.5016002655029297E-2</v>
      </c>
      <c r="D1279" s="6">
        <f>'Column test'!K1279</f>
        <v>-7.5793278217315671E-2</v>
      </c>
      <c r="E1279" s="6">
        <f>'Column test'!N1279</f>
        <v>-7.3031818866729728E-2</v>
      </c>
      <c r="F1279" s="6">
        <f>'Column test'!Q1279</f>
        <v>-0.38158705234527585</v>
      </c>
    </row>
    <row r="1280" spans="1:6" x14ac:dyDescent="0.45">
      <c r="A1280">
        <v>255.79999999999984</v>
      </c>
      <c r="B1280" s="6">
        <f>'Column test'!E1280</f>
        <v>-5.6276845932006832E-2</v>
      </c>
      <c r="C1280" s="6">
        <f>'Column test'!H1280</f>
        <v>-9.4994807243347162E-2</v>
      </c>
      <c r="D1280" s="6">
        <f>'Column test'!K1280</f>
        <v>-7.5793278217315671E-2</v>
      </c>
      <c r="E1280" s="6">
        <f>'Column test'!N1280</f>
        <v>-7.2981858253478998E-2</v>
      </c>
      <c r="F1280" s="6">
        <f>'Column test'!Q1280</f>
        <v>-0.38151741027832031</v>
      </c>
    </row>
    <row r="1281" spans="1:6" x14ac:dyDescent="0.45">
      <c r="A1281">
        <v>255.99999999999983</v>
      </c>
      <c r="B1281" s="6">
        <f>'Column test'!E1281</f>
        <v>-5.6240510940551755E-2</v>
      </c>
      <c r="C1281" s="6">
        <f>'Column test'!H1281</f>
        <v>-9.4947874546051025E-2</v>
      </c>
      <c r="D1281" s="6">
        <f>'Column test'!K1281</f>
        <v>-7.5838696956634519E-2</v>
      </c>
      <c r="E1281" s="6">
        <f>'Column test'!N1281</f>
        <v>-7.3031818866729728E-2</v>
      </c>
      <c r="F1281" s="6">
        <f>'Column test'!Q1281</f>
        <v>-0.38155223131179805</v>
      </c>
    </row>
    <row r="1282" spans="1:6" x14ac:dyDescent="0.45">
      <c r="A1282">
        <v>256.19999999999982</v>
      </c>
      <c r="B1282" s="6">
        <f>'Column test'!E1282</f>
        <v>-5.6216287612915035E-2</v>
      </c>
      <c r="C1282" s="6">
        <f>'Column test'!H1282</f>
        <v>-9.4959986209869382E-2</v>
      </c>
      <c r="D1282" s="6">
        <f>'Column test'!K1282</f>
        <v>-7.5829613208770741E-2</v>
      </c>
      <c r="E1282" s="6">
        <f>'Column test'!N1282</f>
        <v>-7.3042416572570795E-2</v>
      </c>
      <c r="F1282" s="6">
        <f>'Column test'!Q1282</f>
        <v>-0.38156434297561642</v>
      </c>
    </row>
    <row r="1283" spans="1:6" x14ac:dyDescent="0.45">
      <c r="A1283">
        <v>256.39999999999981</v>
      </c>
      <c r="B1283" s="6">
        <f>'Column test'!E1283</f>
        <v>-5.6252622604370112E-2</v>
      </c>
      <c r="C1283" s="6">
        <f>'Column test'!H1283</f>
        <v>-9.4981181621551503E-2</v>
      </c>
      <c r="D1283" s="6">
        <f>'Column test'!K1283</f>
        <v>-7.574634552001952E-2</v>
      </c>
      <c r="E1283" s="6">
        <f>'Column test'!N1283</f>
        <v>-7.2981858253478998E-2</v>
      </c>
      <c r="F1283" s="6">
        <f>'Column test'!Q1283</f>
        <v>-0.38148258924484252</v>
      </c>
    </row>
    <row r="1284" spans="1:6" x14ac:dyDescent="0.45">
      <c r="A1284">
        <v>256.5999999999998</v>
      </c>
      <c r="B1284" s="6">
        <f>'Column test'!E1284</f>
        <v>-5.6240510940551755E-2</v>
      </c>
      <c r="C1284" s="6">
        <f>'Column test'!H1284</f>
        <v>-9.4981181621551503E-2</v>
      </c>
      <c r="D1284" s="6">
        <f>'Column test'!K1284</f>
        <v>-7.5734233856201164E-2</v>
      </c>
      <c r="E1284" s="6">
        <f>'Column test'!N1284</f>
        <v>-7.2996997833251948E-2</v>
      </c>
      <c r="F1284" s="6">
        <f>'Column test'!Q1284</f>
        <v>-0.38151741027832031</v>
      </c>
    </row>
    <row r="1285" spans="1:6" x14ac:dyDescent="0.45">
      <c r="A1285">
        <v>256.79999999999978</v>
      </c>
      <c r="B1285" s="6">
        <f>'Column test'!E1285</f>
        <v>-5.6207203865051264E-2</v>
      </c>
      <c r="C1285" s="6">
        <f>'Column test'!H1285</f>
        <v>-9.4994807243347162E-2</v>
      </c>
      <c r="D1285" s="6">
        <f>'Column test'!K1285</f>
        <v>-7.5815987586975095E-2</v>
      </c>
      <c r="E1285" s="6">
        <f>'Column test'!N1285</f>
        <v>-7.3031818866729728E-2</v>
      </c>
      <c r="F1285" s="6">
        <f>'Column test'!Q1285</f>
        <v>-0.38163549900054927</v>
      </c>
    </row>
    <row r="1286" spans="1:6" x14ac:dyDescent="0.45">
      <c r="A1286">
        <v>256.99999999999977</v>
      </c>
      <c r="B1286" s="6">
        <f>'Column test'!E1286</f>
        <v>-5.6216287612915035E-2</v>
      </c>
      <c r="C1286" s="6">
        <f>'Column test'!H1286</f>
        <v>-9.4981181621551503E-2</v>
      </c>
      <c r="D1286" s="6">
        <f>'Column test'!K1286</f>
        <v>-7.5829613208770741E-2</v>
      </c>
      <c r="E1286" s="6">
        <f>'Column test'!N1286</f>
        <v>-7.3031818866729728E-2</v>
      </c>
      <c r="F1286" s="6">
        <f>'Column test'!Q1286</f>
        <v>-0.38159916400909422</v>
      </c>
    </row>
    <row r="1287" spans="1:6" x14ac:dyDescent="0.45">
      <c r="A1287">
        <v>257.19999999999976</v>
      </c>
      <c r="B1287" s="6">
        <f>'Column test'!E1287</f>
        <v>-5.6240510940551755E-2</v>
      </c>
      <c r="C1287" s="6">
        <f>'Column test'!H1287</f>
        <v>-9.4959986209869382E-2</v>
      </c>
      <c r="D1287" s="6">
        <f>'Column test'!K1287</f>
        <v>-7.5803875923156738E-2</v>
      </c>
      <c r="E1287" s="6">
        <f>'Column test'!N1287</f>
        <v>-7.3077237606048576E-2</v>
      </c>
      <c r="F1287" s="6">
        <f>'Column test'!Q1287</f>
        <v>-0.38155223131179805</v>
      </c>
    </row>
    <row r="1288" spans="1:6" x14ac:dyDescent="0.45">
      <c r="A1288">
        <v>257.39999999999975</v>
      </c>
      <c r="B1288" s="6">
        <f>'Column test'!E1288</f>
        <v>-5.6240510940551755E-2</v>
      </c>
      <c r="C1288" s="6">
        <f>'Column test'!H1288</f>
        <v>-9.4969069957733146E-2</v>
      </c>
      <c r="D1288" s="6">
        <f>'Column test'!K1288</f>
        <v>-7.5885629653930656E-2</v>
      </c>
      <c r="E1288" s="6">
        <f>'Column test'!N1288</f>
        <v>-7.3077237606048576E-2</v>
      </c>
      <c r="F1288" s="6">
        <f>'Column test'!Q1288</f>
        <v>-0.38156434297561642</v>
      </c>
    </row>
    <row r="1289" spans="1:6" x14ac:dyDescent="0.45">
      <c r="A1289">
        <v>257.59999999999974</v>
      </c>
      <c r="B1289" s="6">
        <f>'Column test'!E1289</f>
        <v>-5.6195092201232907E-2</v>
      </c>
      <c r="C1289" s="6">
        <f>'Column test'!H1289</f>
        <v>-9.4981181621551503E-2</v>
      </c>
      <c r="D1289" s="6">
        <f>'Column test'!K1289</f>
        <v>-7.5899255275726316E-2</v>
      </c>
      <c r="E1289" s="6">
        <f>'Column test'!N1289</f>
        <v>-7.2996997833251948E-2</v>
      </c>
      <c r="F1289" s="6">
        <f>'Column test'!Q1289</f>
        <v>-0.38152800798416137</v>
      </c>
    </row>
    <row r="1290" spans="1:6" x14ac:dyDescent="0.45">
      <c r="A1290">
        <v>257.79999999999973</v>
      </c>
      <c r="B1290" s="6">
        <f>'Column test'!E1290</f>
        <v>-5.6146645545959467E-2</v>
      </c>
      <c r="C1290" s="6">
        <f>'Column test'!H1290</f>
        <v>-9.4994807243347162E-2</v>
      </c>
      <c r="D1290" s="6">
        <f>'Column test'!K1290</f>
        <v>-7.5815987586975095E-2</v>
      </c>
      <c r="E1290" s="6">
        <f>'Column test'!N1290</f>
        <v>-7.3019707202911371E-2</v>
      </c>
      <c r="F1290" s="6">
        <f>'Column test'!Q1290</f>
        <v>-0.381541633605957</v>
      </c>
    </row>
    <row r="1291" spans="1:6" x14ac:dyDescent="0.45">
      <c r="A1291">
        <v>257.99999999999972</v>
      </c>
      <c r="B1291" s="6">
        <f>'Column test'!E1291</f>
        <v>-5.6146645545959467E-2</v>
      </c>
      <c r="C1291" s="6">
        <f>'Column test'!H1291</f>
        <v>-9.4969069957733146E-2</v>
      </c>
      <c r="D1291" s="6">
        <f>'Column test'!K1291</f>
        <v>-7.5838696956634519E-2</v>
      </c>
      <c r="E1291" s="6">
        <f>'Column test'!N1291</f>
        <v>-7.3042416572570795E-2</v>
      </c>
      <c r="F1291" s="6">
        <f>'Column test'!Q1291</f>
        <v>-0.38159916400909422</v>
      </c>
    </row>
    <row r="1292" spans="1:6" x14ac:dyDescent="0.45">
      <c r="A1292">
        <v>258.1999999999997</v>
      </c>
      <c r="B1292" s="6">
        <f>'Column test'!E1292</f>
        <v>-5.6170868873596187E-2</v>
      </c>
      <c r="C1292" s="6">
        <f>'Column test'!H1292</f>
        <v>-9.4947874546051025E-2</v>
      </c>
      <c r="D1292" s="6">
        <f>'Column test'!K1292</f>
        <v>-7.5829613208770741E-2</v>
      </c>
      <c r="E1292" s="6">
        <f>'Column test'!N1292</f>
        <v>-7.3007595539093015E-2</v>
      </c>
      <c r="F1292" s="6">
        <f>'Column test'!Q1292</f>
        <v>-0.38158705234527585</v>
      </c>
    </row>
    <row r="1293" spans="1:6" x14ac:dyDescent="0.45">
      <c r="A1293">
        <v>258.39999999999969</v>
      </c>
      <c r="B1293" s="6">
        <f>'Column test'!E1293</f>
        <v>-5.6179952621459958E-2</v>
      </c>
      <c r="C1293" s="6">
        <f>'Column test'!H1293</f>
        <v>-9.4934248924255366E-2</v>
      </c>
      <c r="D1293" s="6">
        <f>'Column test'!K1293</f>
        <v>-7.5793278217315671E-2</v>
      </c>
      <c r="E1293" s="6">
        <f>'Column test'!N1293</f>
        <v>-7.3007595539093015E-2</v>
      </c>
      <c r="F1293" s="6">
        <f>'Column test'!Q1293</f>
        <v>-0.38159916400909422</v>
      </c>
    </row>
    <row r="1294" spans="1:6" x14ac:dyDescent="0.45">
      <c r="A1294">
        <v>258.59999999999968</v>
      </c>
      <c r="B1294" s="6">
        <f>'Column test'!E1294</f>
        <v>-5.6146645545959467E-2</v>
      </c>
      <c r="C1294" s="6">
        <f>'Column test'!H1294</f>
        <v>-9.4969069957733146E-2</v>
      </c>
      <c r="D1294" s="6">
        <f>'Column test'!K1294</f>
        <v>-7.5850808620452875E-2</v>
      </c>
      <c r="E1294" s="6">
        <f>'Column test'!N1294</f>
        <v>-7.2981858253478998E-2</v>
      </c>
      <c r="F1294" s="6">
        <f>'Column test'!Q1294</f>
        <v>-0.38162187337875364</v>
      </c>
    </row>
    <row r="1295" spans="1:6" x14ac:dyDescent="0.45">
      <c r="A1295">
        <v>258.79999999999967</v>
      </c>
      <c r="B1295" s="6">
        <f>'Column test'!E1295</f>
        <v>-5.6113338470458983E-2</v>
      </c>
      <c r="C1295" s="6">
        <f>'Column test'!H1295</f>
        <v>-9.5029628276824943E-2</v>
      </c>
      <c r="D1295" s="6">
        <f>'Column test'!K1295</f>
        <v>-7.5864434242248535E-2</v>
      </c>
      <c r="E1295" s="6">
        <f>'Column test'!N1295</f>
        <v>-7.3019707202911371E-2</v>
      </c>
      <c r="F1295" s="6">
        <f>'Column test'!Q1295</f>
        <v>-0.38162187337875364</v>
      </c>
    </row>
    <row r="1296" spans="1:6" x14ac:dyDescent="0.45">
      <c r="A1296">
        <v>258.99999999999966</v>
      </c>
      <c r="B1296" s="6">
        <f>'Column test'!E1296</f>
        <v>-5.6134533882141111E-2</v>
      </c>
      <c r="C1296" s="6">
        <f>'Column test'!H1296</f>
        <v>-9.505385160446167E-2</v>
      </c>
      <c r="D1296" s="6">
        <f>'Column test'!K1296</f>
        <v>-7.5829613208770741E-2</v>
      </c>
      <c r="E1296" s="6">
        <f>'Column test'!N1296</f>
        <v>-7.3031818866729728E-2</v>
      </c>
      <c r="F1296" s="6">
        <f>'Column test'!Q1296</f>
        <v>-0.38163549900054927</v>
      </c>
    </row>
    <row r="1297" spans="1:6" x14ac:dyDescent="0.45">
      <c r="A1297">
        <v>259.2</v>
      </c>
      <c r="B1297" s="6">
        <f>'Column test'!E1297</f>
        <v>-5.5946803092956542E-2</v>
      </c>
      <c r="C1297" s="6">
        <f>'Column test'!H1297</f>
        <v>-9.4950902462005604E-2</v>
      </c>
      <c r="D1297" s="6">
        <f>'Column test'!K1297</f>
        <v>-7.4604821205139157E-2</v>
      </c>
      <c r="E1297" s="6">
        <f>'Column test'!N1297</f>
        <v>-7.4259638786315918E-2</v>
      </c>
      <c r="F1297" s="6">
        <f>'Column test'!Q1297</f>
        <v>-0.38212602138519286</v>
      </c>
    </row>
    <row r="1298" spans="1:6" x14ac:dyDescent="0.45">
      <c r="A1298">
        <v>259.39999999999998</v>
      </c>
      <c r="B1298" s="6">
        <f>'Column test'!E1298</f>
        <v>-5.5922579765319821E-2</v>
      </c>
      <c r="C1298" s="6">
        <f>'Column test'!H1298</f>
        <v>-9.4894886016845703E-2</v>
      </c>
      <c r="D1298" s="6">
        <f>'Column test'!K1298</f>
        <v>-7.4627530574798581E-2</v>
      </c>
      <c r="E1298" s="6">
        <f>'Column test'!N1298</f>
        <v>-7.4235415458679191E-2</v>
      </c>
      <c r="F1298" s="6">
        <f>'Column test'!Q1298</f>
        <v>-0.3820790886878967</v>
      </c>
    </row>
    <row r="1299" spans="1:6" x14ac:dyDescent="0.45">
      <c r="A1299">
        <v>259.59999999999997</v>
      </c>
      <c r="B1299" s="6">
        <f>'Column test'!E1299</f>
        <v>-5.5922579765319821E-2</v>
      </c>
      <c r="C1299" s="6">
        <f>'Column test'!H1299</f>
        <v>-9.4950902462005604E-2</v>
      </c>
      <c r="D1299" s="6">
        <f>'Column test'!K1299</f>
        <v>-7.458059787750243E-2</v>
      </c>
      <c r="E1299" s="6">
        <f>'Column test'!N1299</f>
        <v>-7.4259638786315918E-2</v>
      </c>
      <c r="F1299" s="6">
        <f>'Column test'!Q1299</f>
        <v>-0.38211390972137449</v>
      </c>
    </row>
    <row r="1300" spans="1:6" x14ac:dyDescent="0.45">
      <c r="A1300">
        <v>259.79999999999995</v>
      </c>
      <c r="B1300" s="6">
        <f>'Column test'!E1300</f>
        <v>-5.5934691429138178E-2</v>
      </c>
      <c r="C1300" s="6">
        <f>'Column test'!H1300</f>
        <v>-9.4997835159301755E-2</v>
      </c>
      <c r="D1300" s="6">
        <f>'Column test'!K1300</f>
        <v>-7.4523067474365226E-2</v>
      </c>
      <c r="E1300" s="6">
        <f>'Column test'!N1300</f>
        <v>-7.4259638786315918E-2</v>
      </c>
      <c r="F1300" s="6">
        <f>'Column test'!Q1300</f>
        <v>-0.38211390972137449</v>
      </c>
    </row>
    <row r="1301" spans="1:6" x14ac:dyDescent="0.45">
      <c r="A1301">
        <v>259.99999999999994</v>
      </c>
      <c r="B1301" s="6">
        <f>'Column test'!E1301</f>
        <v>-5.5877161026000974E-2</v>
      </c>
      <c r="C1301" s="6">
        <f>'Column test'!H1301</f>
        <v>-9.4976639747619621E-2</v>
      </c>
      <c r="D1301" s="6">
        <f>'Column test'!K1301</f>
        <v>-7.4554860591888428E-2</v>
      </c>
      <c r="E1301" s="6">
        <f>'Column test'!N1301</f>
        <v>-7.4247527122497561E-2</v>
      </c>
      <c r="F1301" s="6">
        <f>'Column test'!Q1301</f>
        <v>-0.38210331201553344</v>
      </c>
    </row>
    <row r="1302" spans="1:6" x14ac:dyDescent="0.45">
      <c r="A1302">
        <v>260.19999999999993</v>
      </c>
      <c r="B1302" s="6">
        <f>'Column test'!E1302</f>
        <v>-5.5865049362182617E-2</v>
      </c>
      <c r="C1302" s="6">
        <f>'Column test'!H1302</f>
        <v>-9.4950902462005604E-2</v>
      </c>
      <c r="D1302" s="6">
        <f>'Column test'!K1302</f>
        <v>-7.4604821205139157E-2</v>
      </c>
      <c r="E1302" s="6">
        <f>'Column test'!N1302</f>
        <v>-7.4247527122497561E-2</v>
      </c>
      <c r="F1302" s="6">
        <f>'Column test'!Q1302</f>
        <v>-0.38210331201553344</v>
      </c>
    </row>
    <row r="1303" spans="1:6" x14ac:dyDescent="0.45">
      <c r="A1303">
        <v>260.39999999999992</v>
      </c>
      <c r="B1303" s="6">
        <f>'Column test'!E1303</f>
        <v>-5.5886244773864745E-2</v>
      </c>
      <c r="C1303" s="6">
        <f>'Column test'!H1303</f>
        <v>-9.4916081428527824E-2</v>
      </c>
      <c r="D1303" s="6">
        <f>'Column test'!K1303</f>
        <v>-7.4570000171661377E-2</v>
      </c>
      <c r="E1303" s="6">
        <f>'Column test'!N1303</f>
        <v>-7.4259638786315918E-2</v>
      </c>
      <c r="F1303" s="6">
        <f>'Column test'!Q1303</f>
        <v>-0.38209120035171507</v>
      </c>
    </row>
    <row r="1304" spans="1:6" x14ac:dyDescent="0.45">
      <c r="A1304">
        <v>260.59999999999991</v>
      </c>
      <c r="B1304" s="6">
        <f>'Column test'!E1304</f>
        <v>-5.5795407295227049E-2</v>
      </c>
      <c r="C1304" s="6">
        <f>'Column test'!H1304</f>
        <v>-9.4894886016845703E-2</v>
      </c>
      <c r="D1304" s="6">
        <f>'Column test'!K1304</f>
        <v>-7.4570000171661377E-2</v>
      </c>
      <c r="E1304" s="6">
        <f>'Column test'!N1304</f>
        <v>-7.4259638786315918E-2</v>
      </c>
      <c r="F1304" s="6">
        <f>'Column test'!Q1304</f>
        <v>-0.38209120035171507</v>
      </c>
    </row>
    <row r="1305" spans="1:6" x14ac:dyDescent="0.45">
      <c r="A1305">
        <v>260.7999999999999</v>
      </c>
      <c r="B1305" s="6">
        <f>'Column test'!E1305</f>
        <v>-5.5746960639953609E-2</v>
      </c>
      <c r="C1305" s="6">
        <f>'Column test'!H1305</f>
        <v>-9.4929707050323484E-2</v>
      </c>
      <c r="D1305" s="6">
        <f>'Column test'!K1305</f>
        <v>-7.4570000171661377E-2</v>
      </c>
      <c r="E1305" s="6">
        <f>'Column test'!N1305</f>
        <v>-7.4212706089019767E-2</v>
      </c>
      <c r="F1305" s="6">
        <f>'Column test'!Q1305</f>
        <v>-0.38205637931823727</v>
      </c>
    </row>
    <row r="1306" spans="1:6" x14ac:dyDescent="0.45">
      <c r="A1306">
        <v>260.99999999999989</v>
      </c>
      <c r="B1306" s="6">
        <f>'Column test'!E1306</f>
        <v>-5.5828714370727534E-2</v>
      </c>
      <c r="C1306" s="6">
        <f>'Column test'!H1306</f>
        <v>-9.4929707050323484E-2</v>
      </c>
      <c r="D1306" s="6">
        <f>'Column test'!K1306</f>
        <v>-7.450944185256958E-2</v>
      </c>
      <c r="E1306" s="6">
        <f>'Column test'!N1306</f>
        <v>-7.4189996719360343E-2</v>
      </c>
      <c r="F1306" s="6">
        <f>'Column test'!Q1306</f>
        <v>-0.38202004432678222</v>
      </c>
    </row>
    <row r="1307" spans="1:6" x14ac:dyDescent="0.45">
      <c r="A1307">
        <v>261.19999999999987</v>
      </c>
      <c r="B1307" s="6">
        <f>'Column test'!E1307</f>
        <v>-5.5807518959045406E-2</v>
      </c>
      <c r="C1307" s="6">
        <f>'Column test'!H1307</f>
        <v>-9.4903969764709467E-2</v>
      </c>
      <c r="D1307" s="6">
        <f>'Column test'!K1307</f>
        <v>-7.450944185256958E-2</v>
      </c>
      <c r="E1307" s="6">
        <f>'Column test'!N1307</f>
        <v>-7.4212706089019767E-2</v>
      </c>
      <c r="F1307" s="6">
        <f>'Column test'!Q1307</f>
        <v>-0.38206849098205564</v>
      </c>
    </row>
    <row r="1308" spans="1:6" x14ac:dyDescent="0.45">
      <c r="A1308">
        <v>261.39999999999986</v>
      </c>
      <c r="B1308" s="6">
        <f>'Column test'!E1308</f>
        <v>-5.5722737312316889E-2</v>
      </c>
      <c r="C1308" s="6">
        <f>'Column test'!H1308</f>
        <v>-9.4929707050323484E-2</v>
      </c>
      <c r="D1308" s="6">
        <f>'Column test'!K1308</f>
        <v>-7.4532151222229004E-2</v>
      </c>
      <c r="E1308" s="6">
        <f>'Column test'!N1308</f>
        <v>-7.4189996719360343E-2</v>
      </c>
      <c r="F1308" s="6">
        <f>'Column test'!Q1308</f>
        <v>-0.38209120035171507</v>
      </c>
    </row>
    <row r="1309" spans="1:6" x14ac:dyDescent="0.45">
      <c r="A1309">
        <v>261.59999999999985</v>
      </c>
      <c r="B1309" s="6">
        <f>'Column test'!E1309</f>
        <v>-5.5746960639953609E-2</v>
      </c>
      <c r="C1309" s="6">
        <f>'Column test'!H1309</f>
        <v>-9.4903969764709467E-2</v>
      </c>
      <c r="D1309" s="6">
        <f>'Column test'!K1309</f>
        <v>-7.449733018875121E-2</v>
      </c>
      <c r="E1309" s="6">
        <f>'Column test'!N1309</f>
        <v>-7.413095235824585E-2</v>
      </c>
      <c r="F1309" s="6">
        <f>'Column test'!Q1309</f>
        <v>-0.3820442676544189</v>
      </c>
    </row>
    <row r="1310" spans="1:6" x14ac:dyDescent="0.45">
      <c r="A1310">
        <v>261.79999999999984</v>
      </c>
      <c r="B1310" s="6">
        <f>'Column test'!E1310</f>
        <v>-5.5783295631408686E-2</v>
      </c>
      <c r="C1310" s="6">
        <f>'Column test'!H1310</f>
        <v>-9.4881260395050043E-2</v>
      </c>
      <c r="D1310" s="6">
        <f>'Column test'!K1310</f>
        <v>-7.4451911449432362E-2</v>
      </c>
      <c r="E1310" s="6">
        <f>'Column test'!N1310</f>
        <v>-7.4177885055541987E-2</v>
      </c>
      <c r="F1310" s="6">
        <f>'Column test'!Q1310</f>
        <v>-0.38203366994857785</v>
      </c>
    </row>
    <row r="1311" spans="1:6" x14ac:dyDescent="0.45">
      <c r="A1311">
        <v>261.99999999999983</v>
      </c>
      <c r="B1311" s="6">
        <f>'Column test'!E1311</f>
        <v>-5.5783295631408686E-2</v>
      </c>
      <c r="C1311" s="6">
        <f>'Column test'!H1311</f>
        <v>-9.4929707050323484E-2</v>
      </c>
      <c r="D1311" s="6">
        <f>'Column test'!K1311</f>
        <v>-7.4439799785614005E-2</v>
      </c>
      <c r="E1311" s="6">
        <f>'Column test'!N1311</f>
        <v>-7.4247527122497561E-2</v>
      </c>
      <c r="F1311" s="6">
        <f>'Column test'!Q1311</f>
        <v>-0.38205637931823727</v>
      </c>
    </row>
    <row r="1312" spans="1:6" x14ac:dyDescent="0.45">
      <c r="A1312">
        <v>262.19999999999982</v>
      </c>
      <c r="B1312" s="6">
        <f>'Column test'!E1312</f>
        <v>-5.5795407295227049E-2</v>
      </c>
      <c r="C1312" s="6">
        <f>'Column test'!H1312</f>
        <v>-9.4963014125823975E-2</v>
      </c>
      <c r="D1312" s="6">
        <f>'Column test'!K1312</f>
        <v>-7.449733018875121E-2</v>
      </c>
      <c r="E1312" s="6">
        <f>'Column test'!N1312</f>
        <v>-7.4247527122497561E-2</v>
      </c>
      <c r="F1312" s="6">
        <f>'Column test'!Q1312</f>
        <v>-0.38205637931823727</v>
      </c>
    </row>
    <row r="1313" spans="1:6" x14ac:dyDescent="0.45">
      <c r="A1313">
        <v>262.39999999999981</v>
      </c>
      <c r="B1313" s="6">
        <f>'Column test'!E1313</f>
        <v>-5.5807518959045406E-2</v>
      </c>
      <c r="C1313" s="6">
        <f>'Column test'!H1313</f>
        <v>-9.4963014125823975E-2</v>
      </c>
      <c r="D1313" s="6">
        <f>'Column test'!K1313</f>
        <v>-7.4523067474365226E-2</v>
      </c>
      <c r="E1313" s="6">
        <f>'Column test'!N1313</f>
        <v>-7.4189996719360343E-2</v>
      </c>
      <c r="F1313" s="6">
        <f>'Column test'!Q1313</f>
        <v>-0.38206849098205564</v>
      </c>
    </row>
    <row r="1314" spans="1:6" x14ac:dyDescent="0.45">
      <c r="A1314">
        <v>262.5999999999998</v>
      </c>
      <c r="B1314" s="6">
        <f>'Column test'!E1314</f>
        <v>-5.5807518959045406E-2</v>
      </c>
      <c r="C1314" s="6">
        <f>'Column test'!H1314</f>
        <v>-9.4903969764709467E-2</v>
      </c>
      <c r="D1314" s="6">
        <f>'Column test'!K1314</f>
        <v>-7.4523067474365226E-2</v>
      </c>
      <c r="E1314" s="6">
        <f>'Column test'!N1314</f>
        <v>-7.4140036106109614E-2</v>
      </c>
      <c r="F1314" s="6">
        <f>'Column test'!Q1314</f>
        <v>-0.38205637931823727</v>
      </c>
    </row>
    <row r="1315" spans="1:6" x14ac:dyDescent="0.45">
      <c r="A1315">
        <v>262.79999999999978</v>
      </c>
      <c r="B1315" s="6">
        <f>'Column test'!E1315</f>
        <v>-5.5771183967590329E-2</v>
      </c>
      <c r="C1315" s="6">
        <f>'Column test'!H1315</f>
        <v>-9.484492540359496E-2</v>
      </c>
      <c r="D1315" s="6">
        <f>'Column test'!K1315</f>
        <v>-7.4570000171661377E-2</v>
      </c>
      <c r="E1315" s="6">
        <f>'Column test'!N1315</f>
        <v>-7.4177885055541987E-2</v>
      </c>
      <c r="F1315" s="6">
        <f>'Column test'!Q1315</f>
        <v>-0.38202004432678222</v>
      </c>
    </row>
    <row r="1316" spans="1:6" x14ac:dyDescent="0.45">
      <c r="A1316">
        <v>262.99999999999977</v>
      </c>
      <c r="B1316" s="6">
        <f>'Column test'!E1316</f>
        <v>-5.5722737312316889E-2</v>
      </c>
      <c r="C1316" s="6">
        <f>'Column test'!H1316</f>
        <v>-9.4834327697753906E-2</v>
      </c>
      <c r="D1316" s="6">
        <f>'Column test'!K1316</f>
        <v>-7.4554860591888428E-2</v>
      </c>
      <c r="E1316" s="6">
        <f>'Column test'!N1316</f>
        <v>-7.4189996719360343E-2</v>
      </c>
      <c r="F1316" s="6">
        <f>'Column test'!Q1316</f>
        <v>-0.38200944662094116</v>
      </c>
    </row>
    <row r="1317" spans="1:6" x14ac:dyDescent="0.45">
      <c r="A1317">
        <v>263.19999999999976</v>
      </c>
      <c r="B1317" s="6">
        <f>'Column test'!E1317</f>
        <v>-5.5816602706909177E-2</v>
      </c>
      <c r="C1317" s="6">
        <f>'Column test'!H1317</f>
        <v>-9.4869148731231687E-2</v>
      </c>
      <c r="D1317" s="6">
        <f>'Column test'!K1317</f>
        <v>-7.450944185256958E-2</v>
      </c>
      <c r="E1317" s="6">
        <f>'Column test'!N1317</f>
        <v>-7.416577339172363E-2</v>
      </c>
      <c r="F1317" s="6">
        <f>'Column test'!Q1317</f>
        <v>-0.38200944662094116</v>
      </c>
    </row>
    <row r="1318" spans="1:6" x14ac:dyDescent="0.45">
      <c r="A1318">
        <v>263.39999999999975</v>
      </c>
      <c r="B1318" s="6">
        <f>'Column test'!E1318</f>
        <v>-5.5898356437683101E-2</v>
      </c>
      <c r="C1318" s="6">
        <f>'Column test'!H1318</f>
        <v>-9.4894886016845703E-2</v>
      </c>
      <c r="D1318" s="6">
        <f>'Column test'!K1318</f>
        <v>-7.4544262886047361E-2</v>
      </c>
      <c r="E1318" s="6">
        <f>'Column test'!N1318</f>
        <v>-7.4177885055541987E-2</v>
      </c>
      <c r="F1318" s="6">
        <f>'Column test'!Q1318</f>
        <v>-0.38198673725128174</v>
      </c>
    </row>
    <row r="1319" spans="1:6" x14ac:dyDescent="0.45">
      <c r="A1319">
        <v>263.59999999999974</v>
      </c>
      <c r="B1319" s="6">
        <f>'Column test'!E1319</f>
        <v>-5.5783295631408686E-2</v>
      </c>
      <c r="C1319" s="6">
        <f>'Column test'!H1319</f>
        <v>-9.4834327697753906E-2</v>
      </c>
      <c r="D1319" s="6">
        <f>'Column test'!K1319</f>
        <v>-7.4554860591888428E-2</v>
      </c>
      <c r="E1319" s="6">
        <f>'Column test'!N1319</f>
        <v>-7.413095235824585E-2</v>
      </c>
      <c r="F1319" s="6">
        <f>'Column test'!Q1319</f>
        <v>-0.38202004432678222</v>
      </c>
    </row>
    <row r="1320" spans="1:6" x14ac:dyDescent="0.45">
      <c r="A1320">
        <v>263.79999999999973</v>
      </c>
      <c r="B1320" s="6">
        <f>'Column test'!E1320</f>
        <v>-5.5701541900634761E-2</v>
      </c>
      <c r="C1320" s="6">
        <f>'Column test'!H1320</f>
        <v>-9.4799506664276112E-2</v>
      </c>
      <c r="D1320" s="6">
        <f>'Column test'!K1320</f>
        <v>-7.4462509155273429E-2</v>
      </c>
      <c r="E1320" s="6">
        <f>'Column test'!N1320</f>
        <v>-7.4105215072631833E-2</v>
      </c>
      <c r="F1320" s="6">
        <f>'Column test'!Q1320</f>
        <v>-0.38205637931823727</v>
      </c>
    </row>
    <row r="1321" spans="1:6" x14ac:dyDescent="0.45">
      <c r="A1321">
        <v>263.99999999999972</v>
      </c>
      <c r="B1321" s="6">
        <f>'Column test'!E1321</f>
        <v>-5.5771183967590329E-2</v>
      </c>
      <c r="C1321" s="6">
        <f>'Column test'!H1321</f>
        <v>-9.4799506664276112E-2</v>
      </c>
      <c r="D1321" s="6">
        <f>'Column test'!K1321</f>
        <v>-7.4474620819091786E-2</v>
      </c>
      <c r="E1321" s="6">
        <f>'Column test'!N1321</f>
        <v>-7.416577339172363E-2</v>
      </c>
      <c r="F1321" s="6">
        <f>'Column test'!Q1321</f>
        <v>-0.38205637931823727</v>
      </c>
    </row>
    <row r="1322" spans="1:6" x14ac:dyDescent="0.45">
      <c r="A1322">
        <v>264.1999999999997</v>
      </c>
      <c r="B1322" s="6">
        <f>'Column test'!E1322</f>
        <v>-5.5828714370727534E-2</v>
      </c>
      <c r="C1322" s="6">
        <f>'Column test'!H1322</f>
        <v>-9.4799506664276112E-2</v>
      </c>
      <c r="D1322" s="6">
        <f>'Column test'!K1322</f>
        <v>-7.4485218524932853E-2</v>
      </c>
      <c r="E1322" s="6">
        <f>'Column test'!N1322</f>
        <v>-7.415214776992797E-2</v>
      </c>
      <c r="F1322" s="6">
        <f>'Column test'!Q1322</f>
        <v>-0.38205637931823727</v>
      </c>
    </row>
    <row r="1323" spans="1:6" x14ac:dyDescent="0.45">
      <c r="A1323">
        <v>264.39999999999969</v>
      </c>
      <c r="B1323" s="6">
        <f>'Column test'!E1323</f>
        <v>-5.5795407295227049E-2</v>
      </c>
      <c r="C1323" s="6">
        <f>'Column test'!H1323</f>
        <v>-9.4834327697753906E-2</v>
      </c>
      <c r="D1323" s="6">
        <f>'Column test'!K1323</f>
        <v>-7.4451911449432362E-2</v>
      </c>
      <c r="E1323" s="6">
        <f>'Column test'!N1323</f>
        <v>-7.4120354652404782E-2</v>
      </c>
      <c r="F1323" s="6">
        <f>'Column test'!Q1323</f>
        <v>-0.38205637931823727</v>
      </c>
    </row>
    <row r="1324" spans="1:6" x14ac:dyDescent="0.45">
      <c r="A1324">
        <v>264.59999999999968</v>
      </c>
      <c r="B1324" s="6">
        <f>'Column test'!E1324</f>
        <v>-5.5771183967590329E-2</v>
      </c>
      <c r="C1324" s="6">
        <f>'Column test'!H1324</f>
        <v>-9.4894886016845703E-2</v>
      </c>
      <c r="D1324" s="6">
        <f>'Column test'!K1324</f>
        <v>-7.4485218524932853E-2</v>
      </c>
      <c r="E1324" s="6">
        <f>'Column test'!N1324</f>
        <v>-7.4140036106109614E-2</v>
      </c>
      <c r="F1324" s="6">
        <f>'Column test'!Q1324</f>
        <v>-0.38206849098205564</v>
      </c>
    </row>
    <row r="1325" spans="1:6" x14ac:dyDescent="0.45">
      <c r="A1325">
        <v>264.79999999999967</v>
      </c>
      <c r="B1325" s="6">
        <f>'Column test'!E1325</f>
        <v>-5.5795407295227049E-2</v>
      </c>
      <c r="C1325" s="6">
        <f>'Column test'!H1325</f>
        <v>-9.4881260395050043E-2</v>
      </c>
      <c r="D1325" s="6">
        <f>'Column test'!K1325</f>
        <v>-7.449733018875121E-2</v>
      </c>
      <c r="E1325" s="6">
        <f>'Column test'!N1325</f>
        <v>-7.413095235824585E-2</v>
      </c>
      <c r="F1325" s="6">
        <f>'Column test'!Q1325</f>
        <v>-0.38205637931823727</v>
      </c>
    </row>
    <row r="1326" spans="1:6" x14ac:dyDescent="0.45">
      <c r="A1326">
        <v>264.99999999999966</v>
      </c>
      <c r="B1326" s="6">
        <f>'Column test'!E1326</f>
        <v>-5.5828714370727534E-2</v>
      </c>
      <c r="C1326" s="6">
        <f>'Column test'!H1326</f>
        <v>-9.485703706741333E-2</v>
      </c>
      <c r="D1326" s="6">
        <f>'Column test'!K1326</f>
        <v>-7.4417090415954582E-2</v>
      </c>
      <c r="E1326" s="6">
        <f>'Column test'!N1326</f>
        <v>-7.415214776992797E-2</v>
      </c>
      <c r="F1326" s="6">
        <f>'Column test'!Q1326</f>
        <v>-0.3820442676544189</v>
      </c>
    </row>
    <row r="1327" spans="1:6" x14ac:dyDescent="0.45">
      <c r="A1327">
        <v>265.2</v>
      </c>
      <c r="B1327" s="6">
        <f>'Column test'!E1327</f>
        <v>-5.5095958709716793E-2</v>
      </c>
      <c r="C1327" s="6">
        <f>'Column test'!H1327</f>
        <v>-9.4228744506835938E-2</v>
      </c>
      <c r="D1327" s="6">
        <f>'Column test'!K1327</f>
        <v>-7.459422349929809E-2</v>
      </c>
      <c r="E1327" s="6">
        <f>'Column test'!N1327</f>
        <v>-7.5154387950897211E-2</v>
      </c>
      <c r="F1327" s="6">
        <f>'Column test'!Q1327</f>
        <v>-0.3827391743659973</v>
      </c>
    </row>
    <row r="1328" spans="1:6" x14ac:dyDescent="0.45">
      <c r="A1328">
        <v>265.39999999999998</v>
      </c>
      <c r="B1328" s="6">
        <f>'Column test'!E1328</f>
        <v>-5.5005121231079097E-2</v>
      </c>
      <c r="C1328" s="6">
        <f>'Column test'!H1328</f>
        <v>-9.4206035137176514E-2</v>
      </c>
      <c r="D1328" s="6">
        <f>'Column test'!K1328</f>
        <v>-7.4675977230072021E-2</v>
      </c>
      <c r="E1328" s="6">
        <f>'Column test'!N1328</f>
        <v>-7.5166499614715568E-2</v>
      </c>
      <c r="F1328" s="6">
        <f>'Column test'!Q1328</f>
        <v>-0.38275128602981567</v>
      </c>
    </row>
    <row r="1329" spans="1:6" x14ac:dyDescent="0.45">
      <c r="A1329">
        <v>265.59999999999997</v>
      </c>
      <c r="B1329" s="6">
        <f>'Column test'!E1329</f>
        <v>-5.4968786239624021E-2</v>
      </c>
      <c r="C1329" s="6">
        <f>'Column test'!H1329</f>
        <v>-9.4193923473358143E-2</v>
      </c>
      <c r="D1329" s="6">
        <f>'Column test'!K1329</f>
        <v>-7.4688088893890378E-2</v>
      </c>
      <c r="E1329" s="6">
        <f>'Column test'!N1329</f>
        <v>-7.5201320648193348E-2</v>
      </c>
      <c r="F1329" s="6">
        <f>'Column test'!Q1329</f>
        <v>-0.38276339769363399</v>
      </c>
    </row>
    <row r="1330" spans="1:6" x14ac:dyDescent="0.45">
      <c r="A1330">
        <v>265.79999999999995</v>
      </c>
      <c r="B1330" s="6">
        <f>'Column test'!E1330</f>
        <v>-5.5041456222534174E-2</v>
      </c>
      <c r="C1330" s="6">
        <f>'Column test'!H1330</f>
        <v>-9.4171214103698719E-2</v>
      </c>
      <c r="D1330" s="6">
        <f>'Column test'!K1330</f>
        <v>-7.4653267860412598E-2</v>
      </c>
      <c r="E1330" s="6">
        <f>'Column test'!N1330</f>
        <v>-7.5154387950897211E-2</v>
      </c>
      <c r="F1330" s="6">
        <f>'Column test'!Q1330</f>
        <v>-0.38278610706329341</v>
      </c>
    </row>
    <row r="1331" spans="1:6" x14ac:dyDescent="0.45">
      <c r="A1331">
        <v>265.99999999999994</v>
      </c>
      <c r="B1331" s="6">
        <f>'Column test'!E1331</f>
        <v>-5.5065679550170894E-2</v>
      </c>
      <c r="C1331" s="6">
        <f>'Column test'!H1331</f>
        <v>-9.4171214103698719E-2</v>
      </c>
      <c r="D1331" s="6">
        <f>'Column test'!K1331</f>
        <v>-7.4641156196594227E-2</v>
      </c>
      <c r="E1331" s="6">
        <f>'Column test'!N1331</f>
        <v>-7.5128650665283195E-2</v>
      </c>
      <c r="F1331" s="6">
        <f>'Column test'!Q1331</f>
        <v>-0.38276339769363399</v>
      </c>
    </row>
    <row r="1332" spans="1:6" x14ac:dyDescent="0.45">
      <c r="A1332">
        <v>266.19999999999993</v>
      </c>
      <c r="B1332" s="6">
        <f>'Column test'!E1332</f>
        <v>-5.5050539970397945E-2</v>
      </c>
      <c r="C1332" s="6">
        <f>'Column test'!H1332</f>
        <v>-9.4252967834472651E-2</v>
      </c>
      <c r="D1332" s="6">
        <f>'Column test'!K1332</f>
        <v>-7.4653267860412598E-2</v>
      </c>
      <c r="E1332" s="6">
        <f>'Column test'!N1332</f>
        <v>-7.5211918354034416E-2</v>
      </c>
      <c r="F1332" s="6">
        <f>'Column test'!Q1332</f>
        <v>-0.38275128602981567</v>
      </c>
    </row>
    <row r="1333" spans="1:6" x14ac:dyDescent="0.45">
      <c r="A1333">
        <v>266.39999999999992</v>
      </c>
      <c r="B1333" s="6">
        <f>'Column test'!E1333</f>
        <v>-5.5050539970397945E-2</v>
      </c>
      <c r="C1333" s="6">
        <f>'Column test'!H1333</f>
        <v>-9.4275677204132075E-2</v>
      </c>
      <c r="D1333" s="6">
        <f>'Column test'!K1333</f>
        <v>-7.4663865566253651E-2</v>
      </c>
      <c r="E1333" s="6">
        <f>'Column test'!N1333</f>
        <v>-7.5224030017852772E-2</v>
      </c>
      <c r="F1333" s="6">
        <f>'Column test'!Q1333</f>
        <v>-0.38282244205474852</v>
      </c>
    </row>
    <row r="1334" spans="1:6" x14ac:dyDescent="0.45">
      <c r="A1334">
        <v>266.59999999999991</v>
      </c>
      <c r="B1334" s="6">
        <f>'Column test'!E1334</f>
        <v>-5.5077791213989258E-2</v>
      </c>
      <c r="C1334" s="6">
        <f>'Column test'!H1334</f>
        <v>-9.4240856170654294E-2</v>
      </c>
      <c r="D1334" s="6">
        <f>'Column test'!K1334</f>
        <v>-7.4653267860412598E-2</v>
      </c>
      <c r="E1334" s="6">
        <f>'Column test'!N1334</f>
        <v>-7.5201320648193348E-2</v>
      </c>
      <c r="F1334" s="6">
        <f>'Column test'!Q1334</f>
        <v>-0.38282244205474852</v>
      </c>
    </row>
    <row r="1335" spans="1:6" x14ac:dyDescent="0.45">
      <c r="A1335">
        <v>266.7999999999999</v>
      </c>
      <c r="B1335" s="6">
        <f>'Column test'!E1335</f>
        <v>-5.5050539970397945E-2</v>
      </c>
      <c r="C1335" s="6">
        <f>'Column test'!H1335</f>
        <v>-9.4287788867950431E-2</v>
      </c>
      <c r="D1335" s="6">
        <f>'Column test'!K1335</f>
        <v>-7.4653267860412598E-2</v>
      </c>
      <c r="E1335" s="6">
        <f>'Column test'!N1335</f>
        <v>-7.5201320648193348E-2</v>
      </c>
      <c r="F1335" s="6">
        <f>'Column test'!Q1335</f>
        <v>-0.38276339769363399</v>
      </c>
    </row>
    <row r="1336" spans="1:6" x14ac:dyDescent="0.45">
      <c r="A1336">
        <v>266.99999999999989</v>
      </c>
      <c r="B1336" s="6">
        <f>'Column test'!E1336</f>
        <v>-5.5041456222534174E-2</v>
      </c>
      <c r="C1336" s="6">
        <f>'Column test'!H1336</f>
        <v>-9.4334721565246582E-2</v>
      </c>
      <c r="D1336" s="6">
        <f>'Column test'!K1336</f>
        <v>-7.4653267860412598E-2</v>
      </c>
      <c r="E1336" s="6">
        <f>'Column test'!N1336</f>
        <v>-7.5189208984374992E-2</v>
      </c>
      <c r="F1336" s="6">
        <f>'Column test'!Q1336</f>
        <v>-0.38281033039093015</v>
      </c>
    </row>
    <row r="1337" spans="1:6" x14ac:dyDescent="0.45">
      <c r="A1337">
        <v>267.19999999999987</v>
      </c>
      <c r="B1337" s="6">
        <f>'Column test'!E1337</f>
        <v>-5.5086874961853022E-2</v>
      </c>
      <c r="C1337" s="6">
        <f>'Column test'!H1337</f>
        <v>-9.4322609901428212E-2</v>
      </c>
      <c r="D1337" s="6">
        <f>'Column test'!K1337</f>
        <v>-7.4641156196594227E-2</v>
      </c>
      <c r="E1337" s="6">
        <f>'Column test'!N1337</f>
        <v>-7.5249767303466789E-2</v>
      </c>
      <c r="F1337" s="6">
        <f>'Column test'!Q1337</f>
        <v>-0.38284515142440795</v>
      </c>
    </row>
    <row r="1338" spans="1:6" x14ac:dyDescent="0.45">
      <c r="A1338">
        <v>267.39999999999986</v>
      </c>
      <c r="B1338" s="6">
        <f>'Column test'!E1338</f>
        <v>-5.5086874961853022E-2</v>
      </c>
      <c r="C1338" s="6">
        <f>'Column test'!H1338</f>
        <v>-9.4275677204132075E-2</v>
      </c>
      <c r="D1338" s="6">
        <f>'Column test'!K1338</f>
        <v>-7.459422349929809E-2</v>
      </c>
      <c r="E1338" s="6">
        <f>'Column test'!N1338</f>
        <v>-7.5236141681671143E-2</v>
      </c>
      <c r="F1338" s="6">
        <f>'Column test'!Q1338</f>
        <v>-0.38277550935745236</v>
      </c>
    </row>
    <row r="1339" spans="1:6" x14ac:dyDescent="0.45">
      <c r="A1339">
        <v>267.59999999999985</v>
      </c>
      <c r="B1339" s="6">
        <f>'Column test'!E1339</f>
        <v>-5.5005121231079097E-2</v>
      </c>
      <c r="C1339" s="6">
        <f>'Column test'!H1339</f>
        <v>-9.421814680099487E-2</v>
      </c>
      <c r="D1339" s="6">
        <f>'Column test'!K1339</f>
        <v>-7.4523067474365226E-2</v>
      </c>
      <c r="E1339" s="6">
        <f>'Column test'!N1339</f>
        <v>-7.5108969211578364E-2</v>
      </c>
      <c r="F1339" s="6">
        <f>'Column test'!Q1339</f>
        <v>-0.38276339769363399</v>
      </c>
    </row>
    <row r="1340" spans="1:6" x14ac:dyDescent="0.45">
      <c r="A1340">
        <v>267.79999999999984</v>
      </c>
      <c r="B1340" s="6">
        <f>'Column test'!E1340</f>
        <v>-5.5029344558715818E-2</v>
      </c>
      <c r="C1340" s="6">
        <f>'Column test'!H1340</f>
        <v>-9.421814680099487E-2</v>
      </c>
      <c r="D1340" s="6">
        <f>'Column test'!K1340</f>
        <v>-7.4441313743591309E-2</v>
      </c>
      <c r="E1340" s="6">
        <f>'Column test'!N1340</f>
        <v>-7.5083231925964347E-2</v>
      </c>
      <c r="F1340" s="6">
        <f>'Column test'!Q1340</f>
        <v>-0.38282244205474852</v>
      </c>
    </row>
    <row r="1341" spans="1:6" x14ac:dyDescent="0.45">
      <c r="A1341">
        <v>267.99999999999983</v>
      </c>
      <c r="B1341" s="6">
        <f>'Column test'!E1341</f>
        <v>-5.5077791213989258E-2</v>
      </c>
      <c r="C1341" s="6">
        <f>'Column test'!H1341</f>
        <v>-9.4266593456268311E-2</v>
      </c>
      <c r="D1341" s="6">
        <f>'Column test'!K1341</f>
        <v>-7.4361073970794667E-2</v>
      </c>
      <c r="E1341" s="6">
        <f>'Column test'!N1341</f>
        <v>-7.5177097320556635E-2</v>
      </c>
      <c r="F1341" s="6">
        <f>'Column test'!Q1341</f>
        <v>-0.38283455371856689</v>
      </c>
    </row>
    <row r="1342" spans="1:6" x14ac:dyDescent="0.45">
      <c r="A1342">
        <v>268.19999999999982</v>
      </c>
      <c r="B1342" s="6">
        <f>'Column test'!E1342</f>
        <v>-5.5077791213989258E-2</v>
      </c>
      <c r="C1342" s="6">
        <f>'Column test'!H1342</f>
        <v>-9.4275677204132075E-2</v>
      </c>
      <c r="D1342" s="6">
        <f>'Column test'!K1342</f>
        <v>-7.4335336685180664E-2</v>
      </c>
      <c r="E1342" s="6">
        <f>'Column test'!N1342</f>
        <v>-7.5201320648193348E-2</v>
      </c>
      <c r="F1342" s="6">
        <f>'Column test'!Q1342</f>
        <v>-0.38285726308822632</v>
      </c>
    </row>
    <row r="1343" spans="1:6" x14ac:dyDescent="0.45">
      <c r="A1343">
        <v>268.39999999999981</v>
      </c>
      <c r="B1343" s="6">
        <f>'Column test'!E1343</f>
        <v>-5.5065679550170894E-2</v>
      </c>
      <c r="C1343" s="6">
        <f>'Column test'!H1343</f>
        <v>-9.4252967834472651E-2</v>
      </c>
      <c r="D1343" s="6">
        <f>'Column test'!K1343</f>
        <v>-7.4335336685180664E-2</v>
      </c>
      <c r="E1343" s="6">
        <f>'Column test'!N1343</f>
        <v>-7.5166499614715568E-2</v>
      </c>
      <c r="F1343" s="6">
        <f>'Column test'!Q1343</f>
        <v>-0.38285726308822632</v>
      </c>
    </row>
    <row r="1344" spans="1:6" x14ac:dyDescent="0.45">
      <c r="A1344">
        <v>268.5999999999998</v>
      </c>
      <c r="B1344" s="6">
        <f>'Column test'!E1344</f>
        <v>-5.5041456222534174E-2</v>
      </c>
      <c r="C1344" s="6">
        <f>'Column test'!H1344</f>
        <v>-9.421814680099487E-2</v>
      </c>
      <c r="D1344" s="6">
        <f>'Column test'!K1344</f>
        <v>-7.4323225021362307E-2</v>
      </c>
      <c r="E1344" s="6">
        <f>'Column test'!N1344</f>
        <v>-7.5154387950897211E-2</v>
      </c>
      <c r="F1344" s="6">
        <f>'Column test'!Q1344</f>
        <v>-0.3827997326850891</v>
      </c>
    </row>
    <row r="1345" spans="1:6" x14ac:dyDescent="0.45">
      <c r="A1345">
        <v>268.79999999999978</v>
      </c>
      <c r="B1345" s="6">
        <f>'Column test'!E1345</f>
        <v>-5.5041456222534174E-2</v>
      </c>
      <c r="C1345" s="6">
        <f>'Column test'!H1345</f>
        <v>-9.4301414489746091E-2</v>
      </c>
      <c r="D1345" s="6">
        <f>'Column test'!K1345</f>
        <v>-7.431262731552124E-2</v>
      </c>
      <c r="E1345" s="6">
        <f>'Column test'!N1345</f>
        <v>-7.5154387950897211E-2</v>
      </c>
      <c r="F1345" s="6">
        <f>'Column test'!Q1345</f>
        <v>-0.38276339769363399</v>
      </c>
    </row>
    <row r="1346" spans="1:6" x14ac:dyDescent="0.45">
      <c r="A1346">
        <v>268.99999999999977</v>
      </c>
      <c r="B1346" s="6">
        <f>'Column test'!E1346</f>
        <v>-5.5095958709716793E-2</v>
      </c>
      <c r="C1346" s="6">
        <f>'Column test'!H1346</f>
        <v>-9.4348347187042228E-2</v>
      </c>
      <c r="D1346" s="6">
        <f>'Column test'!K1346</f>
        <v>-7.4335336685180664E-2</v>
      </c>
      <c r="E1346" s="6">
        <f>'Column test'!N1346</f>
        <v>-7.5119566917419431E-2</v>
      </c>
      <c r="F1346" s="6">
        <f>'Column test'!Q1346</f>
        <v>-0.38278610706329341</v>
      </c>
    </row>
    <row r="1347" spans="1:6" x14ac:dyDescent="0.45">
      <c r="A1347">
        <v>269.19999999999976</v>
      </c>
      <c r="B1347" s="6">
        <f>'Column test'!E1347</f>
        <v>-5.5480504035949701E-2</v>
      </c>
      <c r="C1347" s="6">
        <f>'Column test'!H1347</f>
        <v>-9.4676876068115229E-2</v>
      </c>
      <c r="D1347" s="6">
        <f>'Column test'!K1347</f>
        <v>-7.4557888507843006E-2</v>
      </c>
      <c r="E1347" s="6">
        <f>'Column test'!N1347</f>
        <v>-7.2436833381652826E-2</v>
      </c>
      <c r="F1347" s="6">
        <f>'Column test'!Q1347</f>
        <v>-0.38116919994354248</v>
      </c>
    </row>
    <row r="1348" spans="1:6" x14ac:dyDescent="0.45">
      <c r="A1348">
        <v>269.39999999999975</v>
      </c>
      <c r="B1348" s="6">
        <f>'Column test'!E1348</f>
        <v>-5.5447196960449217E-2</v>
      </c>
      <c r="C1348" s="6">
        <f>'Column test'!H1348</f>
        <v>-9.4666278362274162E-2</v>
      </c>
      <c r="D1348" s="6">
        <f>'Column test'!K1348</f>
        <v>-7.4571514129638666E-2</v>
      </c>
      <c r="E1348" s="6">
        <f>'Column test'!N1348</f>
        <v>-7.2448945045471183E-2</v>
      </c>
      <c r="F1348" s="6">
        <f>'Column test'!Q1348</f>
        <v>-0.38114497661590574</v>
      </c>
    </row>
    <row r="1349" spans="1:6" x14ac:dyDescent="0.45">
      <c r="A1349">
        <v>269.59999999999974</v>
      </c>
      <c r="B1349" s="6">
        <f>'Column test'!E1349</f>
        <v>-5.5480504035949701E-2</v>
      </c>
      <c r="C1349" s="6">
        <f>'Column test'!H1349</f>
        <v>-9.4726836681365958E-2</v>
      </c>
      <c r="D1349" s="6">
        <f>'Column test'!K1349</f>
        <v>-7.4510955810546869E-2</v>
      </c>
      <c r="E1349" s="6">
        <f>'Column test'!N1349</f>
        <v>-7.2448945045471183E-2</v>
      </c>
      <c r="F1349" s="6">
        <f>'Column test'!Q1349</f>
        <v>-0.38108593225479126</v>
      </c>
    </row>
    <row r="1350" spans="1:6" x14ac:dyDescent="0.45">
      <c r="A1350">
        <v>269.79999999999973</v>
      </c>
      <c r="B1350" s="6">
        <f>'Column test'!E1350</f>
        <v>-5.5538034439086913E-2</v>
      </c>
      <c r="C1350" s="6">
        <f>'Column test'!H1350</f>
        <v>-9.4726836681365958E-2</v>
      </c>
      <c r="D1350" s="6">
        <f>'Column test'!K1350</f>
        <v>-7.4439799785614005E-2</v>
      </c>
      <c r="E1350" s="6">
        <f>'Column test'!N1350</f>
        <v>-7.24746823310852E-2</v>
      </c>
      <c r="F1350" s="6">
        <f>'Column test'!Q1350</f>
        <v>-0.38108593225479126</v>
      </c>
    </row>
    <row r="1351" spans="1:6" x14ac:dyDescent="0.45">
      <c r="A1351">
        <v>269.99999999999972</v>
      </c>
      <c r="B1351" s="6">
        <f>'Column test'!E1351</f>
        <v>-5.5525922775268549E-2</v>
      </c>
      <c r="C1351" s="6">
        <f>'Column test'!H1351</f>
        <v>-9.4676876068115229E-2</v>
      </c>
      <c r="D1351" s="6">
        <f>'Column test'!K1351</f>
        <v>-7.4476134777069089E-2</v>
      </c>
      <c r="E1351" s="6">
        <f>'Column test'!N1351</f>
        <v>-7.2448945045471183E-2</v>
      </c>
      <c r="F1351" s="6">
        <f>'Column test'!Q1351</f>
        <v>-0.38107533454895015</v>
      </c>
    </row>
    <row r="1352" spans="1:6" x14ac:dyDescent="0.45">
      <c r="A1352">
        <v>270.1999999999997</v>
      </c>
      <c r="B1352" s="6">
        <f>'Column test'!E1352</f>
        <v>-5.5432057380676268E-2</v>
      </c>
      <c r="C1352" s="6">
        <f>'Column test'!H1352</f>
        <v>-9.4642055034637448E-2</v>
      </c>
      <c r="D1352" s="6">
        <f>'Column test'!K1352</f>
        <v>-7.4535179138183583E-2</v>
      </c>
      <c r="E1352" s="6">
        <f>'Column test'!N1352</f>
        <v>-7.2391414642333979E-2</v>
      </c>
      <c r="F1352" s="6">
        <f>'Column test'!Q1352</f>
        <v>-0.38109804391860957</v>
      </c>
    </row>
    <row r="1353" spans="1:6" x14ac:dyDescent="0.45">
      <c r="A1353">
        <v>270.39999999999969</v>
      </c>
      <c r="B1353" s="6">
        <f>'Column test'!E1353</f>
        <v>-5.5456280708312988E-2</v>
      </c>
      <c r="C1353" s="6">
        <f>'Column test'!H1353</f>
        <v>-9.4676876068115229E-2</v>
      </c>
      <c r="D1353" s="6">
        <f>'Column test'!K1353</f>
        <v>-7.4523067474365226E-2</v>
      </c>
      <c r="E1353" s="6">
        <f>'Column test'!N1353</f>
        <v>-7.2426235675811759E-2</v>
      </c>
      <c r="F1353" s="6">
        <f>'Column test'!Q1353</f>
        <v>-0.38115708827972411</v>
      </c>
    </row>
    <row r="1354" spans="1:6" x14ac:dyDescent="0.45">
      <c r="A1354">
        <v>270.59999999999968</v>
      </c>
      <c r="B1354" s="6">
        <f>'Column test'!E1354</f>
        <v>-5.5501699447631836E-2</v>
      </c>
      <c r="C1354" s="6">
        <f>'Column test'!H1354</f>
        <v>-9.4676876068115229E-2</v>
      </c>
      <c r="D1354" s="6">
        <f>'Column test'!K1354</f>
        <v>-7.4523067474365226E-2</v>
      </c>
      <c r="E1354" s="6">
        <f>'Column test'!N1354</f>
        <v>-7.2497391700744623E-2</v>
      </c>
      <c r="F1354" s="6">
        <f>'Column test'!Q1354</f>
        <v>-0.38115708827972411</v>
      </c>
    </row>
    <row r="1355" spans="1:6" x14ac:dyDescent="0.45">
      <c r="A1355">
        <v>270.79999999999967</v>
      </c>
      <c r="B1355" s="6">
        <f>'Column test'!E1355</f>
        <v>-5.5468392372131345E-2</v>
      </c>
      <c r="C1355" s="6">
        <f>'Column test'!H1355</f>
        <v>-9.4655680656433094E-2</v>
      </c>
      <c r="D1355" s="6">
        <f>'Column test'!K1355</f>
        <v>-7.458059787750243E-2</v>
      </c>
      <c r="E1355" s="6">
        <f>'Column test'!N1355</f>
        <v>-7.250950336456298E-2</v>
      </c>
      <c r="F1355" s="6">
        <f>'Column test'!Q1355</f>
        <v>-0.38113437891006469</v>
      </c>
    </row>
    <row r="1356" spans="1:6" x14ac:dyDescent="0.45">
      <c r="A1356">
        <v>270.99999999999966</v>
      </c>
      <c r="B1356" s="6">
        <f>'Column test'!E1356</f>
        <v>-5.5432057380676268E-2</v>
      </c>
      <c r="C1356" s="6">
        <f>'Column test'!H1356</f>
        <v>-9.4702613353729245E-2</v>
      </c>
      <c r="D1356" s="6">
        <f>'Column test'!K1356</f>
        <v>-7.4606335163116447E-2</v>
      </c>
      <c r="E1356" s="6">
        <f>'Column test'!N1356</f>
        <v>-7.2448945045471183E-2</v>
      </c>
      <c r="F1356" s="6">
        <f>'Column test'!Q1356</f>
        <v>-0.38109804391860957</v>
      </c>
    </row>
    <row r="1357" spans="1:6" x14ac:dyDescent="0.45">
      <c r="A1357">
        <v>271.2</v>
      </c>
      <c r="B1357" s="6">
        <f>'Column test'!E1357</f>
        <v>-5.5468392372131345E-2</v>
      </c>
      <c r="C1357" s="6">
        <f>'Column test'!H1357</f>
        <v>-9.4676876068115229E-2</v>
      </c>
      <c r="D1357" s="6">
        <f>'Column test'!K1357</f>
        <v>-7.454577684402465E-2</v>
      </c>
      <c r="E1357" s="6">
        <f>'Column test'!N1357</f>
        <v>-7.2448945045471183E-2</v>
      </c>
      <c r="F1357" s="6">
        <f>'Column test'!Q1357</f>
        <v>-0.38106322288513184</v>
      </c>
    </row>
    <row r="1358" spans="1:6" x14ac:dyDescent="0.45">
      <c r="A1358">
        <v>271.39999999999998</v>
      </c>
      <c r="B1358" s="6">
        <f>'Column test'!E1358</f>
        <v>-5.5456280708312988E-2</v>
      </c>
      <c r="C1358" s="6">
        <f>'Column test'!H1358</f>
        <v>-9.4631457328796381E-2</v>
      </c>
      <c r="D1358" s="6">
        <f>'Column test'!K1358</f>
        <v>-7.4535179138183583E-2</v>
      </c>
      <c r="E1358" s="6">
        <f>'Column test'!N1358</f>
        <v>-7.24746823310852E-2</v>
      </c>
      <c r="F1358" s="6">
        <f>'Column test'!Q1358</f>
        <v>-0.38109804391860957</v>
      </c>
    </row>
    <row r="1359" spans="1:6" x14ac:dyDescent="0.45">
      <c r="A1359">
        <v>271.59999999999997</v>
      </c>
      <c r="B1359" s="6">
        <f>'Column test'!E1359</f>
        <v>-5.5447196960449217E-2</v>
      </c>
      <c r="C1359" s="6">
        <f>'Column test'!H1359</f>
        <v>-9.4692015647888178E-2</v>
      </c>
      <c r="D1359" s="6">
        <f>'Column test'!K1359</f>
        <v>-7.4627530574798581E-2</v>
      </c>
      <c r="E1359" s="6">
        <f>'Column test'!N1359</f>
        <v>-7.2448945045471183E-2</v>
      </c>
      <c r="F1359" s="6">
        <f>'Column test'!Q1359</f>
        <v>-0.38111015558242795</v>
      </c>
    </row>
    <row r="1360" spans="1:6" x14ac:dyDescent="0.45">
      <c r="A1360">
        <v>271.79999999999995</v>
      </c>
      <c r="B1360" s="6">
        <f>'Column test'!E1360</f>
        <v>-5.5447196960449217E-2</v>
      </c>
      <c r="C1360" s="6">
        <f>'Column test'!H1360</f>
        <v>-9.4737434387207026E-2</v>
      </c>
      <c r="D1360" s="6">
        <f>'Column test'!K1360</f>
        <v>-7.4627530574798581E-2</v>
      </c>
      <c r="E1360" s="6">
        <f>'Column test'!N1360</f>
        <v>-7.2497391700744623E-2</v>
      </c>
      <c r="F1360" s="6">
        <f>'Column test'!Q1360</f>
        <v>-0.38111015558242795</v>
      </c>
    </row>
    <row r="1361" spans="1:6" x14ac:dyDescent="0.45">
      <c r="A1361">
        <v>271.99999999999994</v>
      </c>
      <c r="B1361" s="6">
        <f>'Column test'!E1361</f>
        <v>-5.5419945716857905E-2</v>
      </c>
      <c r="C1361" s="6">
        <f>'Column test'!H1361</f>
        <v>-9.4702613353729245E-2</v>
      </c>
      <c r="D1361" s="6">
        <f>'Column test'!K1361</f>
        <v>-7.458059787750243E-2</v>
      </c>
      <c r="E1361" s="6">
        <f>'Column test'!N1361</f>
        <v>-7.2497391700744623E-2</v>
      </c>
      <c r="F1361" s="6">
        <f>'Column test'!Q1361</f>
        <v>-0.381120753288269</v>
      </c>
    </row>
    <row r="1362" spans="1:6" x14ac:dyDescent="0.45">
      <c r="A1362">
        <v>272.19999999999993</v>
      </c>
      <c r="B1362" s="6">
        <f>'Column test'!E1362</f>
        <v>-5.5468392372131345E-2</v>
      </c>
      <c r="C1362" s="6">
        <f>'Column test'!H1362</f>
        <v>-9.4702613353729245E-2</v>
      </c>
      <c r="D1362" s="6">
        <f>'Column test'!K1362</f>
        <v>-7.458059787750243E-2</v>
      </c>
      <c r="E1362" s="6">
        <f>'Column test'!N1362</f>
        <v>-7.2426235675811759E-2</v>
      </c>
      <c r="F1362" s="6">
        <f>'Column test'!Q1362</f>
        <v>-0.38109804391860957</v>
      </c>
    </row>
    <row r="1363" spans="1:6" x14ac:dyDescent="0.45">
      <c r="A1363">
        <v>272.39999999999992</v>
      </c>
      <c r="B1363" s="6">
        <f>'Column test'!E1363</f>
        <v>-5.5513811111450193E-2</v>
      </c>
      <c r="C1363" s="6">
        <f>'Column test'!H1363</f>
        <v>-9.4726836681365958E-2</v>
      </c>
      <c r="D1363" s="6">
        <f>'Column test'!K1363</f>
        <v>-7.454577684402465E-2</v>
      </c>
      <c r="E1363" s="6">
        <f>'Column test'!N1363</f>
        <v>-7.2462570667266843E-2</v>
      </c>
      <c r="F1363" s="6">
        <f>'Column test'!Q1363</f>
        <v>-0.381120753288269</v>
      </c>
    </row>
    <row r="1364" spans="1:6" x14ac:dyDescent="0.45">
      <c r="A1364">
        <v>272.59999999999991</v>
      </c>
      <c r="B1364" s="6">
        <f>'Column test'!E1364</f>
        <v>-5.5419945716857905E-2</v>
      </c>
      <c r="C1364" s="6">
        <f>'Column test'!H1364</f>
        <v>-9.4726836681365958E-2</v>
      </c>
      <c r="D1364" s="6">
        <f>'Column test'!K1364</f>
        <v>-7.4510955810546869E-2</v>
      </c>
      <c r="E1364" s="6">
        <f>'Column test'!N1364</f>
        <v>-7.2532212734222404E-2</v>
      </c>
      <c r="F1364" s="6">
        <f>'Column test'!Q1364</f>
        <v>-0.38115708827972411</v>
      </c>
    </row>
    <row r="1365" spans="1:6" x14ac:dyDescent="0.45">
      <c r="A1365">
        <v>272.7999999999999</v>
      </c>
      <c r="B1365" s="6">
        <f>'Column test'!E1365</f>
        <v>-5.5326080322265624E-2</v>
      </c>
      <c r="C1365" s="6">
        <f>'Column test'!H1365</f>
        <v>-9.4713211059570313E-2</v>
      </c>
      <c r="D1365" s="6">
        <f>'Column test'!K1365</f>
        <v>-7.4557888507843006E-2</v>
      </c>
      <c r="E1365" s="6">
        <f>'Column test'!N1365</f>
        <v>-7.2483766078948977E-2</v>
      </c>
      <c r="F1365" s="6">
        <f>'Column test'!Q1365</f>
        <v>-0.381120753288269</v>
      </c>
    </row>
    <row r="1366" spans="1:6" x14ac:dyDescent="0.45">
      <c r="A1366">
        <v>272.99999999999989</v>
      </c>
      <c r="B1366" s="6">
        <f>'Column test'!E1366</f>
        <v>-5.5326080322265624E-2</v>
      </c>
      <c r="C1366" s="6">
        <f>'Column test'!H1366</f>
        <v>-9.4692015647888178E-2</v>
      </c>
      <c r="D1366" s="6">
        <f>'Column test'!K1366</f>
        <v>-7.4627530574798581E-2</v>
      </c>
      <c r="E1366" s="6">
        <f>'Column test'!N1366</f>
        <v>-7.2497391700744623E-2</v>
      </c>
      <c r="F1366" s="6">
        <f>'Column test'!Q1366</f>
        <v>-0.38113437891006469</v>
      </c>
    </row>
    <row r="1367" spans="1:6" x14ac:dyDescent="0.45">
      <c r="A1367">
        <v>273.19999999999987</v>
      </c>
      <c r="B1367" s="6">
        <f>'Column test'!E1367</f>
        <v>-5.533819198608398E-2</v>
      </c>
      <c r="C1367" s="6">
        <f>'Column test'!H1367</f>
        <v>-9.4702613353729245E-2</v>
      </c>
      <c r="D1367" s="6">
        <f>'Column test'!K1367</f>
        <v>-7.4618446826934803E-2</v>
      </c>
      <c r="E1367" s="6">
        <f>'Column test'!N1367</f>
        <v>-7.2520101070404047E-2</v>
      </c>
      <c r="F1367" s="6">
        <f>'Column test'!Q1367</f>
        <v>-0.38120402097702022</v>
      </c>
    </row>
    <row r="1368" spans="1:6" x14ac:dyDescent="0.45">
      <c r="A1368">
        <v>273.39999999999986</v>
      </c>
      <c r="B1368" s="6">
        <f>'Column test'!E1368</f>
        <v>-5.5374526977539057E-2</v>
      </c>
      <c r="C1368" s="6">
        <f>'Column test'!H1368</f>
        <v>-9.4713211059570313E-2</v>
      </c>
      <c r="D1368" s="6">
        <f>'Column test'!K1368</f>
        <v>-7.454577684402465E-2</v>
      </c>
      <c r="E1368" s="6">
        <f>'Column test'!N1368</f>
        <v>-7.2497391700744623E-2</v>
      </c>
      <c r="F1368" s="6">
        <f>'Column test'!Q1368</f>
        <v>-0.38117979764938353</v>
      </c>
    </row>
    <row r="1369" spans="1:6" x14ac:dyDescent="0.45">
      <c r="A1369">
        <v>273.59999999999985</v>
      </c>
      <c r="B1369" s="6">
        <f>'Column test'!E1369</f>
        <v>-5.5419945716857905E-2</v>
      </c>
      <c r="C1369" s="6">
        <f>'Column test'!H1369</f>
        <v>-9.4676876068115229E-2</v>
      </c>
      <c r="D1369" s="6">
        <f>'Column test'!K1369</f>
        <v>-7.4557888507843006E-2</v>
      </c>
      <c r="E1369" s="6">
        <f>'Column test'!N1369</f>
        <v>-7.250950336456298E-2</v>
      </c>
      <c r="F1369" s="6">
        <f>'Column test'!Q1369</f>
        <v>-0.38115708827972411</v>
      </c>
    </row>
    <row r="1370" spans="1:6" x14ac:dyDescent="0.45">
      <c r="A1370">
        <v>273.79999999999984</v>
      </c>
      <c r="B1370" s="6">
        <f>'Column test'!E1370</f>
        <v>-5.5395722389221191E-2</v>
      </c>
      <c r="C1370" s="6">
        <f>'Column test'!H1370</f>
        <v>-9.4676876068115229E-2</v>
      </c>
      <c r="D1370" s="6">
        <f>'Column test'!K1370</f>
        <v>-7.4627530574798581E-2</v>
      </c>
      <c r="E1370" s="6">
        <f>'Column test'!N1370</f>
        <v>-7.250950336456298E-2</v>
      </c>
      <c r="F1370" s="6">
        <f>'Column test'!Q1370</f>
        <v>-0.3811919093132019</v>
      </c>
    </row>
    <row r="1371" spans="1:6" x14ac:dyDescent="0.45">
      <c r="A1371">
        <v>273.99999999999983</v>
      </c>
      <c r="B1371" s="6">
        <f>'Column test'!E1371</f>
        <v>-5.533819198608398E-2</v>
      </c>
      <c r="C1371" s="6">
        <f>'Column test'!H1371</f>
        <v>-9.4676876068115229E-2</v>
      </c>
      <c r="D1371" s="6">
        <f>'Column test'!K1371</f>
        <v>-7.4618446826934803E-2</v>
      </c>
      <c r="E1371" s="6">
        <f>'Column test'!N1371</f>
        <v>-7.2483766078948977E-2</v>
      </c>
      <c r="F1371" s="6">
        <f>'Column test'!Q1371</f>
        <v>-0.381120753288269</v>
      </c>
    </row>
    <row r="1372" spans="1:6" x14ac:dyDescent="0.45">
      <c r="A1372">
        <v>274.19999999999982</v>
      </c>
      <c r="B1372" s="6">
        <f>'Column test'!E1372</f>
        <v>-5.533819198608398E-2</v>
      </c>
      <c r="C1372" s="6">
        <f>'Column test'!H1372</f>
        <v>-9.4655680656433094E-2</v>
      </c>
      <c r="D1372" s="6">
        <f>'Column test'!K1372</f>
        <v>-7.454577684402465E-2</v>
      </c>
      <c r="E1372" s="6">
        <f>'Column test'!N1372</f>
        <v>-7.2483766078948977E-2</v>
      </c>
      <c r="F1372" s="6">
        <f>'Column test'!Q1372</f>
        <v>-0.38105111122131347</v>
      </c>
    </row>
    <row r="1373" spans="1:6" x14ac:dyDescent="0.45">
      <c r="A1373">
        <v>274.39999999999981</v>
      </c>
      <c r="B1373" s="6">
        <f>'Column test'!E1373</f>
        <v>-5.5350303649902344E-2</v>
      </c>
      <c r="C1373" s="6">
        <f>'Column test'!H1373</f>
        <v>-9.4642055034637448E-2</v>
      </c>
      <c r="D1373" s="6">
        <f>'Column test'!K1373</f>
        <v>-7.4510955810546869E-2</v>
      </c>
      <c r="E1373" s="6">
        <f>'Column test'!N1373</f>
        <v>-7.2462570667266843E-2</v>
      </c>
      <c r="F1373" s="6">
        <f>'Column test'!Q1373</f>
        <v>-0.38109804391860957</v>
      </c>
    </row>
    <row r="1374" spans="1:6" x14ac:dyDescent="0.45">
      <c r="A1374">
        <v>274.5999999999998</v>
      </c>
      <c r="B1374" s="6">
        <f>'Column test'!E1374</f>
        <v>-5.5350303649902344E-2</v>
      </c>
      <c r="C1374" s="6">
        <f>'Column test'!H1374</f>
        <v>-9.4642055034637448E-2</v>
      </c>
      <c r="D1374" s="6">
        <f>'Column test'!K1374</f>
        <v>-7.4535179138183583E-2</v>
      </c>
      <c r="E1374" s="6">
        <f>'Column test'!N1374</f>
        <v>-7.2436833381652826E-2</v>
      </c>
      <c r="F1374" s="6">
        <f>'Column test'!Q1374</f>
        <v>-0.38111015558242795</v>
      </c>
    </row>
    <row r="1375" spans="1:6" x14ac:dyDescent="0.45">
      <c r="A1375">
        <v>274.79999999999978</v>
      </c>
      <c r="B1375" s="6">
        <f>'Column test'!E1375</f>
        <v>-5.538663864135742E-2</v>
      </c>
      <c r="C1375" s="6">
        <f>'Column test'!H1375</f>
        <v>-9.4676876068115229E-2</v>
      </c>
      <c r="D1375" s="6">
        <f>'Column test'!K1375</f>
        <v>-7.4557888507843006E-2</v>
      </c>
      <c r="E1375" s="6">
        <f>'Column test'!N1375</f>
        <v>-7.24746823310852E-2</v>
      </c>
      <c r="F1375" s="6">
        <f>'Column test'!Q1375</f>
        <v>-0.381120753288269</v>
      </c>
    </row>
    <row r="1376" spans="1:6" x14ac:dyDescent="0.45">
      <c r="A1376">
        <v>274.99999999999977</v>
      </c>
      <c r="B1376" s="6">
        <f>'Column test'!E1376</f>
        <v>-5.5432057380676268E-2</v>
      </c>
      <c r="C1376" s="6">
        <f>'Column test'!H1376</f>
        <v>-9.4749546051025382E-2</v>
      </c>
      <c r="D1376" s="6">
        <f>'Column test'!K1376</f>
        <v>-7.4557888507843006E-2</v>
      </c>
      <c r="E1376" s="6">
        <f>'Column test'!N1376</f>
        <v>-7.250950336456298E-2</v>
      </c>
      <c r="F1376" s="6">
        <f>'Column test'!Q1376</f>
        <v>-0.38113437891006469</v>
      </c>
    </row>
    <row r="1377" spans="1:6" x14ac:dyDescent="0.45">
      <c r="A1377">
        <v>275.19999999999976</v>
      </c>
      <c r="B1377" s="6">
        <f>'Column test'!E1377</f>
        <v>-5.6470632553100586E-2</v>
      </c>
      <c r="C1377" s="6">
        <f>'Column test'!H1377</f>
        <v>-9.5718479156494132E-2</v>
      </c>
      <c r="D1377" s="6">
        <f>'Column test'!K1377</f>
        <v>-7.5077176094055176E-2</v>
      </c>
      <c r="E1377" s="6">
        <f>'Column test'!N1377</f>
        <v>-7.3660111427307121E-2</v>
      </c>
      <c r="F1377" s="6">
        <f>'Column test'!Q1377</f>
        <v>-0.38162944316864011</v>
      </c>
    </row>
    <row r="1378" spans="1:6" x14ac:dyDescent="0.45">
      <c r="A1378">
        <v>275.39999999999975</v>
      </c>
      <c r="B1378" s="6">
        <f>'Column test'!E1378</f>
        <v>-5.6446409225463866E-2</v>
      </c>
      <c r="C1378" s="6">
        <f>'Column test'!H1378</f>
        <v>-9.5704853534698486E-2</v>
      </c>
      <c r="D1378" s="6">
        <f>'Column test'!K1378</f>
        <v>-7.5111997127532956E-2</v>
      </c>
      <c r="E1378" s="6">
        <f>'Column test'!N1378</f>
        <v>-7.3660111427307121E-2</v>
      </c>
      <c r="F1378" s="6">
        <f>'Column test'!Q1378</f>
        <v>-0.38161733150482174</v>
      </c>
    </row>
    <row r="1379" spans="1:6" x14ac:dyDescent="0.45">
      <c r="A1379">
        <v>275.59999999999974</v>
      </c>
      <c r="B1379" s="6">
        <f>'Column test'!E1379</f>
        <v>-5.6458520889282222E-2</v>
      </c>
      <c r="C1379" s="6">
        <f>'Column test'!H1379</f>
        <v>-9.572756290435791E-2</v>
      </c>
      <c r="D1379" s="6">
        <f>'Column test'!K1379</f>
        <v>-7.5136220455169669E-2</v>
      </c>
      <c r="E1379" s="6">
        <f>'Column test'!N1379</f>
        <v>-7.3647999763488764E-2</v>
      </c>
      <c r="F1379" s="6">
        <f>'Column test'!Q1379</f>
        <v>-0.38166426420211791</v>
      </c>
    </row>
    <row r="1380" spans="1:6" x14ac:dyDescent="0.45">
      <c r="A1380">
        <v>275.79999999999973</v>
      </c>
      <c r="B1380" s="6">
        <f>'Column test'!E1380</f>
        <v>-5.6458520889282222E-2</v>
      </c>
      <c r="C1380" s="6">
        <f>'Column test'!H1380</f>
        <v>-9.5670032501220692E-2</v>
      </c>
      <c r="D1380" s="6">
        <f>'Column test'!K1380</f>
        <v>-7.5052952766418449E-2</v>
      </c>
      <c r="E1380" s="6">
        <f>'Column test'!N1380</f>
        <v>-7.3634374141693118E-2</v>
      </c>
      <c r="F1380" s="6">
        <f>'Column test'!Q1380</f>
        <v>-0.38167637586593628</v>
      </c>
    </row>
    <row r="1381" spans="1:6" x14ac:dyDescent="0.45">
      <c r="A1381">
        <v>275.99999999999972</v>
      </c>
      <c r="B1381" s="6">
        <f>'Column test'!E1381</f>
        <v>-5.6494855880737299E-2</v>
      </c>
      <c r="C1381" s="6">
        <f>'Column test'!H1381</f>
        <v>-9.5670032501220692E-2</v>
      </c>
      <c r="D1381" s="6">
        <f>'Column test'!K1381</f>
        <v>-7.5042355060577381E-2</v>
      </c>
      <c r="E1381" s="6">
        <f>'Column test'!N1381</f>
        <v>-7.3634374141693118E-2</v>
      </c>
      <c r="F1381" s="6">
        <f>'Column test'!Q1381</f>
        <v>-0.38166426420211791</v>
      </c>
    </row>
    <row r="1382" spans="1:6" x14ac:dyDescent="0.45">
      <c r="A1382">
        <v>276.1999999999997</v>
      </c>
      <c r="B1382" s="6">
        <f>'Column test'!E1382</f>
        <v>-5.6494855880737299E-2</v>
      </c>
      <c r="C1382" s="6">
        <f>'Column test'!H1382</f>
        <v>-9.572756290435791E-2</v>
      </c>
      <c r="D1382" s="6">
        <f>'Column test'!K1382</f>
        <v>-7.5125622749328602E-2</v>
      </c>
      <c r="E1382" s="6">
        <f>'Column test'!N1382</f>
        <v>-7.3660111427307121E-2</v>
      </c>
      <c r="F1382" s="6">
        <f>'Column test'!Q1382</f>
        <v>-0.38168697357177733</v>
      </c>
    </row>
    <row r="1383" spans="1:6" x14ac:dyDescent="0.45">
      <c r="A1383">
        <v>276.39999999999969</v>
      </c>
      <c r="B1383" s="6">
        <f>'Column test'!E1383</f>
        <v>-5.6437325477600095E-2</v>
      </c>
      <c r="C1383" s="6">
        <f>'Column test'!H1383</f>
        <v>-9.5704853534698486E-2</v>
      </c>
      <c r="D1383" s="6">
        <f>'Column test'!K1383</f>
        <v>-7.50998854637146E-2</v>
      </c>
      <c r="E1383" s="6">
        <f>'Column test'!N1383</f>
        <v>-7.3634374141693118E-2</v>
      </c>
      <c r="F1383" s="6">
        <f>'Column test'!Q1383</f>
        <v>-0.38167637586593628</v>
      </c>
    </row>
    <row r="1384" spans="1:6" x14ac:dyDescent="0.45">
      <c r="A1384">
        <v>276.59999999999968</v>
      </c>
      <c r="B1384" s="6">
        <f>'Column test'!E1384</f>
        <v>-5.6446409225463866E-2</v>
      </c>
      <c r="C1384" s="6">
        <f>'Column test'!H1384</f>
        <v>-9.5682144165039063E-2</v>
      </c>
      <c r="D1384" s="6">
        <f>'Column test'!K1384</f>
        <v>-7.5125622749328602E-2</v>
      </c>
      <c r="E1384" s="6">
        <f>'Column test'!N1384</f>
        <v>-7.3613178730010984E-2</v>
      </c>
      <c r="F1384" s="6">
        <f>'Column test'!Q1384</f>
        <v>-0.38164155483245848</v>
      </c>
    </row>
    <row r="1385" spans="1:6" x14ac:dyDescent="0.45">
      <c r="A1385">
        <v>276.79999999999967</v>
      </c>
      <c r="B1385" s="6">
        <f>'Column test'!E1385</f>
        <v>-5.6458520889282222E-2</v>
      </c>
      <c r="C1385" s="6">
        <f>'Column test'!H1385</f>
        <v>-9.5692741870880116E-2</v>
      </c>
      <c r="D1385" s="6">
        <f>'Column test'!K1385</f>
        <v>-7.5217974185943601E-2</v>
      </c>
      <c r="E1385" s="6">
        <f>'Column test'!N1385</f>
        <v>-7.358895540237427E-2</v>
      </c>
      <c r="F1385" s="6">
        <f>'Column test'!Q1385</f>
        <v>-0.38164155483245848</v>
      </c>
    </row>
    <row r="1386" spans="1:6" x14ac:dyDescent="0.45">
      <c r="A1386">
        <v>276.99999999999966</v>
      </c>
      <c r="B1386" s="6">
        <f>'Column test'!E1386</f>
        <v>-5.6446409225463866E-2</v>
      </c>
      <c r="C1386" s="6">
        <f>'Column test'!H1386</f>
        <v>-9.5692741870880116E-2</v>
      </c>
      <c r="D1386" s="6">
        <f>'Column test'!K1386</f>
        <v>-7.5217974185943601E-2</v>
      </c>
      <c r="E1386" s="6">
        <f>'Column test'!N1386</f>
        <v>-7.3613178730010984E-2</v>
      </c>
      <c r="F1386" s="6">
        <f>'Column test'!Q1386</f>
        <v>-0.38164155483245848</v>
      </c>
    </row>
    <row r="1387" spans="1:6" x14ac:dyDescent="0.45">
      <c r="A1387">
        <v>277.2</v>
      </c>
      <c r="B1387" s="6">
        <f>'Column test'!E1387</f>
        <v>-5.6470632553100586E-2</v>
      </c>
      <c r="C1387" s="6">
        <f>'Column test'!H1387</f>
        <v>-9.5692741870880116E-2</v>
      </c>
      <c r="D1387" s="6">
        <f>'Column test'!K1387</f>
        <v>-7.518315315246582E-2</v>
      </c>
      <c r="E1387" s="6">
        <f>'Column test'!N1387</f>
        <v>-7.3672223091125491E-2</v>
      </c>
      <c r="F1387" s="6">
        <f>'Column test'!Q1387</f>
        <v>-0.38165215253829954</v>
      </c>
    </row>
    <row r="1388" spans="1:6" x14ac:dyDescent="0.45">
      <c r="A1388">
        <v>277.39999999999998</v>
      </c>
      <c r="B1388" s="6">
        <f>'Column test'!E1388</f>
        <v>-5.6470632553100586E-2</v>
      </c>
      <c r="C1388" s="6">
        <f>'Column test'!H1388</f>
        <v>-9.5682144165039063E-2</v>
      </c>
      <c r="D1388" s="6">
        <f>'Column test'!K1388</f>
        <v>-7.5160443782806396E-2</v>
      </c>
      <c r="E1388" s="6">
        <f>'Column test'!N1388</f>
        <v>-7.3672223091125491E-2</v>
      </c>
      <c r="F1388" s="6">
        <f>'Column test'!Q1388</f>
        <v>-0.38162944316864011</v>
      </c>
    </row>
    <row r="1389" spans="1:6" x14ac:dyDescent="0.45">
      <c r="A1389">
        <v>277.59999999999997</v>
      </c>
      <c r="B1389" s="6">
        <f>'Column test'!E1389</f>
        <v>-5.6446409225463866E-2</v>
      </c>
      <c r="C1389" s="6">
        <f>'Column test'!H1389</f>
        <v>-9.5657920837402335E-2</v>
      </c>
      <c r="D1389" s="6">
        <f>'Column test'!K1389</f>
        <v>-7.5146818161010737E-2</v>
      </c>
      <c r="E1389" s="6">
        <f>'Column test'!N1389</f>
        <v>-7.3647999763488764E-2</v>
      </c>
      <c r="F1389" s="6">
        <f>'Column test'!Q1389</f>
        <v>-0.38158099651336669</v>
      </c>
    </row>
    <row r="1390" spans="1:6" x14ac:dyDescent="0.45">
      <c r="A1390">
        <v>277.79999999999995</v>
      </c>
      <c r="B1390" s="6">
        <f>'Column test'!E1390</f>
        <v>-5.6470632553100586E-2</v>
      </c>
      <c r="C1390" s="6">
        <f>'Column test'!H1390</f>
        <v>-9.5670032501220692E-2</v>
      </c>
      <c r="D1390" s="6">
        <f>'Column test'!K1390</f>
        <v>-7.518315315246582E-2</v>
      </c>
      <c r="E1390" s="6">
        <f>'Column test'!N1390</f>
        <v>-7.3660111427307121E-2</v>
      </c>
      <c r="F1390" s="6">
        <f>'Column test'!Q1390</f>
        <v>-0.38165215253829954</v>
      </c>
    </row>
    <row r="1391" spans="1:6" x14ac:dyDescent="0.45">
      <c r="A1391">
        <v>277.99999999999994</v>
      </c>
      <c r="B1391" s="6">
        <f>'Column test'!E1391</f>
        <v>-5.6470632553100586E-2</v>
      </c>
      <c r="C1391" s="6">
        <f>'Column test'!H1391</f>
        <v>-9.5657920837402335E-2</v>
      </c>
      <c r="D1391" s="6">
        <f>'Column test'!K1391</f>
        <v>-7.518315315246582E-2</v>
      </c>
      <c r="E1391" s="6">
        <f>'Column test'!N1391</f>
        <v>-7.3647999763488764E-2</v>
      </c>
      <c r="F1391" s="6">
        <f>'Column test'!Q1391</f>
        <v>-0.38172330856323239</v>
      </c>
    </row>
    <row r="1392" spans="1:6" x14ac:dyDescent="0.45">
      <c r="A1392">
        <v>278.19999999999993</v>
      </c>
      <c r="B1392" s="6">
        <f>'Column test'!E1392</f>
        <v>-5.6437325477600095E-2</v>
      </c>
      <c r="C1392" s="6">
        <f>'Column test'!H1392</f>
        <v>-9.5682144165039063E-2</v>
      </c>
      <c r="D1392" s="6">
        <f>'Column test'!K1392</f>
        <v>-7.517104148864745E-2</v>
      </c>
      <c r="E1392" s="6">
        <f>'Column test'!N1392</f>
        <v>-7.3672223091125491E-2</v>
      </c>
      <c r="F1392" s="6">
        <f>'Column test'!Q1392</f>
        <v>-0.38172330856323239</v>
      </c>
    </row>
    <row r="1393" spans="1:6" x14ac:dyDescent="0.45">
      <c r="A1393">
        <v>278.39999999999992</v>
      </c>
      <c r="B1393" s="6">
        <f>'Column test'!E1393</f>
        <v>-5.6482744216918943E-2</v>
      </c>
      <c r="C1393" s="6">
        <f>'Column test'!H1393</f>
        <v>-9.572756290435791E-2</v>
      </c>
      <c r="D1393" s="6">
        <f>'Column test'!K1393</f>
        <v>-7.5192236900329584E-2</v>
      </c>
      <c r="E1393" s="6">
        <f>'Column test'!N1393</f>
        <v>-7.3682820796966544E-2</v>
      </c>
      <c r="F1393" s="6">
        <f>'Column test'!Q1393</f>
        <v>-0.38168697357177733</v>
      </c>
    </row>
    <row r="1394" spans="1:6" x14ac:dyDescent="0.45">
      <c r="A1394">
        <v>278.59999999999991</v>
      </c>
      <c r="B1394" s="6">
        <f>'Column test'!E1394</f>
        <v>-5.652816295623779E-2</v>
      </c>
      <c r="C1394" s="6">
        <f>'Column test'!H1394</f>
        <v>-9.5692741870880116E-2</v>
      </c>
      <c r="D1394" s="6">
        <f>'Column test'!K1394</f>
        <v>-7.5205862522125244E-2</v>
      </c>
      <c r="E1394" s="6">
        <f>'Column test'!N1394</f>
        <v>-7.3599553108215324E-2</v>
      </c>
      <c r="F1394" s="6">
        <f>'Column test'!Q1394</f>
        <v>-0.38165215253829954</v>
      </c>
    </row>
    <row r="1395" spans="1:6" x14ac:dyDescent="0.45">
      <c r="A1395">
        <v>278.7999999999999</v>
      </c>
      <c r="B1395" s="6">
        <f>'Column test'!E1395</f>
        <v>-5.6458520889282222E-2</v>
      </c>
      <c r="C1395" s="6">
        <f>'Column test'!H1395</f>
        <v>-9.5657920837402335E-2</v>
      </c>
      <c r="D1395" s="6">
        <f>'Column test'!K1395</f>
        <v>-7.5160443782806396E-2</v>
      </c>
      <c r="E1395" s="6">
        <f>'Column test'!N1395</f>
        <v>-7.362529039382934E-2</v>
      </c>
      <c r="F1395" s="6">
        <f>'Column test'!Q1395</f>
        <v>-0.38168697357177733</v>
      </c>
    </row>
    <row r="1396" spans="1:6" x14ac:dyDescent="0.45">
      <c r="A1396">
        <v>278.99999999999989</v>
      </c>
      <c r="B1396" s="6">
        <f>'Column test'!E1396</f>
        <v>-5.6437325477600095E-2</v>
      </c>
      <c r="C1396" s="6">
        <f>'Column test'!H1396</f>
        <v>-9.5704853534698486E-2</v>
      </c>
      <c r="D1396" s="6">
        <f>'Column test'!K1396</f>
        <v>-7.5136220455169669E-2</v>
      </c>
      <c r="E1396" s="6">
        <f>'Column test'!N1396</f>
        <v>-7.3694932460784915E-2</v>
      </c>
      <c r="F1396" s="6">
        <f>'Column test'!Q1396</f>
        <v>-0.38172330856323239</v>
      </c>
    </row>
    <row r="1397" spans="1:6" x14ac:dyDescent="0.45">
      <c r="A1397">
        <v>279.19999999999987</v>
      </c>
      <c r="B1397" s="6">
        <f>'Column test'!E1397</f>
        <v>-5.4708385467529291E-2</v>
      </c>
      <c r="C1397" s="6">
        <f>'Column test'!H1397</f>
        <v>-9.4181811809539787E-2</v>
      </c>
      <c r="D1397" s="6">
        <f>'Column test'!K1397</f>
        <v>-7.4330794811248782E-2</v>
      </c>
      <c r="E1397" s="6">
        <f>'Column test'!N1397</f>
        <v>-7.4918210506439209E-2</v>
      </c>
      <c r="F1397" s="6">
        <f>'Column test'!Q1397</f>
        <v>-0.38213813304901123</v>
      </c>
    </row>
    <row r="1398" spans="1:6" x14ac:dyDescent="0.45">
      <c r="A1398">
        <v>279.39999999999986</v>
      </c>
      <c r="B1398" s="6">
        <f>'Column test'!E1398</f>
        <v>-5.4684162139892578E-2</v>
      </c>
      <c r="C1398" s="6">
        <f>'Column test'!H1398</f>
        <v>-9.4136393070220939E-2</v>
      </c>
      <c r="D1398" s="6">
        <f>'Column test'!K1398</f>
        <v>-7.4330794811248782E-2</v>
      </c>
      <c r="E1398" s="6">
        <f>'Column test'!N1398</f>
        <v>-7.4845540523529042E-2</v>
      </c>
      <c r="F1398" s="6">
        <f>'Column test'!Q1398</f>
        <v>-0.38212753534317012</v>
      </c>
    </row>
    <row r="1399" spans="1:6" x14ac:dyDescent="0.45">
      <c r="A1399">
        <v>279.59999999999985</v>
      </c>
      <c r="B1399" s="6">
        <f>'Column test'!E1399</f>
        <v>-5.4684162139892578E-2</v>
      </c>
      <c r="C1399" s="6">
        <f>'Column test'!H1399</f>
        <v>-9.4162130355834955E-2</v>
      </c>
      <c r="D1399" s="6">
        <f>'Column test'!K1399</f>
        <v>-7.4353504180908192E-2</v>
      </c>
      <c r="E1399" s="6">
        <f>'Column test'!N1399</f>
        <v>-7.4834942817687988E-2</v>
      </c>
      <c r="F1399" s="6">
        <f>'Column test'!Q1399</f>
        <v>-0.38218506574630734</v>
      </c>
    </row>
    <row r="1400" spans="1:6" x14ac:dyDescent="0.45">
      <c r="A1400">
        <v>279.79999999999984</v>
      </c>
      <c r="B1400" s="6">
        <f>'Column test'!E1400</f>
        <v>-5.4684162139892578E-2</v>
      </c>
      <c r="C1400" s="6">
        <f>'Column test'!H1400</f>
        <v>-9.4136393070220939E-2</v>
      </c>
      <c r="D1400" s="6">
        <f>'Column test'!K1400</f>
        <v>-7.4423146247863767E-2</v>
      </c>
      <c r="E1400" s="6">
        <f>'Column test'!N1400</f>
        <v>-7.4880361557006836E-2</v>
      </c>
      <c r="F1400" s="6">
        <f>'Column test'!Q1400</f>
        <v>-0.38217446804046629</v>
      </c>
    </row>
    <row r="1401" spans="1:6" x14ac:dyDescent="0.45">
      <c r="A1401">
        <v>279.99999999999983</v>
      </c>
      <c r="B1401" s="6">
        <f>'Column test'!E1401</f>
        <v>-5.4647827148437494E-2</v>
      </c>
      <c r="C1401" s="6">
        <f>'Column test'!H1401</f>
        <v>-9.4089460372924802E-2</v>
      </c>
      <c r="D1401" s="6">
        <f>'Column test'!K1401</f>
        <v>-7.4377727508544919E-2</v>
      </c>
      <c r="E1401" s="6">
        <f>'Column test'!N1401</f>
        <v>-7.4928808212280262E-2</v>
      </c>
      <c r="F1401" s="6">
        <f>'Column test'!Q1401</f>
        <v>-0.38216235637664792</v>
      </c>
    </row>
    <row r="1402" spans="1:6" x14ac:dyDescent="0.45">
      <c r="A1402">
        <v>280.19999999999982</v>
      </c>
      <c r="B1402" s="6">
        <f>'Column test'!E1402</f>
        <v>-5.4647827148437494E-2</v>
      </c>
      <c r="C1402" s="6">
        <f>'Column test'!H1402</f>
        <v>-9.4146990776062006E-2</v>
      </c>
      <c r="D1402" s="6">
        <f>'Column test'!K1402</f>
        <v>-7.4308085441589358E-2</v>
      </c>
      <c r="E1402" s="6">
        <f>'Column test'!N1402</f>
        <v>-7.4953031539916989E-2</v>
      </c>
      <c r="F1402" s="6">
        <f>'Column test'!Q1402</f>
        <v>-0.38218506574630734</v>
      </c>
    </row>
    <row r="1403" spans="1:6" x14ac:dyDescent="0.45">
      <c r="A1403">
        <v>280.39999999999981</v>
      </c>
      <c r="B1403" s="6">
        <f>'Column test'!E1403</f>
        <v>-5.463874340057373E-2</v>
      </c>
      <c r="C1403" s="6">
        <f>'Column test'!H1403</f>
        <v>-9.4162130355834955E-2</v>
      </c>
      <c r="D1403" s="6">
        <f>'Column test'!K1403</f>
        <v>-7.4353504180908192E-2</v>
      </c>
      <c r="E1403" s="6">
        <f>'Column test'!N1403</f>
        <v>-7.4893987178802482E-2</v>
      </c>
      <c r="F1403" s="6">
        <f>'Column test'!Q1403</f>
        <v>-0.38213813304901123</v>
      </c>
    </row>
    <row r="1404" spans="1:6" x14ac:dyDescent="0.45">
      <c r="A1404">
        <v>280.5999999999998</v>
      </c>
      <c r="B1404" s="6">
        <f>'Column test'!E1404</f>
        <v>-5.4659938812255858E-2</v>
      </c>
      <c r="C1404" s="6">
        <f>'Column test'!H1404</f>
        <v>-9.4136393070220939E-2</v>
      </c>
      <c r="D1404" s="6">
        <f>'Column test'!K1404</f>
        <v>-7.4401950836181632E-2</v>
      </c>
      <c r="E1404" s="6">
        <f>'Column test'!N1404</f>
        <v>-7.4880361557006836E-2</v>
      </c>
      <c r="F1404" s="6">
        <f>'Column test'!Q1404</f>
        <v>-0.38210331201553344</v>
      </c>
    </row>
    <row r="1405" spans="1:6" x14ac:dyDescent="0.45">
      <c r="A1405">
        <v>280.79999999999978</v>
      </c>
      <c r="B1405" s="6">
        <f>'Column test'!E1405</f>
        <v>-5.4696273803710935E-2</v>
      </c>
      <c r="C1405" s="6">
        <f>'Column test'!H1405</f>
        <v>-9.4172728061676023E-2</v>
      </c>
      <c r="D1405" s="6">
        <f>'Column test'!K1405</f>
        <v>-7.4353504180908192E-2</v>
      </c>
      <c r="E1405" s="6">
        <f>'Column test'!N1405</f>
        <v>-7.4940919876098633E-2</v>
      </c>
      <c r="F1405" s="6">
        <f>'Column test'!Q1405</f>
        <v>-0.38217446804046629</v>
      </c>
    </row>
    <row r="1406" spans="1:6" x14ac:dyDescent="0.45">
      <c r="A1406">
        <v>280.99999999999977</v>
      </c>
      <c r="B1406" s="6">
        <f>'Column test'!E1406</f>
        <v>-5.4684162139892578E-2</v>
      </c>
      <c r="C1406" s="6">
        <f>'Column test'!H1406</f>
        <v>-9.4196951389312736E-2</v>
      </c>
      <c r="D1406" s="6">
        <f>'Column test'!K1406</f>
        <v>-7.4330794811248782E-2</v>
      </c>
      <c r="E1406" s="6">
        <f>'Column test'!N1406</f>
        <v>-7.4906098842620839E-2</v>
      </c>
      <c r="F1406" s="6">
        <f>'Column test'!Q1406</f>
        <v>-0.38218506574630734</v>
      </c>
    </row>
    <row r="1407" spans="1:6" x14ac:dyDescent="0.45">
      <c r="A1407">
        <v>281.19999999999976</v>
      </c>
      <c r="B1407" s="6">
        <f>'Column test'!E1407</f>
        <v>-5.4708385467529291E-2</v>
      </c>
      <c r="C1407" s="6">
        <f>'Column test'!H1407</f>
        <v>-9.4181811809539787E-2</v>
      </c>
      <c r="D1407" s="6">
        <f>'Column test'!K1407</f>
        <v>-7.4401950836181632E-2</v>
      </c>
      <c r="E1407" s="6">
        <f>'Column test'!N1407</f>
        <v>-7.4906098842620839E-2</v>
      </c>
      <c r="F1407" s="6">
        <f>'Column test'!Q1407</f>
        <v>-0.38216235637664792</v>
      </c>
    </row>
    <row r="1408" spans="1:6" x14ac:dyDescent="0.45">
      <c r="A1408">
        <v>281.39999999999975</v>
      </c>
      <c r="B1408" s="6">
        <f>'Column test'!E1408</f>
        <v>-5.4756832122802732E-2</v>
      </c>
      <c r="C1408" s="6">
        <f>'Column test'!H1408</f>
        <v>-9.4172728061676023E-2</v>
      </c>
      <c r="D1408" s="6">
        <f>'Column test'!K1408</f>
        <v>-7.4448883533477783E-2</v>
      </c>
      <c r="E1408" s="6">
        <f>'Column test'!N1408</f>
        <v>-7.4906098842620839E-2</v>
      </c>
      <c r="F1408" s="6">
        <f>'Column test'!Q1408</f>
        <v>-0.38217446804046629</v>
      </c>
    </row>
    <row r="1409" spans="1:6" x14ac:dyDescent="0.45">
      <c r="A1409">
        <v>281.59999999999974</v>
      </c>
      <c r="B1409" s="6">
        <f>'Column test'!E1409</f>
        <v>-5.4729580879211426E-2</v>
      </c>
      <c r="C1409" s="6">
        <f>'Column test'!H1409</f>
        <v>-9.4146990776062006E-2</v>
      </c>
      <c r="D1409" s="6">
        <f>'Column test'!K1409</f>
        <v>-7.4342906475067139E-2</v>
      </c>
      <c r="E1409" s="6">
        <f>'Column test'!N1409</f>
        <v>-7.4845540523529042E-2</v>
      </c>
      <c r="F1409" s="6">
        <f>'Column test'!Q1409</f>
        <v>-0.38215175867080686</v>
      </c>
    </row>
    <row r="1410" spans="1:6" x14ac:dyDescent="0.45">
      <c r="A1410">
        <v>281.79999999999973</v>
      </c>
      <c r="B1410" s="6">
        <f>'Column test'!E1410</f>
        <v>-5.4696273803710935E-2</v>
      </c>
      <c r="C1410" s="6">
        <f>'Column test'!H1410</f>
        <v>-9.4162130355834955E-2</v>
      </c>
      <c r="D1410" s="6">
        <f>'Column test'!K1410</f>
        <v>-7.4273264408111564E-2</v>
      </c>
      <c r="E1410" s="6">
        <f>'Column test'!N1410</f>
        <v>-7.4860680103301991E-2</v>
      </c>
      <c r="F1410" s="6">
        <f>'Column test'!Q1410</f>
        <v>-0.38215175867080686</v>
      </c>
    </row>
    <row r="1411" spans="1:6" x14ac:dyDescent="0.45">
      <c r="A1411">
        <v>281.99999999999972</v>
      </c>
      <c r="B1411" s="6">
        <f>'Column test'!E1411</f>
        <v>-5.4720497131347655E-2</v>
      </c>
      <c r="C1411" s="6">
        <f>'Column test'!H1411</f>
        <v>-9.4162130355834955E-2</v>
      </c>
      <c r="D1411" s="6">
        <f>'Column test'!K1411</f>
        <v>-7.4283862113952631E-2</v>
      </c>
      <c r="E1411" s="6">
        <f>'Column test'!N1411</f>
        <v>-7.4918210506439209E-2</v>
      </c>
      <c r="F1411" s="6">
        <f>'Column test'!Q1411</f>
        <v>-0.38219869136810303</v>
      </c>
    </row>
    <row r="1412" spans="1:6" x14ac:dyDescent="0.45">
      <c r="A1412">
        <v>282.1999999999997</v>
      </c>
      <c r="B1412" s="6">
        <f>'Column test'!E1412</f>
        <v>-5.4708385467529291E-2</v>
      </c>
      <c r="C1412" s="6">
        <f>'Column test'!H1412</f>
        <v>-9.4115197658538818E-2</v>
      </c>
      <c r="D1412" s="6">
        <f>'Column test'!K1412</f>
        <v>-7.4261152744293207E-2</v>
      </c>
      <c r="E1412" s="6">
        <f>'Column test'!N1412</f>
        <v>-7.4940919876098633E-2</v>
      </c>
      <c r="F1412" s="6">
        <f>'Column test'!Q1412</f>
        <v>-0.38217446804046629</v>
      </c>
    </row>
    <row r="1413" spans="1:6" x14ac:dyDescent="0.45">
      <c r="A1413">
        <v>282.39999999999969</v>
      </c>
      <c r="B1413" s="6">
        <f>'Column test'!E1413</f>
        <v>-5.4708385467529291E-2</v>
      </c>
      <c r="C1413" s="6">
        <f>'Column test'!H1413</f>
        <v>-9.4100058078765869E-2</v>
      </c>
      <c r="D1413" s="6">
        <f>'Column test'!K1413</f>
        <v>-7.4283862113952631E-2</v>
      </c>
      <c r="E1413" s="6">
        <f>'Column test'!N1413</f>
        <v>-7.4940919876098633E-2</v>
      </c>
      <c r="F1413" s="6">
        <f>'Column test'!Q1413</f>
        <v>-0.38216235637664792</v>
      </c>
    </row>
    <row r="1414" spans="1:6" x14ac:dyDescent="0.45">
      <c r="A1414">
        <v>282.59999999999968</v>
      </c>
      <c r="B1414" s="6">
        <f>'Column test'!E1414</f>
        <v>-5.4729580879211426E-2</v>
      </c>
      <c r="C1414" s="6">
        <f>'Column test'!H1414</f>
        <v>-9.4162130355834955E-2</v>
      </c>
      <c r="D1414" s="6">
        <f>'Column test'!K1414</f>
        <v>-7.4283862113952631E-2</v>
      </c>
      <c r="E1414" s="6">
        <f>'Column test'!N1414</f>
        <v>-7.4940919876098633E-2</v>
      </c>
      <c r="F1414" s="6">
        <f>'Column test'!Q1414</f>
        <v>-0.38222140073776245</v>
      </c>
    </row>
    <row r="1415" spans="1:6" x14ac:dyDescent="0.45">
      <c r="A1415">
        <v>282.79999999999967</v>
      </c>
      <c r="B1415" s="6">
        <f>'Column test'!E1415</f>
        <v>-5.4720497131347655E-2</v>
      </c>
      <c r="C1415" s="6">
        <f>'Column test'!H1415</f>
        <v>-9.4162130355834955E-2</v>
      </c>
      <c r="D1415" s="6">
        <f>'Column test'!K1415</f>
        <v>-7.4249041080474851E-2</v>
      </c>
      <c r="E1415" s="6">
        <f>'Column test'!N1415</f>
        <v>-7.4918210506439209E-2</v>
      </c>
      <c r="F1415" s="6">
        <f>'Column test'!Q1415</f>
        <v>-0.38218506574630734</v>
      </c>
    </row>
    <row r="1416" spans="1:6" x14ac:dyDescent="0.45">
      <c r="A1416">
        <v>282.99999999999966</v>
      </c>
      <c r="B1416" s="6">
        <f>'Column test'!E1416</f>
        <v>-5.4696273803710935E-2</v>
      </c>
      <c r="C1416" s="6">
        <f>'Column test'!H1416</f>
        <v>-9.4115197658538818E-2</v>
      </c>
      <c r="D1416" s="6">
        <f>'Column test'!K1416</f>
        <v>-7.4273264408111564E-2</v>
      </c>
      <c r="E1416" s="6">
        <f>'Column test'!N1416</f>
        <v>-7.4906098842620839E-2</v>
      </c>
      <c r="F1416" s="6">
        <f>'Column test'!Q1416</f>
        <v>-0.38213813304901123</v>
      </c>
    </row>
    <row r="1417" spans="1:6" x14ac:dyDescent="0.45">
      <c r="A1417">
        <v>283.2</v>
      </c>
      <c r="B1417" s="6">
        <f>'Column test'!E1417</f>
        <v>-5.4729580879211426E-2</v>
      </c>
      <c r="C1417" s="6">
        <f>'Column test'!H1417</f>
        <v>-9.4125795364379872E-2</v>
      </c>
      <c r="D1417" s="6">
        <f>'Column test'!K1417</f>
        <v>-7.4308085441589358E-2</v>
      </c>
      <c r="E1417" s="6">
        <f>'Column test'!N1417</f>
        <v>-7.4928808212280262E-2</v>
      </c>
      <c r="F1417" s="6">
        <f>'Column test'!Q1417</f>
        <v>-0.38216235637664792</v>
      </c>
    </row>
    <row r="1418" spans="1:6" x14ac:dyDescent="0.45">
      <c r="A1418">
        <v>283.39999999999998</v>
      </c>
      <c r="B1418" s="6">
        <f>'Column test'!E1418</f>
        <v>-5.4720497131347655E-2</v>
      </c>
      <c r="C1418" s="6">
        <f>'Column test'!H1418</f>
        <v>-9.4146990776062006E-2</v>
      </c>
      <c r="D1418" s="6">
        <f>'Column test'!K1418</f>
        <v>-7.4342906475067139E-2</v>
      </c>
      <c r="E1418" s="6">
        <f>'Column test'!N1418</f>
        <v>-7.4928808212280262E-2</v>
      </c>
      <c r="F1418" s="6">
        <f>'Column test'!Q1418</f>
        <v>-0.38217446804046629</v>
      </c>
    </row>
    <row r="1419" spans="1:6" x14ac:dyDescent="0.45">
      <c r="A1419">
        <v>283.59999999999997</v>
      </c>
      <c r="B1419" s="6">
        <f>'Column test'!E1419</f>
        <v>-5.4659938812255858E-2</v>
      </c>
      <c r="C1419" s="6">
        <f>'Column test'!H1419</f>
        <v>-9.4136393070220939E-2</v>
      </c>
      <c r="D1419" s="6">
        <f>'Column test'!K1419</f>
        <v>-7.4342906475067139E-2</v>
      </c>
      <c r="E1419" s="6">
        <f>'Column test'!N1419</f>
        <v>-7.4928808212280262E-2</v>
      </c>
      <c r="F1419" s="6">
        <f>'Column test'!Q1419</f>
        <v>-0.38216235637664792</v>
      </c>
    </row>
    <row r="1420" spans="1:6" x14ac:dyDescent="0.45">
      <c r="A1420">
        <v>283.79999999999995</v>
      </c>
      <c r="B1420" s="6">
        <f>'Column test'!E1420</f>
        <v>-5.4696273803710935E-2</v>
      </c>
      <c r="C1420" s="6">
        <f>'Column test'!H1420</f>
        <v>-9.4100058078765869E-2</v>
      </c>
      <c r="D1420" s="6">
        <f>'Column test'!K1420</f>
        <v>-7.4330794811248782E-2</v>
      </c>
      <c r="E1420" s="6">
        <f>'Column test'!N1420</f>
        <v>-7.4918210506439209E-2</v>
      </c>
      <c r="F1420" s="6">
        <f>'Column test'!Q1420</f>
        <v>-0.38216235637664792</v>
      </c>
    </row>
    <row r="1421" spans="1:6" x14ac:dyDescent="0.45">
      <c r="A1421">
        <v>283.99999999999994</v>
      </c>
      <c r="B1421" s="6">
        <f>'Column test'!E1421</f>
        <v>-5.4720497131347655E-2</v>
      </c>
      <c r="C1421" s="6">
        <f>'Column test'!H1421</f>
        <v>-9.4125795364379872E-2</v>
      </c>
      <c r="D1421" s="6">
        <f>'Column test'!K1421</f>
        <v>-7.4342906475067139E-2</v>
      </c>
      <c r="E1421" s="6">
        <f>'Column test'!N1421</f>
        <v>-7.4940919876098633E-2</v>
      </c>
      <c r="F1421" s="6">
        <f>'Column test'!Q1421</f>
        <v>-0.38216235637664792</v>
      </c>
    </row>
    <row r="1422" spans="1:6" x14ac:dyDescent="0.45">
      <c r="A1422">
        <v>284.19999999999993</v>
      </c>
      <c r="B1422" s="6">
        <f>'Column test'!E1422</f>
        <v>-5.4696273803710935E-2</v>
      </c>
      <c r="C1422" s="6">
        <f>'Column test'!H1422</f>
        <v>-9.4162130355834955E-2</v>
      </c>
      <c r="D1422" s="6">
        <f>'Column test'!K1422</f>
        <v>-7.4318683147430412E-2</v>
      </c>
      <c r="E1422" s="6">
        <f>'Column test'!N1422</f>
        <v>-7.4975740909576413E-2</v>
      </c>
      <c r="F1422" s="6">
        <f>'Column test'!Q1422</f>
        <v>-0.38218506574630734</v>
      </c>
    </row>
    <row r="1423" spans="1:6" x14ac:dyDescent="0.45">
      <c r="A1423">
        <v>284.39999999999992</v>
      </c>
      <c r="B1423" s="6">
        <f>'Column test'!E1423</f>
        <v>-5.4708385467529291E-2</v>
      </c>
      <c r="C1423" s="6">
        <f>'Column test'!H1423</f>
        <v>-9.4136393070220939E-2</v>
      </c>
      <c r="D1423" s="6">
        <f>'Column test'!K1423</f>
        <v>-7.4342906475067139E-2</v>
      </c>
      <c r="E1423" s="6">
        <f>'Column test'!N1423</f>
        <v>-7.4975740909576413E-2</v>
      </c>
      <c r="F1423" s="6">
        <f>'Column test'!Q1423</f>
        <v>-0.38220928907394408</v>
      </c>
    </row>
    <row r="1424" spans="1:6" x14ac:dyDescent="0.45">
      <c r="A1424">
        <v>284.59999999999991</v>
      </c>
      <c r="B1424" s="6">
        <f>'Column test'!E1424</f>
        <v>-5.4708385467529291E-2</v>
      </c>
      <c r="C1424" s="6">
        <f>'Column test'!H1424</f>
        <v>-9.4125795364379872E-2</v>
      </c>
      <c r="D1424" s="6">
        <f>'Column test'!K1424</f>
        <v>-7.4365615844726563E-2</v>
      </c>
      <c r="E1424" s="6">
        <f>'Column test'!N1424</f>
        <v>-7.4928808212280262E-2</v>
      </c>
      <c r="F1424" s="6">
        <f>'Column test'!Q1424</f>
        <v>-0.38218506574630734</v>
      </c>
    </row>
    <row r="1425" spans="1:6" x14ac:dyDescent="0.45">
      <c r="A1425">
        <v>284.7999999999999</v>
      </c>
      <c r="B1425" s="6">
        <f>'Column test'!E1425</f>
        <v>-5.4684162139892578E-2</v>
      </c>
      <c r="C1425" s="6">
        <f>'Column test'!H1425</f>
        <v>-9.4125795364379872E-2</v>
      </c>
      <c r="D1425" s="6">
        <f>'Column test'!K1425</f>
        <v>-7.4330794811248782E-2</v>
      </c>
      <c r="E1425" s="6">
        <f>'Column test'!N1425</f>
        <v>-7.4893987178802482E-2</v>
      </c>
      <c r="F1425" s="6">
        <f>'Column test'!Q1425</f>
        <v>-0.38216235637664792</v>
      </c>
    </row>
    <row r="1426" spans="1:6" x14ac:dyDescent="0.45">
      <c r="A1426">
        <v>284.99999999999989</v>
      </c>
      <c r="B1426" s="6">
        <f>'Column test'!E1426</f>
        <v>-5.4684162139892578E-2</v>
      </c>
      <c r="C1426" s="6">
        <f>'Column test'!H1426</f>
        <v>-9.4125795364379872E-2</v>
      </c>
      <c r="D1426" s="6">
        <f>'Column test'!K1426</f>
        <v>-7.4283862113952631E-2</v>
      </c>
      <c r="E1426" s="6">
        <f>'Column test'!N1426</f>
        <v>-7.4953031539916989E-2</v>
      </c>
      <c r="F1426" s="6">
        <f>'Column test'!Q1426</f>
        <v>-0.38219869136810303</v>
      </c>
    </row>
    <row r="1427" spans="1:6" x14ac:dyDescent="0.45">
      <c r="A1427">
        <v>285.19999999999987</v>
      </c>
      <c r="B1427" s="6">
        <f>'Column test'!E1427</f>
        <v>-5.6494855880737299E-2</v>
      </c>
      <c r="C1427" s="6">
        <f>'Column test'!H1427</f>
        <v>-9.5489871501922605E-2</v>
      </c>
      <c r="D1427" s="6">
        <f>'Column test'!K1427</f>
        <v>-7.4609363079071039E-2</v>
      </c>
      <c r="E1427" s="6">
        <f>'Column test'!N1427</f>
        <v>-7.3781228065490714E-2</v>
      </c>
      <c r="F1427" s="6">
        <f>'Column test'!Q1427</f>
        <v>-0.38183231353759761</v>
      </c>
    </row>
    <row r="1428" spans="1:6" x14ac:dyDescent="0.45">
      <c r="A1428">
        <v>285.39999999999986</v>
      </c>
      <c r="B1428" s="6">
        <f>'Column test'!E1428</f>
        <v>-5.6485772132873535E-2</v>
      </c>
      <c r="C1428" s="6">
        <f>'Column test'!H1428</f>
        <v>-9.5455050468444824E-2</v>
      </c>
      <c r="D1428" s="6">
        <f>'Column test'!K1428</f>
        <v>-7.4680519104003903E-2</v>
      </c>
      <c r="E1428" s="6">
        <f>'Column test'!N1428</f>
        <v>-7.3699474334716797E-2</v>
      </c>
      <c r="F1428" s="6">
        <f>'Column test'!Q1428</f>
        <v>-0.38177478313446045</v>
      </c>
    </row>
    <row r="1429" spans="1:6" x14ac:dyDescent="0.45">
      <c r="A1429">
        <v>285.59999999999985</v>
      </c>
      <c r="B1429" s="6">
        <f>'Column test'!E1429</f>
        <v>-5.6485772132873535E-2</v>
      </c>
      <c r="C1429" s="6">
        <f>'Column test'!H1429</f>
        <v>-9.546867609024047E-2</v>
      </c>
      <c r="D1429" s="6">
        <f>'Column test'!K1429</f>
        <v>-7.4645698070526123E-2</v>
      </c>
      <c r="E1429" s="6">
        <f>'Column test'!N1429</f>
        <v>-7.3628318309783933E-2</v>
      </c>
      <c r="F1429" s="6">
        <f>'Column test'!Q1429</f>
        <v>-0.38175055980682371</v>
      </c>
    </row>
    <row r="1430" spans="1:6" x14ac:dyDescent="0.45">
      <c r="A1430">
        <v>285.79999999999984</v>
      </c>
      <c r="B1430" s="6">
        <f>'Column test'!E1430</f>
        <v>-5.6494855880737299E-2</v>
      </c>
      <c r="C1430" s="6">
        <f>'Column test'!H1430</f>
        <v>-9.5515608787536621E-2</v>
      </c>
      <c r="D1430" s="6">
        <f>'Column test'!K1430</f>
        <v>-7.4585139751434326E-2</v>
      </c>
      <c r="E1430" s="6">
        <f>'Column test'!N1430</f>
        <v>-7.3641943931579593E-2</v>
      </c>
      <c r="F1430" s="6">
        <f>'Column test'!Q1430</f>
        <v>-0.3817853808403015</v>
      </c>
    </row>
    <row r="1431" spans="1:6" x14ac:dyDescent="0.45">
      <c r="A1431">
        <v>285.99999999999983</v>
      </c>
      <c r="B1431" s="6">
        <f>'Column test'!E1431</f>
        <v>-5.6519079208374019E-2</v>
      </c>
      <c r="C1431" s="6">
        <f>'Column test'!H1431</f>
        <v>-9.5501983165740961E-2</v>
      </c>
      <c r="D1431" s="6">
        <f>'Column test'!K1431</f>
        <v>-7.4609363079071039E-2</v>
      </c>
      <c r="E1431" s="6">
        <f>'Column test'!N1431</f>
        <v>-7.3676764965057373E-2</v>
      </c>
      <c r="F1431" s="6">
        <f>'Column test'!Q1431</f>
        <v>-0.38179749250411987</v>
      </c>
    </row>
    <row r="1432" spans="1:6" x14ac:dyDescent="0.45">
      <c r="A1432">
        <v>286.19999999999982</v>
      </c>
      <c r="B1432" s="6">
        <f>'Column test'!E1432</f>
        <v>-5.6506967544555663E-2</v>
      </c>
      <c r="C1432" s="6">
        <f>'Column test'!H1432</f>
        <v>-9.5501983165740961E-2</v>
      </c>
      <c r="D1432" s="6">
        <f>'Column test'!K1432</f>
        <v>-7.4609363079071039E-2</v>
      </c>
      <c r="E1432" s="6">
        <f>'Column test'!N1432</f>
        <v>-7.3663139343261713E-2</v>
      </c>
      <c r="F1432" s="6">
        <f>'Column test'!Q1432</f>
        <v>-0.38175055980682371</v>
      </c>
    </row>
    <row r="1433" spans="1:6" x14ac:dyDescent="0.45">
      <c r="A1433">
        <v>286.39999999999981</v>
      </c>
      <c r="B1433" s="6">
        <f>'Column test'!E1433</f>
        <v>-5.6485772132873535E-2</v>
      </c>
      <c r="C1433" s="6">
        <f>'Column test'!H1433</f>
        <v>-9.5536804199218742E-2</v>
      </c>
      <c r="D1433" s="6">
        <f>'Column test'!K1433</f>
        <v>-7.4609363079071039E-2</v>
      </c>
      <c r="E1433" s="6">
        <f>'Column test'!N1433</f>
        <v>-7.3628318309783933E-2</v>
      </c>
      <c r="F1433" s="6">
        <f>'Column test'!Q1433</f>
        <v>-0.38168091773986812</v>
      </c>
    </row>
    <row r="1434" spans="1:6" x14ac:dyDescent="0.45">
      <c r="A1434">
        <v>286.5999999999998</v>
      </c>
      <c r="B1434" s="6">
        <f>'Column test'!E1434</f>
        <v>-5.6473660469055172E-2</v>
      </c>
      <c r="C1434" s="6">
        <f>'Column test'!H1434</f>
        <v>-9.5536804199218742E-2</v>
      </c>
      <c r="D1434" s="6">
        <f>'Column test'!K1434</f>
        <v>-7.4632072448730463E-2</v>
      </c>
      <c r="E1434" s="6">
        <f>'Column test'!N1434</f>
        <v>-7.3663139343261713E-2</v>
      </c>
      <c r="F1434" s="6">
        <f>'Column test'!Q1434</f>
        <v>-0.38173844814300534</v>
      </c>
    </row>
    <row r="1435" spans="1:6" x14ac:dyDescent="0.45">
      <c r="A1435">
        <v>286.79999999999978</v>
      </c>
      <c r="B1435" s="6">
        <f>'Column test'!E1435</f>
        <v>-5.6446409225463866E-2</v>
      </c>
      <c r="C1435" s="6">
        <f>'Column test'!H1435</f>
        <v>-9.5515608787536621E-2</v>
      </c>
      <c r="D1435" s="6">
        <f>'Column test'!K1435</f>
        <v>-7.4609363079071039E-2</v>
      </c>
      <c r="E1435" s="6">
        <f>'Column test'!N1435</f>
        <v>-7.3711585998535153E-2</v>
      </c>
      <c r="F1435" s="6">
        <f>'Column test'!Q1435</f>
        <v>-0.3817853808403015</v>
      </c>
    </row>
    <row r="1436" spans="1:6" x14ac:dyDescent="0.45">
      <c r="A1436">
        <v>286.99999999999977</v>
      </c>
      <c r="B1436" s="6">
        <f>'Column test'!E1436</f>
        <v>-5.6446409225463866E-2</v>
      </c>
      <c r="C1436" s="6">
        <f>'Column test'!H1436</f>
        <v>-9.5489871501922605E-2</v>
      </c>
      <c r="D1436" s="6">
        <f>'Column test'!K1436</f>
        <v>-7.4632072448730463E-2</v>
      </c>
      <c r="E1436" s="6">
        <f>'Column test'!N1436</f>
        <v>-7.368736267089844E-2</v>
      </c>
      <c r="F1436" s="6">
        <f>'Column test'!Q1436</f>
        <v>-0.38175055980682371</v>
      </c>
    </row>
    <row r="1437" spans="1:6" x14ac:dyDescent="0.45">
      <c r="A1437">
        <v>287.19999999999976</v>
      </c>
      <c r="B1437" s="6">
        <f>'Column test'!E1437</f>
        <v>-5.6473660469055172E-2</v>
      </c>
      <c r="C1437" s="6">
        <f>'Column test'!H1437</f>
        <v>-9.5480787754058827E-2</v>
      </c>
      <c r="D1437" s="6">
        <f>'Column test'!K1437</f>
        <v>-7.4632072448730463E-2</v>
      </c>
      <c r="E1437" s="6">
        <f>'Column test'!N1437</f>
        <v>-7.3734295368194577E-2</v>
      </c>
      <c r="F1437" s="6">
        <f>'Column test'!Q1437</f>
        <v>-0.3817853808403015</v>
      </c>
    </row>
    <row r="1438" spans="1:6" x14ac:dyDescent="0.45">
      <c r="A1438">
        <v>287.39999999999975</v>
      </c>
      <c r="B1438" s="6">
        <f>'Column test'!E1438</f>
        <v>-5.6458520889282222E-2</v>
      </c>
      <c r="C1438" s="6">
        <f>'Column test'!H1438</f>
        <v>-9.5442938804626454E-2</v>
      </c>
      <c r="D1438" s="6">
        <f>'Column test'!K1438</f>
        <v>-7.4562430381774902E-2</v>
      </c>
      <c r="E1438" s="6">
        <f>'Column test'!N1438</f>
        <v>-7.3746407032012934E-2</v>
      </c>
      <c r="F1438" s="6">
        <f>'Column test'!Q1438</f>
        <v>-0.38183231353759761</v>
      </c>
    </row>
    <row r="1439" spans="1:6" x14ac:dyDescent="0.45">
      <c r="A1439">
        <v>287.59999999999974</v>
      </c>
      <c r="B1439" s="6">
        <f>'Column test'!E1439</f>
        <v>-5.6458520889282222E-2</v>
      </c>
      <c r="C1439" s="6">
        <f>'Column test'!H1439</f>
        <v>-9.543385505676269E-2</v>
      </c>
      <c r="D1439" s="6">
        <f>'Column test'!K1439</f>
        <v>-7.4539721012115479E-2</v>
      </c>
      <c r="E1439" s="6">
        <f>'Column test'!N1439</f>
        <v>-7.3676764965057373E-2</v>
      </c>
      <c r="F1439" s="6">
        <f>'Column test'!Q1439</f>
        <v>-0.38176115751266476</v>
      </c>
    </row>
    <row r="1440" spans="1:6" x14ac:dyDescent="0.45">
      <c r="A1440">
        <v>287.79999999999973</v>
      </c>
      <c r="B1440" s="6">
        <f>'Column test'!E1440</f>
        <v>-5.6519079208374019E-2</v>
      </c>
      <c r="C1440" s="6">
        <f>'Column test'!H1440</f>
        <v>-9.5455050468444824E-2</v>
      </c>
      <c r="D1440" s="6">
        <f>'Column test'!K1440</f>
        <v>-7.4597251415252683E-2</v>
      </c>
      <c r="E1440" s="6">
        <f>'Column test'!N1440</f>
        <v>-7.3616206645965576E-2</v>
      </c>
      <c r="F1440" s="6">
        <f>'Column test'!Q1440</f>
        <v>-0.38171573877334591</v>
      </c>
    </row>
    <row r="1441" spans="1:6" x14ac:dyDescent="0.45">
      <c r="A1441">
        <v>287.99999999999972</v>
      </c>
      <c r="B1441" s="6">
        <f>'Column test'!E1441</f>
        <v>-5.6519079208374019E-2</v>
      </c>
      <c r="C1441" s="6">
        <f>'Column test'!H1441</f>
        <v>-9.546867609024047E-2</v>
      </c>
      <c r="D1441" s="6">
        <f>'Column test'!K1441</f>
        <v>-7.4645698070526123E-2</v>
      </c>
      <c r="E1441" s="6">
        <f>'Column test'!N1441</f>
        <v>-7.3641943931579593E-2</v>
      </c>
      <c r="F1441" s="6">
        <f>'Column test'!Q1441</f>
        <v>-0.38173844814300534</v>
      </c>
    </row>
    <row r="1442" spans="1:6" x14ac:dyDescent="0.45">
      <c r="A1442">
        <v>288.1999999999997</v>
      </c>
      <c r="B1442" s="6">
        <f>'Column test'!E1442</f>
        <v>-5.6473660469055172E-2</v>
      </c>
      <c r="C1442" s="6">
        <f>'Column test'!H1442</f>
        <v>-9.5480787754058827E-2</v>
      </c>
      <c r="D1442" s="6">
        <f>'Column test'!K1442</f>
        <v>-7.4619960784912107E-2</v>
      </c>
      <c r="E1442" s="6">
        <f>'Column test'!N1442</f>
        <v>-7.3663139343261713E-2</v>
      </c>
      <c r="F1442" s="6">
        <f>'Column test'!Q1442</f>
        <v>-0.38176115751266476</v>
      </c>
    </row>
    <row r="1443" spans="1:6" x14ac:dyDescent="0.45">
      <c r="A1443">
        <v>288.39999999999969</v>
      </c>
      <c r="B1443" s="6">
        <f>'Column test'!E1443</f>
        <v>-5.6473660469055172E-2</v>
      </c>
      <c r="C1443" s="6">
        <f>'Column test'!H1443</f>
        <v>-9.5489871501922605E-2</v>
      </c>
      <c r="D1443" s="6">
        <f>'Column test'!K1443</f>
        <v>-7.4585139751434326E-2</v>
      </c>
      <c r="E1443" s="6">
        <f>'Column test'!N1443</f>
        <v>-7.3641943931579593E-2</v>
      </c>
      <c r="F1443" s="6">
        <f>'Column test'!Q1443</f>
        <v>-0.38177478313446045</v>
      </c>
    </row>
    <row r="1444" spans="1:6" x14ac:dyDescent="0.45">
      <c r="A1444">
        <v>288.59999999999968</v>
      </c>
      <c r="B1444" s="6">
        <f>'Column test'!E1444</f>
        <v>-5.6485772132873535E-2</v>
      </c>
      <c r="C1444" s="6">
        <f>'Column test'!H1444</f>
        <v>-9.5501983165740961E-2</v>
      </c>
      <c r="D1444" s="6">
        <f>'Column test'!K1444</f>
        <v>-7.4609363079071039E-2</v>
      </c>
      <c r="E1444" s="6">
        <f>'Column test'!N1444</f>
        <v>-7.3663139343261713E-2</v>
      </c>
      <c r="F1444" s="6">
        <f>'Column test'!Q1444</f>
        <v>-0.38175055980682371</v>
      </c>
    </row>
    <row r="1445" spans="1:6" x14ac:dyDescent="0.45">
      <c r="A1445">
        <v>288.79999999999967</v>
      </c>
      <c r="B1445" s="6">
        <f>'Column test'!E1445</f>
        <v>-5.6494855880737299E-2</v>
      </c>
      <c r="C1445" s="6">
        <f>'Column test'!H1445</f>
        <v>-9.5515608787536621E-2</v>
      </c>
      <c r="D1445" s="6">
        <f>'Column test'!K1445</f>
        <v>-7.4632072448730463E-2</v>
      </c>
      <c r="E1445" s="6">
        <f>'Column test'!N1445</f>
        <v>-7.3711585998535153E-2</v>
      </c>
      <c r="F1445" s="6">
        <f>'Column test'!Q1445</f>
        <v>-0.38176115751266476</v>
      </c>
    </row>
    <row r="1446" spans="1:6" x14ac:dyDescent="0.45">
      <c r="A1446">
        <v>288.99999999999966</v>
      </c>
      <c r="B1446" s="6">
        <f>'Column test'!E1446</f>
        <v>-5.6506967544555663E-2</v>
      </c>
      <c r="C1446" s="6">
        <f>'Column test'!H1446</f>
        <v>-9.5489871501922605E-2</v>
      </c>
      <c r="D1446" s="6">
        <f>'Column test'!K1446</f>
        <v>-7.4585139751434326E-2</v>
      </c>
      <c r="E1446" s="6">
        <f>'Column test'!N1446</f>
        <v>-7.3711585998535153E-2</v>
      </c>
      <c r="F1446" s="6">
        <f>'Column test'!Q1446</f>
        <v>-0.38180960416793819</v>
      </c>
    </row>
    <row r="1447" spans="1:6" x14ac:dyDescent="0.45">
      <c r="A1447">
        <v>289.2</v>
      </c>
      <c r="B1447" s="6">
        <f>'Column test'!E1447</f>
        <v>-5.4608464241027832E-2</v>
      </c>
      <c r="C1447" s="6">
        <f>'Column test'!H1447</f>
        <v>-9.4004678726196278E-2</v>
      </c>
      <c r="D1447" s="6">
        <f>'Column test'!K1447</f>
        <v>-7.4052226543426511E-2</v>
      </c>
      <c r="E1447" s="6">
        <f>'Column test'!N1447</f>
        <v>-7.3802423477172849E-2</v>
      </c>
      <c r="F1447" s="6">
        <f>'Column test'!Q1447</f>
        <v>-0.38178083896636961</v>
      </c>
    </row>
    <row r="1448" spans="1:6" x14ac:dyDescent="0.45">
      <c r="A1448">
        <v>289.39999999999998</v>
      </c>
      <c r="B1448" s="6">
        <f>'Column test'!E1448</f>
        <v>-5.4587268829345698E-2</v>
      </c>
      <c r="C1448" s="6">
        <f>'Column test'!H1448</f>
        <v>-9.3992567062377921E-2</v>
      </c>
      <c r="D1448" s="6">
        <f>'Column test'!K1448</f>
        <v>-7.4052226543426511E-2</v>
      </c>
      <c r="E1448" s="6">
        <f>'Column test'!N1448</f>
        <v>-7.3764574527740476E-2</v>
      </c>
      <c r="F1448" s="6">
        <f>'Column test'!Q1448</f>
        <v>-0.38172028064727781</v>
      </c>
    </row>
    <row r="1449" spans="1:6" x14ac:dyDescent="0.45">
      <c r="A1449">
        <v>289.59999999999997</v>
      </c>
      <c r="B1449" s="6">
        <f>'Column test'!E1449</f>
        <v>-5.4620575904846189E-2</v>
      </c>
      <c r="C1449" s="6">
        <f>'Column test'!H1449</f>
        <v>-9.4004678726196278E-2</v>
      </c>
      <c r="D1449" s="6">
        <f>'Column test'!K1449</f>
        <v>-7.4112784862518308E-2</v>
      </c>
      <c r="E1449" s="6">
        <f>'Column test'!N1449</f>
        <v>-7.3764574527740476E-2</v>
      </c>
      <c r="F1449" s="6">
        <f>'Column test'!Q1449</f>
        <v>-0.38170968294143676</v>
      </c>
    </row>
    <row r="1450" spans="1:6" x14ac:dyDescent="0.45">
      <c r="A1450">
        <v>289.79999999999995</v>
      </c>
      <c r="B1450" s="6">
        <f>'Column test'!E1450</f>
        <v>-5.4690217971801756E-2</v>
      </c>
      <c r="C1450" s="6">
        <f>'Column test'!H1450</f>
        <v>-9.4060695171356193E-2</v>
      </c>
      <c r="D1450" s="6">
        <f>'Column test'!K1450</f>
        <v>-7.4124896526336664E-2</v>
      </c>
      <c r="E1450" s="6">
        <f>'Column test'!N1450</f>
        <v>-7.3825132846832273E-2</v>
      </c>
      <c r="F1450" s="6">
        <f>'Column test'!Q1450</f>
        <v>-0.38178083896636961</v>
      </c>
    </row>
    <row r="1451" spans="1:6" x14ac:dyDescent="0.45">
      <c r="A1451">
        <v>289.99999999999994</v>
      </c>
      <c r="B1451" s="6">
        <f>'Column test'!E1451</f>
        <v>-5.4690217971801756E-2</v>
      </c>
      <c r="C1451" s="6">
        <f>'Column test'!H1451</f>
        <v>-9.4095516204833973E-2</v>
      </c>
      <c r="D1451" s="6">
        <f>'Column test'!K1451</f>
        <v>-7.406736612319946E-2</v>
      </c>
      <c r="E1451" s="6">
        <f>'Column test'!N1451</f>
        <v>-7.3790311813354492E-2</v>
      </c>
      <c r="F1451" s="6">
        <f>'Column test'!Q1451</f>
        <v>-0.38175661563873287</v>
      </c>
    </row>
    <row r="1452" spans="1:6" x14ac:dyDescent="0.45">
      <c r="A1452">
        <v>290.19999999999993</v>
      </c>
      <c r="B1452" s="6">
        <f>'Column test'!E1452</f>
        <v>-5.4632687568664545E-2</v>
      </c>
      <c r="C1452" s="6">
        <f>'Column test'!H1452</f>
        <v>-9.4048583507537836E-2</v>
      </c>
      <c r="D1452" s="6">
        <f>'Column test'!K1452</f>
        <v>-7.406736612319946E-2</v>
      </c>
      <c r="E1452" s="6">
        <f>'Column test'!N1452</f>
        <v>-7.3755490779876712E-2</v>
      </c>
      <c r="F1452" s="6">
        <f>'Column test'!Q1452</f>
        <v>-0.38168545961380002</v>
      </c>
    </row>
    <row r="1453" spans="1:6" x14ac:dyDescent="0.45">
      <c r="A1453">
        <v>290.39999999999992</v>
      </c>
      <c r="B1453" s="6">
        <f>'Column test'!E1453</f>
        <v>-5.4596352577209468E-2</v>
      </c>
      <c r="C1453" s="6">
        <f>'Column test'!H1453</f>
        <v>-9.3992567062377921E-2</v>
      </c>
      <c r="D1453" s="6">
        <f>'Column test'!K1453</f>
        <v>-7.4112784862518308E-2</v>
      </c>
      <c r="E1453" s="6">
        <f>'Column test'!N1453</f>
        <v>-7.3790311813354492E-2</v>
      </c>
      <c r="F1453" s="6">
        <f>'Column test'!Q1453</f>
        <v>-0.38170968294143676</v>
      </c>
    </row>
    <row r="1454" spans="1:6" x14ac:dyDescent="0.45">
      <c r="A1454">
        <v>290.59999999999991</v>
      </c>
      <c r="B1454" s="6">
        <f>'Column test'!E1454</f>
        <v>-5.4608464241027832E-2</v>
      </c>
      <c r="C1454" s="6">
        <f>'Column test'!H1454</f>
        <v>-9.4013762474060056E-2</v>
      </c>
      <c r="D1454" s="6">
        <f>'Column test'!K1454</f>
        <v>-7.4124896526336664E-2</v>
      </c>
      <c r="E1454" s="6">
        <f>'Column test'!N1454</f>
        <v>-7.3790311813354492E-2</v>
      </c>
      <c r="F1454" s="6">
        <f>'Column test'!Q1454</f>
        <v>-0.38174601793289181</v>
      </c>
    </row>
    <row r="1455" spans="1:6" x14ac:dyDescent="0.45">
      <c r="A1455">
        <v>290.7999999999999</v>
      </c>
      <c r="B1455" s="6">
        <f>'Column test'!E1455</f>
        <v>-5.4656910896301265E-2</v>
      </c>
      <c r="C1455" s="6">
        <f>'Column test'!H1455</f>
        <v>-9.4074320793151853E-2</v>
      </c>
      <c r="D1455" s="6">
        <f>'Column test'!K1455</f>
        <v>-7.4052226543426511E-2</v>
      </c>
      <c r="E1455" s="6">
        <f>'Column test'!N1455</f>
        <v>-7.3802423477172849E-2</v>
      </c>
      <c r="F1455" s="6">
        <f>'Column test'!Q1455</f>
        <v>-0.38176872730255124</v>
      </c>
    </row>
    <row r="1456" spans="1:6" x14ac:dyDescent="0.45">
      <c r="A1456">
        <v>290.99999999999989</v>
      </c>
      <c r="B1456" s="6">
        <f>'Column test'!E1456</f>
        <v>-5.4644799232482909E-2</v>
      </c>
      <c r="C1456" s="6">
        <f>'Column test'!H1456</f>
        <v>-9.4095516204833973E-2</v>
      </c>
      <c r="D1456" s="6">
        <f>'Column test'!K1456</f>
        <v>-7.4052226543426511E-2</v>
      </c>
      <c r="E1456" s="6">
        <f>'Column test'!N1456</f>
        <v>-7.3837244510650629E-2</v>
      </c>
      <c r="F1456" s="6">
        <f>'Column test'!Q1456</f>
        <v>-0.38179143667221066</v>
      </c>
    </row>
    <row r="1457" spans="1:6" x14ac:dyDescent="0.45">
      <c r="A1457">
        <v>291.19999999999987</v>
      </c>
      <c r="B1457" s="6">
        <f>'Column test'!E1457</f>
        <v>-5.4575157165527341E-2</v>
      </c>
      <c r="C1457" s="6">
        <f>'Column test'!H1457</f>
        <v>-9.4048583507537836E-2</v>
      </c>
      <c r="D1457" s="6">
        <f>'Column test'!K1457</f>
        <v>-7.4090075492858884E-2</v>
      </c>
      <c r="E1457" s="6">
        <f>'Column test'!N1457</f>
        <v>-7.3813021183013916E-2</v>
      </c>
      <c r="F1457" s="6">
        <f>'Column test'!Q1457</f>
        <v>-0.38175661563873287</v>
      </c>
    </row>
    <row r="1458" spans="1:6" x14ac:dyDescent="0.45">
      <c r="A1458">
        <v>291.39999999999986</v>
      </c>
      <c r="B1458" s="6">
        <f>'Column test'!E1458</f>
        <v>-5.4526710510253901E-2</v>
      </c>
      <c r="C1458" s="6">
        <f>'Column test'!H1458</f>
        <v>-9.3978941440582275E-2</v>
      </c>
      <c r="D1458" s="6">
        <f>'Column test'!K1458</f>
        <v>-7.4041628837585444E-2</v>
      </c>
      <c r="E1458" s="6">
        <f>'Column test'!N1458</f>
        <v>-7.3813021183013916E-2</v>
      </c>
      <c r="F1458" s="6">
        <f>'Column test'!Q1458</f>
        <v>-0.38172028064727781</v>
      </c>
    </row>
    <row r="1459" spans="1:6" x14ac:dyDescent="0.45">
      <c r="A1459">
        <v>291.59999999999985</v>
      </c>
      <c r="B1459" s="6">
        <f>'Column test'!E1459</f>
        <v>-5.4538822174072264E-2</v>
      </c>
      <c r="C1459" s="6">
        <f>'Column test'!H1459</f>
        <v>-9.3968343734741208E-2</v>
      </c>
      <c r="D1459" s="6">
        <f>'Column test'!K1459</f>
        <v>-7.4006807804107663E-2</v>
      </c>
      <c r="E1459" s="6">
        <f>'Column test'!N1459</f>
        <v>-7.3825132846832273E-2</v>
      </c>
      <c r="F1459" s="6">
        <f>'Column test'!Q1459</f>
        <v>-0.38176872730255124</v>
      </c>
    </row>
    <row r="1460" spans="1:6" x14ac:dyDescent="0.45">
      <c r="A1460">
        <v>291.79999999999984</v>
      </c>
      <c r="B1460" s="6">
        <f>'Column test'!E1460</f>
        <v>-5.4608464241027832E-2</v>
      </c>
      <c r="C1460" s="6">
        <f>'Column test'!H1460</f>
        <v>-9.3992567062377921E-2</v>
      </c>
      <c r="D1460" s="6">
        <f>'Column test'!K1460</f>
        <v>-7.4041628837585444E-2</v>
      </c>
      <c r="E1460" s="6">
        <f>'Column test'!N1460</f>
        <v>-7.3813021183013916E-2</v>
      </c>
      <c r="F1460" s="6">
        <f>'Column test'!Q1460</f>
        <v>-0.38180354833602903</v>
      </c>
    </row>
    <row r="1461" spans="1:6" x14ac:dyDescent="0.45">
      <c r="A1461">
        <v>291.99999999999983</v>
      </c>
      <c r="B1461" s="6">
        <f>'Column test'!E1461</f>
        <v>-5.4644799232482909E-2</v>
      </c>
      <c r="C1461" s="6">
        <f>'Column test'!H1461</f>
        <v>-9.4039499759674072E-2</v>
      </c>
      <c r="D1461" s="6">
        <f>'Column test'!K1461</f>
        <v>-7.4077963829040527E-2</v>
      </c>
      <c r="E1461" s="6">
        <f>'Column test'!N1461</f>
        <v>-7.3802423477172849E-2</v>
      </c>
      <c r="F1461" s="6">
        <f>'Column test'!Q1461</f>
        <v>-0.38178083896636961</v>
      </c>
    </row>
    <row r="1462" spans="1:6" x14ac:dyDescent="0.45">
      <c r="A1462">
        <v>292.19999999999982</v>
      </c>
      <c r="B1462" s="6">
        <f>'Column test'!E1462</f>
        <v>-5.4665994644165036E-2</v>
      </c>
      <c r="C1462" s="6">
        <f>'Column test'!H1462</f>
        <v>-9.4048583507537836E-2</v>
      </c>
      <c r="D1462" s="6">
        <f>'Column test'!K1462</f>
        <v>-7.4112784862518308E-2</v>
      </c>
      <c r="E1462" s="6">
        <f>'Column test'!N1462</f>
        <v>-7.3837244510650629E-2</v>
      </c>
      <c r="F1462" s="6">
        <f>'Column test'!Q1462</f>
        <v>-0.38179143667221066</v>
      </c>
    </row>
    <row r="1463" spans="1:6" x14ac:dyDescent="0.45">
      <c r="A1463">
        <v>292.39999999999981</v>
      </c>
      <c r="B1463" s="6">
        <f>'Column test'!E1463</f>
        <v>-5.4690217971801756E-2</v>
      </c>
      <c r="C1463" s="6">
        <f>'Column test'!H1463</f>
        <v>-9.4025874137878412E-2</v>
      </c>
      <c r="D1463" s="6">
        <f>'Column test'!K1463</f>
        <v>-7.4135494232177732E-2</v>
      </c>
      <c r="E1463" s="6">
        <f>'Column test'!N1463</f>
        <v>-7.3859953880310053E-2</v>
      </c>
      <c r="F1463" s="6">
        <f>'Column test'!Q1463</f>
        <v>-0.3818156599998474</v>
      </c>
    </row>
    <row r="1464" spans="1:6" x14ac:dyDescent="0.45">
      <c r="A1464">
        <v>292.5999999999998</v>
      </c>
      <c r="B1464" s="6">
        <f>'Column test'!E1464</f>
        <v>-5.4620575904846189E-2</v>
      </c>
      <c r="C1464" s="6">
        <f>'Column test'!H1464</f>
        <v>-9.4025874137878412E-2</v>
      </c>
      <c r="D1464" s="6">
        <f>'Column test'!K1464</f>
        <v>-7.406736612319946E-2</v>
      </c>
      <c r="E1464" s="6">
        <f>'Column test'!N1464</f>
        <v>-7.3859953880310053E-2</v>
      </c>
      <c r="F1464" s="6">
        <f>'Column test'!Q1464</f>
        <v>-0.38183836936950682</v>
      </c>
    </row>
    <row r="1465" spans="1:6" x14ac:dyDescent="0.45">
      <c r="A1465">
        <v>292.79999999999978</v>
      </c>
      <c r="B1465" s="6">
        <f>'Column test'!E1465</f>
        <v>-5.4563045501708984E-2</v>
      </c>
      <c r="C1465" s="6">
        <f>'Column test'!H1465</f>
        <v>-9.4048583507537836E-2</v>
      </c>
      <c r="D1465" s="6">
        <f>'Column test'!K1465</f>
        <v>-7.401740550994873E-2</v>
      </c>
      <c r="E1465" s="6">
        <f>'Column test'!N1465</f>
        <v>-7.3837244510650629E-2</v>
      </c>
      <c r="F1465" s="6">
        <f>'Column test'!Q1465</f>
        <v>-0.38183836936950682</v>
      </c>
    </row>
    <row r="1466" spans="1:6" x14ac:dyDescent="0.45">
      <c r="A1466">
        <v>292.99999999999977</v>
      </c>
      <c r="B1466" s="6">
        <f>'Column test'!E1466</f>
        <v>-5.4620575904846189E-2</v>
      </c>
      <c r="C1466" s="6">
        <f>'Column test'!H1466</f>
        <v>-9.4074320793151853E-2</v>
      </c>
      <c r="D1466" s="6">
        <f>'Column test'!K1466</f>
        <v>-7.4090075492858884E-2</v>
      </c>
      <c r="E1466" s="6">
        <f>'Column test'!N1466</f>
        <v>-7.3778200149536136E-2</v>
      </c>
      <c r="F1466" s="6">
        <f>'Column test'!Q1466</f>
        <v>-0.38176872730255124</v>
      </c>
    </row>
    <row r="1467" spans="1:6" x14ac:dyDescent="0.45">
      <c r="A1467">
        <v>293.19999999999976</v>
      </c>
      <c r="B1467" s="6">
        <f>'Column test'!E1467</f>
        <v>-5.4681134223937986E-2</v>
      </c>
      <c r="C1467" s="6">
        <f>'Column test'!H1467</f>
        <v>-9.4110655784606922E-2</v>
      </c>
      <c r="D1467" s="6">
        <f>'Column test'!K1467</f>
        <v>-7.4159717559814445E-2</v>
      </c>
      <c r="E1467" s="6">
        <f>'Column test'!N1467</f>
        <v>-7.3778200149536136E-2</v>
      </c>
      <c r="F1467" s="6">
        <f>'Column test'!Q1467</f>
        <v>-0.38174601793289181</v>
      </c>
    </row>
    <row r="1468" spans="1:6" x14ac:dyDescent="0.45">
      <c r="A1468">
        <v>293.39999999999975</v>
      </c>
      <c r="B1468" s="6">
        <f>'Column test'!E1468</f>
        <v>-5.4665994644165036E-2</v>
      </c>
      <c r="C1468" s="6">
        <f>'Column test'!H1468</f>
        <v>-9.4095516204833973E-2</v>
      </c>
      <c r="D1468" s="6">
        <f>'Column test'!K1468</f>
        <v>-7.4182426929473869E-2</v>
      </c>
      <c r="E1468" s="6">
        <f>'Column test'!N1468</f>
        <v>-7.3802423477172849E-2</v>
      </c>
      <c r="F1468" s="6">
        <f>'Column test'!Q1468</f>
        <v>-0.38180354833602903</v>
      </c>
    </row>
    <row r="1469" spans="1:6" x14ac:dyDescent="0.45">
      <c r="A1469">
        <v>293.59999999999974</v>
      </c>
      <c r="B1469" s="6">
        <f>'Column test'!E1469</f>
        <v>-5.4665994644165036E-2</v>
      </c>
      <c r="C1469" s="6">
        <f>'Column test'!H1469</f>
        <v>-9.4074320793151853E-2</v>
      </c>
      <c r="D1469" s="6">
        <f>'Column test'!K1469</f>
        <v>-7.4159717559814445E-2</v>
      </c>
      <c r="E1469" s="6">
        <f>'Column test'!N1469</f>
        <v>-7.3764574527740476E-2</v>
      </c>
      <c r="F1469" s="6">
        <f>'Column test'!Q1469</f>
        <v>-0.38180354833602903</v>
      </c>
    </row>
    <row r="1470" spans="1:6" x14ac:dyDescent="0.45">
      <c r="A1470">
        <v>293.79999999999973</v>
      </c>
      <c r="B1470" s="6">
        <f>'Column test'!E1470</f>
        <v>-5.4644799232482909E-2</v>
      </c>
      <c r="C1470" s="6">
        <f>'Column test'!H1470</f>
        <v>-9.4039499759674072E-2</v>
      </c>
      <c r="D1470" s="6">
        <f>'Column test'!K1470</f>
        <v>-7.4100673198699951E-2</v>
      </c>
      <c r="E1470" s="6">
        <f>'Column test'!N1470</f>
        <v>-7.3755490779876712E-2</v>
      </c>
      <c r="F1470" s="6">
        <f>'Column test'!Q1470</f>
        <v>-0.38174601793289181</v>
      </c>
    </row>
    <row r="1471" spans="1:6" x14ac:dyDescent="0.45">
      <c r="A1471">
        <v>293.99999999999972</v>
      </c>
      <c r="B1471" s="6">
        <f>'Column test'!E1471</f>
        <v>-5.4587268829345698E-2</v>
      </c>
      <c r="C1471" s="6">
        <f>'Column test'!H1471</f>
        <v>-9.4013762474060056E-2</v>
      </c>
      <c r="D1471" s="6">
        <f>'Column test'!K1471</f>
        <v>-7.4147605895996088E-2</v>
      </c>
      <c r="E1471" s="6">
        <f>'Column test'!N1471</f>
        <v>-7.3802423477172849E-2</v>
      </c>
      <c r="F1471" s="6">
        <f>'Column test'!Q1471</f>
        <v>-0.38173390626907344</v>
      </c>
    </row>
    <row r="1472" spans="1:6" x14ac:dyDescent="0.45">
      <c r="A1472">
        <v>294.1999999999997</v>
      </c>
      <c r="B1472" s="6">
        <f>'Column test'!E1472</f>
        <v>-5.4608464241027832E-2</v>
      </c>
      <c r="C1472" s="6">
        <f>'Column test'!H1472</f>
        <v>-9.3992567062377921E-2</v>
      </c>
      <c r="D1472" s="6">
        <f>'Column test'!K1472</f>
        <v>-7.4182426929473869E-2</v>
      </c>
      <c r="E1472" s="6">
        <f>'Column test'!N1472</f>
        <v>-7.3825132846832273E-2</v>
      </c>
      <c r="F1472" s="6">
        <f>'Column test'!Q1472</f>
        <v>-0.38174601793289181</v>
      </c>
    </row>
    <row r="1473" spans="1:6" x14ac:dyDescent="0.45">
      <c r="A1473">
        <v>294.39999999999969</v>
      </c>
      <c r="B1473" s="6">
        <f>'Column test'!E1473</f>
        <v>-5.4596352577209468E-2</v>
      </c>
      <c r="C1473" s="6">
        <f>'Column test'!H1473</f>
        <v>-9.3978941440582275E-2</v>
      </c>
      <c r="D1473" s="6">
        <f>'Column test'!K1473</f>
        <v>-7.4124896526336664E-2</v>
      </c>
      <c r="E1473" s="6">
        <f>'Column test'!N1473</f>
        <v>-7.3790311813354492E-2</v>
      </c>
      <c r="F1473" s="6">
        <f>'Column test'!Q1473</f>
        <v>-0.38174601793289181</v>
      </c>
    </row>
    <row r="1474" spans="1:6" x14ac:dyDescent="0.45">
      <c r="A1474">
        <v>294.59999999999968</v>
      </c>
      <c r="B1474" s="6">
        <f>'Column test'!E1474</f>
        <v>-5.4587268829345698E-2</v>
      </c>
      <c r="C1474" s="6">
        <f>'Column test'!H1474</f>
        <v>-9.4013762474060056E-2</v>
      </c>
      <c r="D1474" s="6">
        <f>'Column test'!K1474</f>
        <v>-7.4124896526336664E-2</v>
      </c>
      <c r="E1474" s="6">
        <f>'Column test'!N1474</f>
        <v>-7.3778200149536136E-2</v>
      </c>
      <c r="F1474" s="6">
        <f>'Column test'!Q1474</f>
        <v>-0.38178083896636961</v>
      </c>
    </row>
    <row r="1475" spans="1:6" x14ac:dyDescent="0.45">
      <c r="A1475">
        <v>294.79999999999967</v>
      </c>
      <c r="B1475" s="6">
        <f>'Column test'!E1475</f>
        <v>-5.4620575904846189E-2</v>
      </c>
      <c r="C1475" s="6">
        <f>'Column test'!H1475</f>
        <v>-9.4039499759674072E-2</v>
      </c>
      <c r="D1475" s="6">
        <f>'Column test'!K1475</f>
        <v>-7.4100673198699951E-2</v>
      </c>
      <c r="E1475" s="6">
        <f>'Column test'!N1475</f>
        <v>-7.3837244510650629E-2</v>
      </c>
      <c r="F1475" s="6">
        <f>'Column test'!Q1475</f>
        <v>-0.38178083896636961</v>
      </c>
    </row>
    <row r="1476" spans="1:6" x14ac:dyDescent="0.45">
      <c r="A1476">
        <v>294.99999999999966</v>
      </c>
      <c r="B1476" s="6">
        <f>'Column test'!E1476</f>
        <v>-5.4620575904846189E-2</v>
      </c>
      <c r="C1476" s="6">
        <f>'Column test'!H1476</f>
        <v>-9.3992567062377921E-2</v>
      </c>
      <c r="D1476" s="6">
        <f>'Column test'!K1476</f>
        <v>-7.406736612319946E-2</v>
      </c>
      <c r="E1476" s="6">
        <f>'Column test'!N1476</f>
        <v>-7.3813021183013916E-2</v>
      </c>
      <c r="F1476" s="6">
        <f>'Column test'!Q1476</f>
        <v>-0.38176872730255124</v>
      </c>
    </row>
    <row r="1477" spans="1:6" x14ac:dyDescent="0.45">
      <c r="A1477">
        <v>295.2</v>
      </c>
      <c r="B1477" s="6">
        <f>'Column test'!E1477</f>
        <v>-5.4139137268066406E-2</v>
      </c>
      <c r="C1477" s="6">
        <f>'Column test'!H1477</f>
        <v>-9.4024360179901123E-2</v>
      </c>
      <c r="D1477" s="6">
        <f>'Column test'!K1477</f>
        <v>-7.4541234970092768E-2</v>
      </c>
      <c r="E1477" s="6">
        <f>'Column test'!N1477</f>
        <v>-7.3717641830444339E-2</v>
      </c>
      <c r="F1477" s="6">
        <f>'Column test'!Q1477</f>
        <v>-0.38191860914230347</v>
      </c>
    </row>
    <row r="1478" spans="1:6" x14ac:dyDescent="0.45">
      <c r="A1478">
        <v>295.39999999999998</v>
      </c>
      <c r="B1478" s="6">
        <f>'Column test'!E1478</f>
        <v>-5.4163360595703119E-2</v>
      </c>
      <c r="C1478" s="6">
        <f>'Column test'!H1478</f>
        <v>-9.4060695171356193E-2</v>
      </c>
      <c r="D1478" s="6">
        <f>'Column test'!K1478</f>
        <v>-7.4530637264251701E-2</v>
      </c>
      <c r="E1478" s="6">
        <f>'Column test'!N1478</f>
        <v>-7.3764574527740476E-2</v>
      </c>
      <c r="F1478" s="6">
        <f>'Column test'!Q1478</f>
        <v>-0.38193072080612178</v>
      </c>
    </row>
    <row r="1479" spans="1:6" x14ac:dyDescent="0.45">
      <c r="A1479">
        <v>295.59999999999997</v>
      </c>
      <c r="B1479" s="6">
        <f>'Column test'!E1479</f>
        <v>-5.4139137268066406E-2</v>
      </c>
      <c r="C1479" s="6">
        <f>'Column test'!H1479</f>
        <v>-9.4047069549560547E-2</v>
      </c>
      <c r="D1479" s="6">
        <f>'Column test'!K1479</f>
        <v>-7.4471592903137207E-2</v>
      </c>
      <c r="E1479" s="6">
        <f>'Column test'!N1479</f>
        <v>-7.3778200149536136E-2</v>
      </c>
      <c r="F1479" s="6">
        <f>'Column test'!Q1479</f>
        <v>-0.38189438581466673</v>
      </c>
    </row>
    <row r="1480" spans="1:6" x14ac:dyDescent="0.45">
      <c r="A1480">
        <v>295.79999999999995</v>
      </c>
      <c r="B1480" s="6">
        <f>'Column test'!E1480</f>
        <v>-5.4078578948974609E-2</v>
      </c>
      <c r="C1480" s="6">
        <f>'Column test'!H1480</f>
        <v>-9.3977427482604972E-2</v>
      </c>
      <c r="D1480" s="6">
        <f>'Column test'!K1480</f>
        <v>-7.4520039558410633E-2</v>
      </c>
      <c r="E1480" s="6">
        <f>'Column test'!N1480</f>
        <v>-7.3708558082580561E-2</v>
      </c>
      <c r="F1480" s="6">
        <f>'Column test'!Q1480</f>
        <v>-0.3818716764450073</v>
      </c>
    </row>
    <row r="1481" spans="1:6" x14ac:dyDescent="0.45">
      <c r="A1481">
        <v>295.99999999999994</v>
      </c>
      <c r="B1481" s="6">
        <f>'Column test'!E1481</f>
        <v>-5.4117941856384272E-2</v>
      </c>
      <c r="C1481" s="6">
        <f>'Column test'!H1481</f>
        <v>-9.4012248516082753E-2</v>
      </c>
      <c r="D1481" s="6">
        <f>'Column test'!K1481</f>
        <v>-7.4530637264251701E-2</v>
      </c>
      <c r="E1481" s="6">
        <f>'Column test'!N1481</f>
        <v>-7.3694932460784915E-2</v>
      </c>
      <c r="F1481" s="6">
        <f>'Column test'!Q1481</f>
        <v>-0.3818716764450073</v>
      </c>
    </row>
    <row r="1482" spans="1:6" x14ac:dyDescent="0.45">
      <c r="A1482">
        <v>296.19999999999993</v>
      </c>
      <c r="B1482" s="6">
        <f>'Column test'!E1482</f>
        <v>-5.4151248931884763E-2</v>
      </c>
      <c r="C1482" s="6">
        <f>'Column test'!H1482</f>
        <v>-9.4047069549560547E-2</v>
      </c>
      <c r="D1482" s="6">
        <f>'Column test'!K1482</f>
        <v>-7.449581623077392E-2</v>
      </c>
      <c r="E1482" s="6">
        <f>'Column test'!N1482</f>
        <v>-7.3717641830444339E-2</v>
      </c>
      <c r="F1482" s="6">
        <f>'Column test'!Q1482</f>
        <v>-0.38189438581466673</v>
      </c>
    </row>
    <row r="1483" spans="1:6" x14ac:dyDescent="0.45">
      <c r="A1483">
        <v>296.39999999999992</v>
      </c>
      <c r="B1483" s="6">
        <f>'Column test'!E1483</f>
        <v>-5.4105830192565915E-2</v>
      </c>
      <c r="C1483" s="6">
        <f>'Column test'!H1483</f>
        <v>-9.4024360179901123E-2</v>
      </c>
      <c r="D1483" s="6">
        <f>'Column test'!K1483</f>
        <v>-7.4506413936614987E-2</v>
      </c>
      <c r="E1483" s="6">
        <f>'Column test'!N1483</f>
        <v>-7.3717641830444339E-2</v>
      </c>
      <c r="F1483" s="6">
        <f>'Column test'!Q1483</f>
        <v>-0.3818716764450073</v>
      </c>
    </row>
    <row r="1484" spans="1:6" x14ac:dyDescent="0.45">
      <c r="A1484">
        <v>296.59999999999991</v>
      </c>
      <c r="B1484" s="6">
        <f>'Column test'!E1484</f>
        <v>-5.4078578948974609E-2</v>
      </c>
      <c r="C1484" s="6">
        <f>'Column test'!H1484</f>
        <v>-9.4012248516082753E-2</v>
      </c>
      <c r="D1484" s="6">
        <f>'Column test'!K1484</f>
        <v>-7.4520039558410633E-2</v>
      </c>
      <c r="E1484" s="6">
        <f>'Column test'!N1484</f>
        <v>-7.3778200149536136E-2</v>
      </c>
      <c r="F1484" s="6">
        <f>'Column test'!Q1484</f>
        <v>-0.38191860914230347</v>
      </c>
    </row>
    <row r="1485" spans="1:6" x14ac:dyDescent="0.45">
      <c r="A1485">
        <v>296.7999999999999</v>
      </c>
      <c r="B1485" s="6">
        <f>'Column test'!E1485</f>
        <v>-5.4105830192565915E-2</v>
      </c>
      <c r="C1485" s="6">
        <f>'Column test'!H1485</f>
        <v>-9.4047069549560547E-2</v>
      </c>
      <c r="D1485" s="6">
        <f>'Column test'!K1485</f>
        <v>-7.4520039558410633E-2</v>
      </c>
      <c r="E1485" s="6">
        <f>'Column test'!N1485</f>
        <v>-7.3811507225036613E-2</v>
      </c>
      <c r="F1485" s="6">
        <f>'Column test'!Q1485</f>
        <v>-0.38196554183959958</v>
      </c>
    </row>
    <row r="1486" spans="1:6" x14ac:dyDescent="0.45">
      <c r="A1486">
        <v>296.99999999999989</v>
      </c>
      <c r="B1486" s="6">
        <f>'Column test'!E1486</f>
        <v>-5.4163360595703119E-2</v>
      </c>
      <c r="C1486" s="6">
        <f>'Column test'!H1486</f>
        <v>-9.4107627868652344E-2</v>
      </c>
      <c r="D1486" s="6">
        <f>'Column test'!K1486</f>
        <v>-7.4553346633911124E-2</v>
      </c>
      <c r="E1486" s="6">
        <f>'Column test'!N1486</f>
        <v>-7.3729753494262695E-2</v>
      </c>
      <c r="F1486" s="6">
        <f>'Column test'!Q1486</f>
        <v>-0.38189438581466673</v>
      </c>
    </row>
    <row r="1487" spans="1:6" x14ac:dyDescent="0.45">
      <c r="A1487">
        <v>297.19999999999987</v>
      </c>
      <c r="B1487" s="6">
        <f>'Column test'!E1487</f>
        <v>-5.4205751419067381E-2</v>
      </c>
      <c r="C1487" s="6">
        <f>'Column test'!H1487</f>
        <v>-9.4142448902130124E-2</v>
      </c>
      <c r="D1487" s="6">
        <f>'Column test'!K1487</f>
        <v>-7.4530637264251701E-2</v>
      </c>
      <c r="E1487" s="6">
        <f>'Column test'!N1487</f>
        <v>-7.3660111427307121E-2</v>
      </c>
      <c r="F1487" s="6">
        <f>'Column test'!Q1487</f>
        <v>-0.38183685541152951</v>
      </c>
    </row>
    <row r="1488" spans="1:6" x14ac:dyDescent="0.45">
      <c r="A1488">
        <v>297.39999999999986</v>
      </c>
      <c r="B1488" s="6">
        <f>'Column test'!E1488</f>
        <v>-5.4163360595703119E-2</v>
      </c>
      <c r="C1488" s="6">
        <f>'Column test'!H1488</f>
        <v>-9.4094002246856684E-2</v>
      </c>
      <c r="D1488" s="6">
        <f>'Column test'!K1488</f>
        <v>-7.4520039558410633E-2</v>
      </c>
      <c r="E1488" s="6">
        <f>'Column test'!N1488</f>
        <v>-7.3694932460784915E-2</v>
      </c>
      <c r="F1488" s="6">
        <f>'Column test'!Q1488</f>
        <v>-0.38189438581466673</v>
      </c>
    </row>
    <row r="1489" spans="1:6" x14ac:dyDescent="0.45">
      <c r="A1489">
        <v>297.59999999999985</v>
      </c>
      <c r="B1489" s="6">
        <f>'Column test'!E1489</f>
        <v>-5.4139137268066406E-2</v>
      </c>
      <c r="C1489" s="6">
        <f>'Column test'!H1489</f>
        <v>-9.4081890583038327E-2</v>
      </c>
      <c r="D1489" s="6">
        <f>'Column test'!K1489</f>
        <v>-7.4566972255706784E-2</v>
      </c>
      <c r="E1489" s="6">
        <f>'Column test'!N1489</f>
        <v>-7.3729753494262695E-2</v>
      </c>
      <c r="F1489" s="6">
        <f>'Column test'!Q1489</f>
        <v>-0.38191860914230347</v>
      </c>
    </row>
    <row r="1490" spans="1:6" x14ac:dyDescent="0.45">
      <c r="A1490">
        <v>297.79999999999984</v>
      </c>
      <c r="B1490" s="6">
        <f>'Column test'!E1490</f>
        <v>-5.4196667671203611E-2</v>
      </c>
      <c r="C1490" s="6">
        <f>'Column test'!H1490</f>
        <v>-9.4142448902130124E-2</v>
      </c>
      <c r="D1490" s="6">
        <f>'Column test'!K1490</f>
        <v>-7.4566972255706784E-2</v>
      </c>
      <c r="E1490" s="6">
        <f>'Column test'!N1490</f>
        <v>-7.3729753494262695E-2</v>
      </c>
      <c r="F1490" s="6">
        <f>'Column test'!Q1490</f>
        <v>-0.3818716764450073</v>
      </c>
    </row>
    <row r="1491" spans="1:6" x14ac:dyDescent="0.45">
      <c r="A1491">
        <v>297.99999999999983</v>
      </c>
      <c r="B1491" s="6">
        <f>'Column test'!E1491</f>
        <v>-5.417244434356689E-2</v>
      </c>
      <c r="C1491" s="6">
        <f>'Column test'!H1491</f>
        <v>-9.4107627868652344E-2</v>
      </c>
      <c r="D1491" s="6">
        <f>'Column test'!K1491</f>
        <v>-7.4530637264251701E-2</v>
      </c>
      <c r="E1491" s="6">
        <f>'Column test'!N1491</f>
        <v>-7.3717641830444339E-2</v>
      </c>
      <c r="F1491" s="6">
        <f>'Column test'!Q1491</f>
        <v>-0.38184896707534788</v>
      </c>
    </row>
    <row r="1492" spans="1:6" x14ac:dyDescent="0.45">
      <c r="A1492">
        <v>298.19999999999982</v>
      </c>
      <c r="B1492" s="6">
        <f>'Column test'!E1492</f>
        <v>-5.4117941856384272E-2</v>
      </c>
      <c r="C1492" s="6">
        <f>'Column test'!H1492</f>
        <v>-9.4034957885742176E-2</v>
      </c>
      <c r="D1492" s="6">
        <f>'Column test'!K1492</f>
        <v>-7.4566972255706784E-2</v>
      </c>
      <c r="E1492" s="6">
        <f>'Column test'!N1492</f>
        <v>-7.3743379116058341E-2</v>
      </c>
      <c r="F1492" s="6">
        <f>'Column test'!Q1492</f>
        <v>-0.38191860914230347</v>
      </c>
    </row>
    <row r="1493" spans="1:6" x14ac:dyDescent="0.45">
      <c r="A1493">
        <v>298.39999999999981</v>
      </c>
      <c r="B1493" s="6">
        <f>'Column test'!E1493</f>
        <v>-5.4139137268066406E-2</v>
      </c>
      <c r="C1493" s="6">
        <f>'Column test'!H1493</f>
        <v>-9.4069778919219971E-2</v>
      </c>
      <c r="D1493" s="6">
        <f>'Column test'!K1493</f>
        <v>-7.4601793289184565E-2</v>
      </c>
      <c r="E1493" s="6">
        <f>'Column test'!N1493</f>
        <v>-7.3764574527740476E-2</v>
      </c>
      <c r="F1493" s="6">
        <f>'Column test'!Q1493</f>
        <v>-0.38195494413375852</v>
      </c>
    </row>
    <row r="1494" spans="1:6" x14ac:dyDescent="0.45">
      <c r="A1494">
        <v>298.5999999999998</v>
      </c>
      <c r="B1494" s="6">
        <f>'Column test'!E1494</f>
        <v>-5.4117941856384272E-2</v>
      </c>
      <c r="C1494" s="6">
        <f>'Column test'!H1494</f>
        <v>-9.4094002246856684E-2</v>
      </c>
      <c r="D1494" s="6">
        <f>'Column test'!K1494</f>
        <v>-7.4566972255706784E-2</v>
      </c>
      <c r="E1494" s="6">
        <f>'Column test'!N1494</f>
        <v>-7.3729753494262695E-2</v>
      </c>
      <c r="F1494" s="6">
        <f>'Column test'!Q1494</f>
        <v>-0.38190801143646236</v>
      </c>
    </row>
    <row r="1495" spans="1:6" x14ac:dyDescent="0.45">
      <c r="A1495">
        <v>298.79999999999978</v>
      </c>
      <c r="B1495" s="6">
        <f>'Column test'!E1495</f>
        <v>-5.4033160209655762E-2</v>
      </c>
      <c r="C1495" s="6">
        <f>'Column test'!H1495</f>
        <v>-9.4081890583038327E-2</v>
      </c>
      <c r="D1495" s="6">
        <f>'Column test'!K1495</f>
        <v>-7.4530637264251701E-2</v>
      </c>
      <c r="E1495" s="6">
        <f>'Column test'!N1495</f>
        <v>-7.3672223091125491E-2</v>
      </c>
      <c r="F1495" s="6">
        <f>'Column test'!Q1495</f>
        <v>-0.38189438581466673</v>
      </c>
    </row>
    <row r="1496" spans="1:6" x14ac:dyDescent="0.45">
      <c r="A1496">
        <v>298.99999999999977</v>
      </c>
      <c r="B1496" s="6">
        <f>'Column test'!E1496</f>
        <v>-5.4078578948974609E-2</v>
      </c>
      <c r="C1496" s="6">
        <f>'Column test'!H1496</f>
        <v>-9.4094002246856684E-2</v>
      </c>
      <c r="D1496" s="6">
        <f>'Column test'!K1496</f>
        <v>-7.449581623077392E-2</v>
      </c>
      <c r="E1496" s="6">
        <f>'Column test'!N1496</f>
        <v>-7.3682820796966544E-2</v>
      </c>
      <c r="F1496" s="6">
        <f>'Column test'!Q1496</f>
        <v>-0.38191860914230347</v>
      </c>
    </row>
    <row r="1497" spans="1:6" x14ac:dyDescent="0.45">
      <c r="A1497">
        <v>299.19999999999976</v>
      </c>
      <c r="B1497" s="6">
        <f>'Column test'!E1497</f>
        <v>-5.6316208839416501E-2</v>
      </c>
      <c r="C1497" s="6">
        <f>'Column test'!H1497</f>
        <v>-9.5609474182128895E-2</v>
      </c>
      <c r="D1497" s="6">
        <f>'Column test'!K1497</f>
        <v>-7.4091589450836173E-2</v>
      </c>
      <c r="E1497" s="6">
        <f>'Column test'!N1497</f>
        <v>-7.2954607009887693E-2</v>
      </c>
      <c r="F1497" s="6">
        <f>'Column test'!Q1497</f>
        <v>-0.38138569593429561</v>
      </c>
    </row>
    <row r="1498" spans="1:6" x14ac:dyDescent="0.45">
      <c r="A1498">
        <v>299.39999999999975</v>
      </c>
      <c r="B1498" s="6">
        <f>'Column test'!E1498</f>
        <v>-5.6291985511779781E-2</v>
      </c>
      <c r="C1498" s="6">
        <f>'Column test'!H1498</f>
        <v>-9.5597362518310539E-2</v>
      </c>
      <c r="D1498" s="6">
        <f>'Column test'!K1498</f>
        <v>-7.4126410484313968E-2</v>
      </c>
      <c r="E1498" s="6">
        <f>'Column test'!N1498</f>
        <v>-7.2954607009887693E-2</v>
      </c>
      <c r="F1498" s="6">
        <f>'Column test'!Q1498</f>
        <v>-0.38138569593429561</v>
      </c>
    </row>
    <row r="1499" spans="1:6" x14ac:dyDescent="0.45">
      <c r="A1499">
        <v>299.59999999999974</v>
      </c>
      <c r="B1499" s="6">
        <f>'Column test'!E1499</f>
        <v>-5.6267762184143061E-2</v>
      </c>
      <c r="C1499" s="6">
        <f>'Column test'!H1499</f>
        <v>-9.5574653148651115E-2</v>
      </c>
      <c r="D1499" s="6">
        <f>'Column test'!K1499</f>
        <v>-7.41158127784729E-2</v>
      </c>
      <c r="E1499" s="6">
        <f>'Column test'!N1499</f>
        <v>-7.2919785976409912E-2</v>
      </c>
      <c r="F1499" s="6">
        <f>'Column test'!Q1499</f>
        <v>-0.38138569593429561</v>
      </c>
    </row>
    <row r="1500" spans="1:6" x14ac:dyDescent="0.45">
      <c r="A1500">
        <v>299.79999999999973</v>
      </c>
      <c r="B1500" s="6">
        <f>'Column test'!E1500</f>
        <v>-5.6267762184143061E-2</v>
      </c>
      <c r="C1500" s="6">
        <f>'Column test'!H1500</f>
        <v>-9.5597362518310539E-2</v>
      </c>
      <c r="D1500" s="6">
        <f>'Column test'!K1500</f>
        <v>-7.4126410484313968E-2</v>
      </c>
      <c r="E1500" s="6">
        <f>'Column test'!N1500</f>
        <v>-7.2919785976409912E-2</v>
      </c>
      <c r="F1500" s="6">
        <f>'Column test'!Q1500</f>
        <v>-0.38137358427047729</v>
      </c>
    </row>
    <row r="1501" spans="1:6" x14ac:dyDescent="0.45">
      <c r="A1501">
        <v>299.99999999999972</v>
      </c>
      <c r="B1501" s="6">
        <f>'Column test'!E1501</f>
        <v>-5.6304097175598145E-2</v>
      </c>
      <c r="C1501" s="6">
        <f>'Column test'!H1501</f>
        <v>-9.5644295215606689E-2</v>
      </c>
      <c r="D1501" s="6">
        <f>'Column test'!K1501</f>
        <v>-7.4173343181610105E-2</v>
      </c>
      <c r="E1501" s="6">
        <f>'Column test'!N1501</f>
        <v>-7.2954607009887693E-2</v>
      </c>
      <c r="F1501" s="6">
        <f>'Column test'!Q1501</f>
        <v>-0.38136298656463619</v>
      </c>
    </row>
    <row r="1502" spans="1:6" x14ac:dyDescent="0.45">
      <c r="A1502">
        <v>300.1999999999997</v>
      </c>
      <c r="B1502" s="6">
        <f>'Column test'!E1502</f>
        <v>-5.6328320503234858E-2</v>
      </c>
      <c r="C1502" s="6">
        <f>'Column test'!H1502</f>
        <v>-9.5609474182128895E-2</v>
      </c>
      <c r="D1502" s="6">
        <f>'Column test'!K1502</f>
        <v>-7.4138522148132324E-2</v>
      </c>
      <c r="E1502" s="6">
        <f>'Column test'!N1502</f>
        <v>-7.3012137413024897E-2</v>
      </c>
      <c r="F1502" s="6">
        <f>'Column test'!Q1502</f>
        <v>-0.38143262863159177</v>
      </c>
    </row>
    <row r="1503" spans="1:6" x14ac:dyDescent="0.45">
      <c r="A1503">
        <v>300.39999999999969</v>
      </c>
      <c r="B1503" s="6">
        <f>'Column test'!E1503</f>
        <v>-5.6291985511779781E-2</v>
      </c>
      <c r="C1503" s="6">
        <f>'Column test'!H1503</f>
        <v>-9.5562541484832758E-2</v>
      </c>
      <c r="D1503" s="6">
        <f>'Column test'!K1503</f>
        <v>-7.4126410484313968E-2</v>
      </c>
      <c r="E1503" s="6">
        <f>'Column test'!N1503</f>
        <v>-7.3012137413024897E-2</v>
      </c>
      <c r="F1503" s="6">
        <f>'Column test'!Q1503</f>
        <v>-0.38144322633743283</v>
      </c>
    </row>
    <row r="1504" spans="1:6" x14ac:dyDescent="0.45">
      <c r="A1504">
        <v>300.59999999999968</v>
      </c>
      <c r="B1504" s="6">
        <f>'Column test'!E1504</f>
        <v>-5.6304097175598145E-2</v>
      </c>
      <c r="C1504" s="6">
        <f>'Column test'!H1504</f>
        <v>-9.5585250854492182E-2</v>
      </c>
      <c r="D1504" s="6">
        <f>'Column test'!K1504</f>
        <v>-7.4173343181610105E-2</v>
      </c>
      <c r="E1504" s="6">
        <f>'Column test'!N1504</f>
        <v>-7.2942495346069336E-2</v>
      </c>
      <c r="F1504" s="6">
        <f>'Column test'!Q1504</f>
        <v>-0.38134936094284055</v>
      </c>
    </row>
    <row r="1505" spans="1:6" x14ac:dyDescent="0.45">
      <c r="A1505">
        <v>300.79999999999967</v>
      </c>
      <c r="B1505" s="6">
        <f>'Column test'!E1505</f>
        <v>-5.6337404251098629E-2</v>
      </c>
      <c r="C1505" s="6">
        <f>'Column test'!H1505</f>
        <v>-9.5632183551788319E-2</v>
      </c>
      <c r="D1505" s="6">
        <f>'Column test'!K1505</f>
        <v>-7.4150633811950681E-2</v>
      </c>
      <c r="E1505" s="6">
        <f>'Column test'!N1505</f>
        <v>-7.2942495346069336E-2</v>
      </c>
      <c r="F1505" s="6">
        <f>'Column test'!Q1505</f>
        <v>-0.38132665157318113</v>
      </c>
    </row>
    <row r="1506" spans="1:6" x14ac:dyDescent="0.45">
      <c r="A1506">
        <v>300.99999999999966</v>
      </c>
      <c r="B1506" s="6">
        <f>'Column test'!E1506</f>
        <v>-5.6337404251098629E-2</v>
      </c>
      <c r="C1506" s="6">
        <f>'Column test'!H1506</f>
        <v>-9.5632183551788319E-2</v>
      </c>
      <c r="D1506" s="6">
        <f>'Column test'!K1506</f>
        <v>-7.4173343181610105E-2</v>
      </c>
      <c r="E1506" s="6">
        <f>'Column test'!N1506</f>
        <v>-7.2989428043365473E-2</v>
      </c>
      <c r="F1506" s="6">
        <f>'Column test'!Q1506</f>
        <v>-0.38140840530395503</v>
      </c>
    </row>
    <row r="1507" spans="1:6" x14ac:dyDescent="0.45">
      <c r="A1507">
        <v>301.2</v>
      </c>
      <c r="B1507" s="6">
        <f>'Column test'!E1507</f>
        <v>-5.6337404251098629E-2</v>
      </c>
      <c r="C1507" s="6">
        <f>'Column test'!H1507</f>
        <v>-9.5609474182128895E-2</v>
      </c>
      <c r="D1507" s="6">
        <f>'Column test'!K1507</f>
        <v>-7.4173343181610105E-2</v>
      </c>
      <c r="E1507" s="6">
        <f>'Column test'!N1507</f>
        <v>-7.2942495346069336E-2</v>
      </c>
      <c r="F1507" s="6">
        <f>'Column test'!Q1507</f>
        <v>-0.38138569593429561</v>
      </c>
    </row>
    <row r="1508" spans="1:6" x14ac:dyDescent="0.45">
      <c r="A1508">
        <v>301.39999999999998</v>
      </c>
      <c r="B1508" s="6">
        <f>'Column test'!E1508</f>
        <v>-5.6316208839416501E-2</v>
      </c>
      <c r="C1508" s="6">
        <f>'Column test'!H1508</f>
        <v>-9.5609474182128895E-2</v>
      </c>
      <c r="D1508" s="6">
        <f>'Column test'!K1508</f>
        <v>-7.4126410484313968E-2</v>
      </c>
      <c r="E1508" s="6">
        <f>'Column test'!N1508</f>
        <v>-7.2859227657318115E-2</v>
      </c>
      <c r="F1508" s="6">
        <f>'Column test'!Q1508</f>
        <v>-0.38129183053970334</v>
      </c>
    </row>
    <row r="1509" spans="1:6" x14ac:dyDescent="0.45">
      <c r="A1509">
        <v>301.59999999999997</v>
      </c>
      <c r="B1509" s="6">
        <f>'Column test'!E1509</f>
        <v>-5.6304097175598145E-2</v>
      </c>
      <c r="C1509" s="6">
        <f>'Column test'!H1509</f>
        <v>-9.5574653148651115E-2</v>
      </c>
      <c r="D1509" s="6">
        <f>'Column test'!K1509</f>
        <v>-7.4173343181610105E-2</v>
      </c>
      <c r="E1509" s="6">
        <f>'Column test'!N1509</f>
        <v>-7.2906160354614252E-2</v>
      </c>
      <c r="F1509" s="6">
        <f>'Column test'!Q1509</f>
        <v>-0.38131453990936276</v>
      </c>
    </row>
    <row r="1510" spans="1:6" x14ac:dyDescent="0.45">
      <c r="A1510">
        <v>301.79999999999995</v>
      </c>
      <c r="B1510" s="6">
        <f>'Column test'!E1510</f>
        <v>-5.6328320503234858E-2</v>
      </c>
      <c r="C1510" s="6">
        <f>'Column test'!H1510</f>
        <v>-9.5538318157196045E-2</v>
      </c>
      <c r="D1510" s="6">
        <f>'Column test'!K1510</f>
        <v>-7.4196052551269528E-2</v>
      </c>
      <c r="E1510" s="6">
        <f>'Column test'!N1510</f>
        <v>-7.2942495346069336E-2</v>
      </c>
      <c r="F1510" s="6">
        <f>'Column test'!Q1510</f>
        <v>-0.38136298656463619</v>
      </c>
    </row>
    <row r="1511" spans="1:6" x14ac:dyDescent="0.45">
      <c r="A1511">
        <v>301.99999999999994</v>
      </c>
      <c r="B1511" s="6">
        <f>'Column test'!E1511</f>
        <v>-5.6316208839416501E-2</v>
      </c>
      <c r="C1511" s="6">
        <f>'Column test'!H1511</f>
        <v>-9.5585250854492182E-2</v>
      </c>
      <c r="D1511" s="6">
        <f>'Column test'!K1511</f>
        <v>-7.4173343181610105E-2</v>
      </c>
      <c r="E1511" s="6">
        <f>'Column test'!N1511</f>
        <v>-7.2897076606750488E-2</v>
      </c>
      <c r="F1511" s="6">
        <f>'Column test'!Q1511</f>
        <v>-0.38132665157318113</v>
      </c>
    </row>
    <row r="1512" spans="1:6" x14ac:dyDescent="0.45">
      <c r="A1512">
        <v>302.19999999999993</v>
      </c>
      <c r="B1512" s="6">
        <f>'Column test'!E1512</f>
        <v>-5.6291985511779781E-2</v>
      </c>
      <c r="C1512" s="6">
        <f>'Column test'!H1512</f>
        <v>-9.5609474182128895E-2</v>
      </c>
      <c r="D1512" s="6">
        <f>'Column test'!K1512</f>
        <v>-7.4196052551269528E-2</v>
      </c>
      <c r="E1512" s="6">
        <f>'Column test'!N1512</f>
        <v>-7.2919785976409912E-2</v>
      </c>
      <c r="F1512" s="6">
        <f>'Column test'!Q1512</f>
        <v>-0.3813387632369995</v>
      </c>
    </row>
    <row r="1513" spans="1:6" x14ac:dyDescent="0.45">
      <c r="A1513">
        <v>302.39999999999992</v>
      </c>
      <c r="B1513" s="6">
        <f>'Column test'!E1513</f>
        <v>-5.6316208839416501E-2</v>
      </c>
      <c r="C1513" s="6">
        <f>'Column test'!H1513</f>
        <v>-9.5597362518310539E-2</v>
      </c>
      <c r="D1513" s="6">
        <f>'Column test'!K1513</f>
        <v>-7.4209678173065188E-2</v>
      </c>
      <c r="E1513" s="6">
        <f>'Column test'!N1513</f>
        <v>-7.2931897640228269E-2</v>
      </c>
      <c r="F1513" s="6">
        <f>'Column test'!Q1513</f>
        <v>-0.38134936094284055</v>
      </c>
    </row>
    <row r="1514" spans="1:6" x14ac:dyDescent="0.45">
      <c r="A1514">
        <v>302.59999999999991</v>
      </c>
      <c r="B1514" s="6">
        <f>'Column test'!E1514</f>
        <v>-5.6328320503234858E-2</v>
      </c>
      <c r="C1514" s="6">
        <f>'Column test'!H1514</f>
        <v>-9.5597362518310539E-2</v>
      </c>
      <c r="D1514" s="6">
        <f>'Column test'!K1514</f>
        <v>-7.4185454845428461E-2</v>
      </c>
      <c r="E1514" s="6">
        <f>'Column test'!N1514</f>
        <v>-7.2859227657318115E-2</v>
      </c>
      <c r="F1514" s="6">
        <f>'Column test'!Q1514</f>
        <v>-0.38126912117004391</v>
      </c>
    </row>
    <row r="1515" spans="1:6" x14ac:dyDescent="0.45">
      <c r="A1515">
        <v>302.7999999999999</v>
      </c>
      <c r="B1515" s="6">
        <f>'Column test'!E1515</f>
        <v>-5.6316208839416501E-2</v>
      </c>
      <c r="C1515" s="6">
        <f>'Column test'!H1515</f>
        <v>-9.5585250854492182E-2</v>
      </c>
      <c r="D1515" s="6">
        <f>'Column test'!K1515</f>
        <v>-7.4126410484313968E-2</v>
      </c>
      <c r="E1515" s="6">
        <f>'Column test'!N1515</f>
        <v>-7.2859227657318115E-2</v>
      </c>
      <c r="F1515" s="6">
        <f>'Column test'!Q1515</f>
        <v>-0.38126912117004391</v>
      </c>
    </row>
    <row r="1516" spans="1:6" x14ac:dyDescent="0.45">
      <c r="A1516">
        <v>302.99999999999989</v>
      </c>
      <c r="B1516" s="6">
        <f>'Column test'!E1516</f>
        <v>-5.6291985511779781E-2</v>
      </c>
      <c r="C1516" s="6">
        <f>'Column test'!H1516</f>
        <v>-9.5562541484832758E-2</v>
      </c>
      <c r="D1516" s="6">
        <f>'Column test'!K1516</f>
        <v>-7.4138522148132324E-2</v>
      </c>
      <c r="E1516" s="6">
        <f>'Column test'!N1516</f>
        <v>-7.2919785976409912E-2</v>
      </c>
      <c r="F1516" s="6">
        <f>'Column test'!Q1516</f>
        <v>-0.38131453990936276</v>
      </c>
    </row>
    <row r="1517" spans="1:6" x14ac:dyDescent="0.45">
      <c r="A1517">
        <v>303.19999999999987</v>
      </c>
      <c r="B1517" s="6">
        <f>'Column test'!E1517</f>
        <v>-5.6267762184143061E-2</v>
      </c>
      <c r="C1517" s="6">
        <f>'Column test'!H1517</f>
        <v>-9.5574653148651115E-2</v>
      </c>
      <c r="D1517" s="6">
        <f>'Column test'!K1517</f>
        <v>-7.4196052551269528E-2</v>
      </c>
      <c r="E1517" s="6">
        <f>'Column test'!N1517</f>
        <v>-7.2942495346069336E-2</v>
      </c>
      <c r="F1517" s="6">
        <f>'Column test'!Q1517</f>
        <v>-0.3813387632369995</v>
      </c>
    </row>
    <row r="1518" spans="1:6" x14ac:dyDescent="0.45">
      <c r="A1518">
        <v>303.39999999999986</v>
      </c>
      <c r="B1518" s="6">
        <f>'Column test'!E1518</f>
        <v>-5.6291985511779781E-2</v>
      </c>
      <c r="C1518" s="6">
        <f>'Column test'!H1518</f>
        <v>-9.5574653148651115E-2</v>
      </c>
      <c r="D1518" s="6">
        <f>'Column test'!K1518</f>
        <v>-7.4161231517791748E-2</v>
      </c>
      <c r="E1518" s="6">
        <f>'Column test'!N1518</f>
        <v>-7.2919785976409912E-2</v>
      </c>
      <c r="F1518" s="6">
        <f>'Column test'!Q1518</f>
        <v>-0.38132665157318113</v>
      </c>
    </row>
    <row r="1519" spans="1:6" x14ac:dyDescent="0.45">
      <c r="A1519">
        <v>303.59999999999985</v>
      </c>
      <c r="B1519" s="6">
        <f>'Column test'!E1519</f>
        <v>-5.6316208839416501E-2</v>
      </c>
      <c r="C1519" s="6">
        <f>'Column test'!H1519</f>
        <v>-9.5538318157196045E-2</v>
      </c>
      <c r="D1519" s="6">
        <f>'Column test'!K1519</f>
        <v>-7.4068880081176749E-2</v>
      </c>
      <c r="E1519" s="6">
        <f>'Column test'!N1519</f>
        <v>-7.2871339321136472E-2</v>
      </c>
      <c r="F1519" s="6">
        <f>'Column test'!Q1519</f>
        <v>-0.38130394220352171</v>
      </c>
    </row>
    <row r="1520" spans="1:6" x14ac:dyDescent="0.45">
      <c r="A1520">
        <v>303.79999999999984</v>
      </c>
      <c r="B1520" s="6">
        <f>'Column test'!E1520</f>
        <v>-5.628290176391601E-2</v>
      </c>
      <c r="C1520" s="6">
        <f>'Column test'!H1520</f>
        <v>-9.5527720451354978E-2</v>
      </c>
      <c r="D1520" s="6">
        <f>'Column test'!K1520</f>
        <v>-7.4056768417358393E-2</v>
      </c>
      <c r="E1520" s="6">
        <f>'Column test'!N1520</f>
        <v>-7.2919785976409912E-2</v>
      </c>
      <c r="F1520" s="6">
        <f>'Column test'!Q1520</f>
        <v>-0.38134936094284055</v>
      </c>
    </row>
    <row r="1521" spans="1:6" x14ac:dyDescent="0.45">
      <c r="A1521">
        <v>303.99999999999983</v>
      </c>
      <c r="B1521" s="6">
        <f>'Column test'!E1521</f>
        <v>-5.6255650520324704E-2</v>
      </c>
      <c r="C1521" s="6">
        <f>'Column test'!H1521</f>
        <v>-9.5550429821014402E-2</v>
      </c>
      <c r="D1521" s="6">
        <f>'Column test'!K1521</f>
        <v>-7.4103701114654544E-2</v>
      </c>
      <c r="E1521" s="6">
        <f>'Column test'!N1521</f>
        <v>-7.2989428043365473E-2</v>
      </c>
      <c r="F1521" s="6">
        <f>'Column test'!Q1521</f>
        <v>-0.38136298656463619</v>
      </c>
    </row>
    <row r="1522" spans="1:6" x14ac:dyDescent="0.45">
      <c r="A1522">
        <v>304.19999999999982</v>
      </c>
      <c r="B1522" s="6">
        <f>'Column test'!E1522</f>
        <v>-5.6304097175598145E-2</v>
      </c>
      <c r="C1522" s="6">
        <f>'Column test'!H1522</f>
        <v>-9.5574653148651115E-2</v>
      </c>
      <c r="D1522" s="6">
        <f>'Column test'!K1522</f>
        <v>-7.41158127784729E-2</v>
      </c>
      <c r="E1522" s="6">
        <f>'Column test'!N1522</f>
        <v>-7.2906160354614252E-2</v>
      </c>
      <c r="F1522" s="6">
        <f>'Column test'!Q1522</f>
        <v>-0.38132665157318113</v>
      </c>
    </row>
    <row r="1523" spans="1:6" x14ac:dyDescent="0.45">
      <c r="A1523">
        <v>304.39999999999981</v>
      </c>
      <c r="B1523" s="6">
        <f>'Column test'!E1523</f>
        <v>-5.6364655494689941E-2</v>
      </c>
      <c r="C1523" s="6">
        <f>'Column test'!H1523</f>
        <v>-9.5609474182128895E-2</v>
      </c>
      <c r="D1523" s="6">
        <f>'Column test'!K1523</f>
        <v>-7.4103701114654544E-2</v>
      </c>
      <c r="E1523" s="6">
        <f>'Column test'!N1523</f>
        <v>-7.2884964942932132E-2</v>
      </c>
      <c r="F1523" s="6">
        <f>'Column test'!Q1523</f>
        <v>-0.38134936094284055</v>
      </c>
    </row>
    <row r="1524" spans="1:6" x14ac:dyDescent="0.45">
      <c r="A1524">
        <v>304.5999999999998</v>
      </c>
      <c r="B1524" s="6">
        <f>'Column test'!E1524</f>
        <v>-5.6349515914916992E-2</v>
      </c>
      <c r="C1524" s="6">
        <f>'Column test'!H1524</f>
        <v>-9.5585250854492182E-2</v>
      </c>
      <c r="D1524" s="6">
        <f>'Column test'!K1524</f>
        <v>-7.4103701114654544E-2</v>
      </c>
      <c r="E1524" s="6">
        <f>'Column test'!N1524</f>
        <v>-7.2942495346069336E-2</v>
      </c>
      <c r="F1524" s="6">
        <f>'Column test'!Q1524</f>
        <v>-0.38134936094284055</v>
      </c>
    </row>
    <row r="1525" spans="1:6" x14ac:dyDescent="0.45">
      <c r="A1525">
        <v>304.79999999999978</v>
      </c>
      <c r="B1525" s="6">
        <f>'Column test'!E1525</f>
        <v>-5.628290176391601E-2</v>
      </c>
      <c r="C1525" s="6">
        <f>'Column test'!H1525</f>
        <v>-9.5574653148651115E-2</v>
      </c>
      <c r="D1525" s="6">
        <f>'Column test'!K1525</f>
        <v>-7.41158127784729E-2</v>
      </c>
      <c r="E1525" s="6">
        <f>'Column test'!N1525</f>
        <v>-7.2942495346069336E-2</v>
      </c>
      <c r="F1525" s="6">
        <f>'Column test'!Q1525</f>
        <v>-0.38132665157318113</v>
      </c>
    </row>
    <row r="1526" spans="1:6" x14ac:dyDescent="0.45">
      <c r="A1526">
        <v>304.99999999999977</v>
      </c>
      <c r="B1526" s="6">
        <f>'Column test'!E1526</f>
        <v>-5.6267762184143061E-2</v>
      </c>
      <c r="C1526" s="6">
        <f>'Column test'!H1526</f>
        <v>-9.5585250854492182E-2</v>
      </c>
      <c r="D1526" s="6">
        <f>'Column test'!K1526</f>
        <v>-7.408099174499512E-2</v>
      </c>
      <c r="E1526" s="6">
        <f>'Column test'!N1526</f>
        <v>-7.2966718673706049E-2</v>
      </c>
      <c r="F1526" s="6">
        <f>'Column test'!Q1526</f>
        <v>-0.38134936094284055</v>
      </c>
    </row>
    <row r="1527" spans="1:6" x14ac:dyDescent="0.45">
      <c r="A1527">
        <v>305.19999999999976</v>
      </c>
      <c r="B1527" s="6">
        <f>'Column test'!E1527</f>
        <v>-5.5946803092956542E-2</v>
      </c>
      <c r="C1527" s="6">
        <f>'Column test'!H1527</f>
        <v>-9.4978153705596924E-2</v>
      </c>
      <c r="D1527" s="6">
        <f>'Column test'!K1527</f>
        <v>-7.5310325622558585E-2</v>
      </c>
      <c r="E1527" s="6">
        <f>'Column test'!N1527</f>
        <v>-7.4526095390319819E-2</v>
      </c>
      <c r="F1527" s="6">
        <f>'Column test'!Q1527</f>
        <v>-0.38196099996566768</v>
      </c>
    </row>
    <row r="1528" spans="1:6" x14ac:dyDescent="0.45">
      <c r="A1528">
        <v>305.39999999999975</v>
      </c>
      <c r="B1528" s="6">
        <f>'Column test'!E1528</f>
        <v>-5.5961942672729491E-2</v>
      </c>
      <c r="C1528" s="6">
        <f>'Column test'!H1528</f>
        <v>-9.499026536941528E-2</v>
      </c>
      <c r="D1528" s="6">
        <f>'Column test'!K1528</f>
        <v>-7.5322437286376942E-2</v>
      </c>
      <c r="E1528" s="6">
        <f>'Column test'!N1528</f>
        <v>-7.4491274356842038E-2</v>
      </c>
      <c r="F1528" s="6">
        <f>'Column test'!Q1528</f>
        <v>-0.38196099996566768</v>
      </c>
    </row>
    <row r="1529" spans="1:6" x14ac:dyDescent="0.45">
      <c r="A1529">
        <v>305.59999999999974</v>
      </c>
      <c r="B1529" s="6">
        <f>'Column test'!E1529</f>
        <v>-5.5937719345092771E-2</v>
      </c>
      <c r="C1529" s="6">
        <f>'Column test'!H1529</f>
        <v>-9.5002377033233637E-2</v>
      </c>
      <c r="D1529" s="6">
        <f>'Column test'!K1529</f>
        <v>-7.5310325622558585E-2</v>
      </c>
      <c r="E1529" s="6">
        <f>'Column test'!N1529</f>
        <v>-7.4409520626068107E-2</v>
      </c>
      <c r="F1529" s="6">
        <f>'Column test'!Q1529</f>
        <v>-0.38197159767150879</v>
      </c>
    </row>
    <row r="1530" spans="1:6" x14ac:dyDescent="0.45">
      <c r="A1530">
        <v>305.79999999999973</v>
      </c>
      <c r="B1530" s="6">
        <f>'Column test'!E1530</f>
        <v>-5.5925607681274414E-2</v>
      </c>
      <c r="C1530" s="6">
        <f>'Column test'!H1530</f>
        <v>-9.4978153705596924E-2</v>
      </c>
      <c r="D1530" s="6">
        <f>'Column test'!K1530</f>
        <v>-7.5357258319854736E-2</v>
      </c>
      <c r="E1530" s="6">
        <f>'Column test'!N1530</f>
        <v>-7.4409520626068107E-2</v>
      </c>
      <c r="F1530" s="6">
        <f>'Column test'!Q1530</f>
        <v>-0.38196099996566768</v>
      </c>
    </row>
    <row r="1531" spans="1:6" x14ac:dyDescent="0.45">
      <c r="A1531">
        <v>305.99999999999972</v>
      </c>
      <c r="B1531" s="6">
        <f>'Column test'!E1531</f>
        <v>-5.5913496017456051E-2</v>
      </c>
      <c r="C1531" s="6">
        <f>'Column test'!H1531</f>
        <v>-9.5011460781097401E-2</v>
      </c>
      <c r="D1531" s="6">
        <f>'Column test'!K1531</f>
        <v>-7.5405704975128163E-2</v>
      </c>
      <c r="E1531" s="6">
        <f>'Column test'!N1531</f>
        <v>-7.4479162693023682E-2</v>
      </c>
      <c r="F1531" s="6">
        <f>'Column test'!Q1531</f>
        <v>-0.38193677663803099</v>
      </c>
    </row>
    <row r="1532" spans="1:6" x14ac:dyDescent="0.45">
      <c r="A1532">
        <v>306.1999999999997</v>
      </c>
      <c r="B1532" s="6">
        <f>'Column test'!E1532</f>
        <v>-5.5925607681274414E-2</v>
      </c>
      <c r="C1532" s="6">
        <f>'Column test'!H1532</f>
        <v>-9.5011460781097401E-2</v>
      </c>
      <c r="D1532" s="6">
        <f>'Column test'!K1532</f>
        <v>-7.536785602569579E-2</v>
      </c>
      <c r="E1532" s="6">
        <f>'Column test'!N1532</f>
        <v>-7.4467051029205311E-2</v>
      </c>
      <c r="F1532" s="6">
        <f>'Column test'!Q1532</f>
        <v>-0.38196099996566768</v>
      </c>
    </row>
    <row r="1533" spans="1:6" x14ac:dyDescent="0.45">
      <c r="A1533">
        <v>306.39999999999969</v>
      </c>
      <c r="B1533" s="6">
        <f>'Column test'!E1533</f>
        <v>-5.5946803092956542E-2</v>
      </c>
      <c r="C1533" s="6">
        <f>'Column test'!H1533</f>
        <v>-9.4978153705596924E-2</v>
      </c>
      <c r="D1533" s="6">
        <f>'Column test'!K1533</f>
        <v>-7.536785602569579E-2</v>
      </c>
      <c r="E1533" s="6">
        <f>'Column test'!N1533</f>
        <v>-7.4409520626068107E-2</v>
      </c>
      <c r="F1533" s="6">
        <f>'Column test'!Q1533</f>
        <v>-0.38196099996566768</v>
      </c>
    </row>
    <row r="1534" spans="1:6" x14ac:dyDescent="0.45">
      <c r="A1534">
        <v>306.59999999999968</v>
      </c>
      <c r="B1534" s="6">
        <f>'Column test'!E1534</f>
        <v>-5.5946803092956542E-2</v>
      </c>
      <c r="C1534" s="6">
        <f>'Column test'!H1534</f>
        <v>-9.4964528083801264E-2</v>
      </c>
      <c r="D1534" s="6">
        <f>'Column test'!K1534</f>
        <v>-7.5405704975128163E-2</v>
      </c>
      <c r="E1534" s="6">
        <f>'Column test'!N1534</f>
        <v>-7.4444341659545887E-2</v>
      </c>
      <c r="F1534" s="6">
        <f>'Column test'!Q1534</f>
        <v>-0.38192466497421262</v>
      </c>
    </row>
    <row r="1535" spans="1:6" x14ac:dyDescent="0.45">
      <c r="A1535">
        <v>306.79999999999967</v>
      </c>
      <c r="B1535" s="6">
        <f>'Column test'!E1535</f>
        <v>-5.5946803092956542E-2</v>
      </c>
      <c r="C1535" s="6">
        <f>'Column test'!H1535</f>
        <v>-9.499026536941528E-2</v>
      </c>
      <c r="D1535" s="6">
        <f>'Column test'!K1535</f>
        <v>-7.5348174571990958E-2</v>
      </c>
      <c r="E1535" s="6">
        <f>'Column test'!N1535</f>
        <v>-7.4456453323364258E-2</v>
      </c>
      <c r="F1535" s="6">
        <f>'Column test'!Q1535</f>
        <v>-0.38194888830184937</v>
      </c>
    </row>
    <row r="1536" spans="1:6" x14ac:dyDescent="0.45">
      <c r="A1536">
        <v>306.99999999999966</v>
      </c>
      <c r="B1536" s="6">
        <f>'Column test'!E1536</f>
        <v>-5.5961942672729491E-2</v>
      </c>
      <c r="C1536" s="6">
        <f>'Column test'!H1536</f>
        <v>-9.499026536941528E-2</v>
      </c>
      <c r="D1536" s="6">
        <f>'Column test'!K1536</f>
        <v>-7.5252795219421381E-2</v>
      </c>
      <c r="E1536" s="6">
        <f>'Column test'!N1536</f>
        <v>-7.4432229995727531E-2</v>
      </c>
      <c r="F1536" s="6">
        <f>'Column test'!Q1536</f>
        <v>-0.3819837093353271</v>
      </c>
    </row>
    <row r="1537" spans="1:6" x14ac:dyDescent="0.45">
      <c r="A1537">
        <v>307.2</v>
      </c>
      <c r="B1537" s="6">
        <f>'Column test'!E1537</f>
        <v>-5.5913496017456051E-2</v>
      </c>
      <c r="C1537" s="6">
        <f>'Column test'!H1537</f>
        <v>-9.494333267211913E-2</v>
      </c>
      <c r="D1537" s="6">
        <f>'Column test'!K1537</f>
        <v>-7.5310325622558585E-2</v>
      </c>
      <c r="E1537" s="6">
        <f>'Column test'!N1537</f>
        <v>-7.4409520626068107E-2</v>
      </c>
      <c r="F1537" s="6">
        <f>'Column test'!Q1537</f>
        <v>-0.38194888830184937</v>
      </c>
    </row>
    <row r="1538" spans="1:6" x14ac:dyDescent="0.45">
      <c r="A1538">
        <v>307.39999999999998</v>
      </c>
      <c r="B1538" s="6">
        <f>'Column test'!E1538</f>
        <v>-5.5901384353637694E-2</v>
      </c>
      <c r="C1538" s="6">
        <f>'Column test'!H1538</f>
        <v>-9.4908511638641349E-2</v>
      </c>
      <c r="D1538" s="6">
        <f>'Column test'!K1538</f>
        <v>-7.5382995605468739E-2</v>
      </c>
      <c r="E1538" s="6">
        <f>'Column test'!N1538</f>
        <v>-7.4409520626068107E-2</v>
      </c>
      <c r="F1538" s="6">
        <f>'Column test'!Q1538</f>
        <v>-0.38188984394073483</v>
      </c>
    </row>
    <row r="1539" spans="1:6" x14ac:dyDescent="0.45">
      <c r="A1539">
        <v>307.59999999999997</v>
      </c>
      <c r="B1539" s="6">
        <f>'Column test'!E1539</f>
        <v>-5.5937719345092771E-2</v>
      </c>
      <c r="C1539" s="6">
        <f>'Column test'!H1539</f>
        <v>-9.4929707050323484E-2</v>
      </c>
      <c r="D1539" s="6">
        <f>'Column test'!K1539</f>
        <v>-7.5299727916717518E-2</v>
      </c>
      <c r="E1539" s="6">
        <f>'Column test'!N1539</f>
        <v>-7.4456453323364258E-2</v>
      </c>
      <c r="F1539" s="6">
        <f>'Column test'!Q1539</f>
        <v>-0.3819019556045532</v>
      </c>
    </row>
    <row r="1540" spans="1:6" x14ac:dyDescent="0.45">
      <c r="A1540">
        <v>307.79999999999995</v>
      </c>
      <c r="B1540" s="6">
        <f>'Column test'!E1540</f>
        <v>-5.5925607681274414E-2</v>
      </c>
      <c r="C1540" s="6">
        <f>'Column test'!H1540</f>
        <v>-9.49554443359375E-2</v>
      </c>
      <c r="D1540" s="6">
        <f>'Column test'!K1540</f>
        <v>-7.5287616252899162E-2</v>
      </c>
      <c r="E1540" s="6">
        <f>'Column test'!N1540</f>
        <v>-7.4444341659545887E-2</v>
      </c>
      <c r="F1540" s="6">
        <f>'Column test'!Q1540</f>
        <v>-0.38193677663803099</v>
      </c>
    </row>
    <row r="1541" spans="1:6" x14ac:dyDescent="0.45">
      <c r="A1541">
        <v>307.99999999999994</v>
      </c>
      <c r="B1541" s="6">
        <f>'Column test'!E1541</f>
        <v>-5.5913496017456051E-2</v>
      </c>
      <c r="C1541" s="6">
        <f>'Column test'!H1541</f>
        <v>-9.4917595386505127E-2</v>
      </c>
      <c r="D1541" s="6">
        <f>'Column test'!K1541</f>
        <v>-7.5334548950195313E-2</v>
      </c>
      <c r="E1541" s="6">
        <f>'Column test'!N1541</f>
        <v>-7.4456453323364258E-2</v>
      </c>
      <c r="F1541" s="6">
        <f>'Column test'!Q1541</f>
        <v>-0.38197159767150879</v>
      </c>
    </row>
    <row r="1542" spans="1:6" x14ac:dyDescent="0.45">
      <c r="A1542">
        <v>308.19999999999993</v>
      </c>
      <c r="B1542" s="6">
        <f>'Column test'!E1542</f>
        <v>-5.5925607681274414E-2</v>
      </c>
      <c r="C1542" s="6">
        <f>'Column test'!H1542</f>
        <v>-9.4873690605163569E-2</v>
      </c>
      <c r="D1542" s="6">
        <f>'Column test'!K1542</f>
        <v>-7.536785602569579E-2</v>
      </c>
      <c r="E1542" s="6">
        <f>'Column test'!N1542</f>
        <v>-7.4548804759979242E-2</v>
      </c>
      <c r="F1542" s="6">
        <f>'Column test'!Q1542</f>
        <v>-0.3820185303688049</v>
      </c>
    </row>
    <row r="1543" spans="1:6" x14ac:dyDescent="0.45">
      <c r="A1543">
        <v>308.39999999999992</v>
      </c>
      <c r="B1543" s="6">
        <f>'Column test'!E1543</f>
        <v>-5.5877161026000974E-2</v>
      </c>
      <c r="C1543" s="6">
        <f>'Column test'!H1543</f>
        <v>-9.4929707050323484E-2</v>
      </c>
      <c r="D1543" s="6">
        <f>'Column test'!K1543</f>
        <v>-7.5382995605468739E-2</v>
      </c>
      <c r="E1543" s="6">
        <f>'Column test'!N1543</f>
        <v>-7.4501872062683105E-2</v>
      </c>
      <c r="F1543" s="6">
        <f>'Column test'!Q1543</f>
        <v>-0.38199430704116821</v>
      </c>
    </row>
    <row r="1544" spans="1:6" x14ac:dyDescent="0.45">
      <c r="A1544">
        <v>308.59999999999991</v>
      </c>
      <c r="B1544" s="6">
        <f>'Column test'!E1544</f>
        <v>-5.5892300605773923E-2</v>
      </c>
      <c r="C1544" s="6">
        <f>'Column test'!H1544</f>
        <v>-9.5025086402893061E-2</v>
      </c>
      <c r="D1544" s="6">
        <f>'Column test'!K1544</f>
        <v>-7.5322437286376942E-2</v>
      </c>
      <c r="E1544" s="6">
        <f>'Column test'!N1544</f>
        <v>-7.4409520626068107E-2</v>
      </c>
      <c r="F1544" s="6">
        <f>'Column test'!Q1544</f>
        <v>-0.38196099996566768</v>
      </c>
    </row>
    <row r="1545" spans="1:6" x14ac:dyDescent="0.45">
      <c r="A1545">
        <v>308.7999999999999</v>
      </c>
      <c r="B1545" s="6">
        <f>'Column test'!E1545</f>
        <v>-5.5925607681274414E-2</v>
      </c>
      <c r="C1545" s="6">
        <f>'Column test'!H1545</f>
        <v>-9.494333267211913E-2</v>
      </c>
      <c r="D1545" s="6">
        <f>'Column test'!K1545</f>
        <v>-7.5310325622558585E-2</v>
      </c>
      <c r="E1545" s="6">
        <f>'Column test'!N1545</f>
        <v>-7.4456453323364258E-2</v>
      </c>
      <c r="F1545" s="6">
        <f>'Column test'!Q1545</f>
        <v>-0.38199430704116821</v>
      </c>
    </row>
    <row r="1546" spans="1:6" x14ac:dyDescent="0.45">
      <c r="A1546">
        <v>308.99999999999989</v>
      </c>
      <c r="B1546" s="6">
        <f>'Column test'!E1546</f>
        <v>-5.5937719345092771E-2</v>
      </c>
      <c r="C1546" s="6">
        <f>'Column test'!H1546</f>
        <v>-9.4873690605163569E-2</v>
      </c>
      <c r="D1546" s="6">
        <f>'Column test'!K1546</f>
        <v>-7.5310325622558585E-2</v>
      </c>
      <c r="E1546" s="6">
        <f>'Column test'!N1546</f>
        <v>-7.4467051029205311E-2</v>
      </c>
      <c r="F1546" s="6">
        <f>'Column test'!Q1546</f>
        <v>-0.3819837093353271</v>
      </c>
    </row>
    <row r="1547" spans="1:6" x14ac:dyDescent="0.45">
      <c r="A1547">
        <v>309.19999999999987</v>
      </c>
      <c r="B1547" s="6">
        <f>'Column test'!E1547</f>
        <v>-5.5465364456176752E-2</v>
      </c>
      <c r="C1547" s="6">
        <f>'Column test'!H1547</f>
        <v>-9.4542133808135975E-2</v>
      </c>
      <c r="D1547" s="6">
        <f>'Column test'!K1547</f>
        <v>-7.5227057933807365E-2</v>
      </c>
      <c r="E1547" s="6">
        <f>'Column test'!N1547</f>
        <v>-7.470625638961792E-2</v>
      </c>
      <c r="F1547" s="6">
        <f>'Column test'!Q1547</f>
        <v>-0.38246212005615232</v>
      </c>
    </row>
    <row r="1548" spans="1:6" x14ac:dyDescent="0.45">
      <c r="A1548">
        <v>309.39999999999986</v>
      </c>
      <c r="B1548" s="6">
        <f>'Column test'!E1548</f>
        <v>-5.5465364456176752E-2</v>
      </c>
      <c r="C1548" s="6">
        <f>'Column test'!H1548</f>
        <v>-9.4589066505432126E-2</v>
      </c>
      <c r="D1548" s="6">
        <f>'Column test'!K1548</f>
        <v>-7.5287616252899162E-2</v>
      </c>
      <c r="E1548" s="6">
        <f>'Column test'!N1548</f>
        <v>-7.475621700286865E-2</v>
      </c>
      <c r="F1548" s="6">
        <f>'Column test'!Q1548</f>
        <v>-0.38249845504760738</v>
      </c>
    </row>
    <row r="1549" spans="1:6" x14ac:dyDescent="0.45">
      <c r="A1549">
        <v>309.59999999999985</v>
      </c>
      <c r="B1549" s="6">
        <f>'Column test'!E1549</f>
        <v>-5.55107831954956E-2</v>
      </c>
      <c r="C1549" s="6">
        <f>'Column test'!H1549</f>
        <v>-9.4542133808135975E-2</v>
      </c>
      <c r="D1549" s="6">
        <f>'Column test'!K1549</f>
        <v>-7.5240683555603025E-2</v>
      </c>
      <c r="E1549" s="6">
        <f>'Column test'!N1549</f>
        <v>-7.47410774230957E-2</v>
      </c>
      <c r="F1549" s="6">
        <f>'Column test'!Q1549</f>
        <v>-0.3824394106864929</v>
      </c>
    </row>
    <row r="1550" spans="1:6" x14ac:dyDescent="0.45">
      <c r="A1550">
        <v>309.79999999999984</v>
      </c>
      <c r="B1550" s="6">
        <f>'Column test'!E1550</f>
        <v>-5.5465364456176752E-2</v>
      </c>
      <c r="C1550" s="6">
        <f>'Column test'!H1550</f>
        <v>-9.4483089447021482E-2</v>
      </c>
      <c r="D1550" s="6">
        <f>'Column test'!K1550</f>
        <v>-7.5192236900329584E-2</v>
      </c>
      <c r="E1550" s="6">
        <f>'Column test'!N1550</f>
        <v>-7.4686574935913075E-2</v>
      </c>
      <c r="F1550" s="6">
        <f>'Column test'!Q1550</f>
        <v>-0.38241670131683347</v>
      </c>
    </row>
    <row r="1551" spans="1:6" x14ac:dyDescent="0.45">
      <c r="A1551">
        <v>309.99999999999983</v>
      </c>
      <c r="B1551" s="6">
        <f>'Column test'!E1551</f>
        <v>-5.5392694473266599E-2</v>
      </c>
      <c r="C1551" s="6">
        <f>'Column test'!H1551</f>
        <v>-9.4460380077362058E-2</v>
      </c>
      <c r="D1551" s="6">
        <f>'Column test'!K1551</f>
        <v>-7.5261878967285145E-2</v>
      </c>
      <c r="E1551" s="6">
        <f>'Column test'!N1551</f>
        <v>-7.475621700286865E-2</v>
      </c>
      <c r="F1551" s="6">
        <f>'Column test'!Q1551</f>
        <v>-0.38246212005615232</v>
      </c>
    </row>
    <row r="1552" spans="1:6" x14ac:dyDescent="0.45">
      <c r="A1552">
        <v>310.19999999999982</v>
      </c>
      <c r="B1552" s="6">
        <f>'Column test'!E1552</f>
        <v>-5.5407834053039548E-2</v>
      </c>
      <c r="C1552" s="6">
        <f>'Column test'!H1552</f>
        <v>-9.4495201110839838E-2</v>
      </c>
      <c r="D1552" s="6">
        <f>'Column test'!K1552</f>
        <v>-7.5275504589080805E-2</v>
      </c>
      <c r="E1552" s="6">
        <f>'Column test'!N1552</f>
        <v>-7.4788010120391837E-2</v>
      </c>
      <c r="F1552" s="6">
        <f>'Column test'!Q1552</f>
        <v>-0.38248634338378906</v>
      </c>
    </row>
    <row r="1553" spans="1:6" x14ac:dyDescent="0.45">
      <c r="A1553">
        <v>310.39999999999981</v>
      </c>
      <c r="B1553" s="6">
        <f>'Column test'!E1553</f>
        <v>-5.5498671531677243E-2</v>
      </c>
      <c r="C1553" s="6">
        <f>'Column test'!H1553</f>
        <v>-9.4564843177795399E-2</v>
      </c>
      <c r="D1553" s="6">
        <f>'Column test'!K1553</f>
        <v>-7.5227057933807365E-2</v>
      </c>
      <c r="E1553" s="6">
        <f>'Column test'!N1553</f>
        <v>-7.470625638961792E-2</v>
      </c>
      <c r="F1553" s="6">
        <f>'Column test'!Q1553</f>
        <v>-0.38248634338378906</v>
      </c>
    </row>
    <row r="1554" spans="1:6" x14ac:dyDescent="0.45">
      <c r="A1554">
        <v>310.5999999999998</v>
      </c>
      <c r="B1554" s="6">
        <f>'Column test'!E1554</f>
        <v>-5.55107831954956E-2</v>
      </c>
      <c r="C1554" s="6">
        <f>'Column test'!H1554</f>
        <v>-9.4579982757568348E-2</v>
      </c>
      <c r="D1554" s="6">
        <f>'Column test'!K1554</f>
        <v>-7.5214946269989008E-2</v>
      </c>
      <c r="E1554" s="6">
        <f>'Column test'!N1554</f>
        <v>-7.4686574935913075E-2</v>
      </c>
      <c r="F1554" s="6">
        <f>'Column test'!Q1554</f>
        <v>-0.38246212005615232</v>
      </c>
    </row>
    <row r="1555" spans="1:6" x14ac:dyDescent="0.45">
      <c r="A1555">
        <v>310.79999999999978</v>
      </c>
      <c r="B1555" s="6">
        <f>'Column test'!E1555</f>
        <v>-5.5438113212585446E-2</v>
      </c>
      <c r="C1555" s="6">
        <f>'Column test'!H1555</f>
        <v>-9.4517910480499262E-2</v>
      </c>
      <c r="D1555" s="6">
        <f>'Column test'!K1555</f>
        <v>-7.5261878967285145E-2</v>
      </c>
      <c r="E1555" s="6">
        <f>'Column test'!N1555</f>
        <v>-7.47410774230957E-2</v>
      </c>
      <c r="F1555" s="6">
        <f>'Column test'!Q1555</f>
        <v>-0.38242729902267453</v>
      </c>
    </row>
    <row r="1556" spans="1:6" x14ac:dyDescent="0.45">
      <c r="A1556">
        <v>310.99999999999977</v>
      </c>
      <c r="B1556" s="6">
        <f>'Column test'!E1556</f>
        <v>-5.5438113212585446E-2</v>
      </c>
      <c r="C1556" s="6">
        <f>'Column test'!H1556</f>
        <v>-9.4517910480499262E-2</v>
      </c>
      <c r="D1556" s="6">
        <f>'Column test'!K1556</f>
        <v>-7.5252795219421381E-2</v>
      </c>
      <c r="E1556" s="6">
        <f>'Column test'!N1556</f>
        <v>-7.4721395969390869E-2</v>
      </c>
      <c r="F1556" s="6">
        <f>'Column test'!Q1556</f>
        <v>-0.38248634338378906</v>
      </c>
    </row>
    <row r="1557" spans="1:6" x14ac:dyDescent="0.45">
      <c r="A1557">
        <v>311.19999999999976</v>
      </c>
      <c r="B1557" s="6">
        <f>'Column test'!E1557</f>
        <v>-5.5486559867858887E-2</v>
      </c>
      <c r="C1557" s="6">
        <f>'Column test'!H1557</f>
        <v>-9.4579982757568348E-2</v>
      </c>
      <c r="D1557" s="6">
        <f>'Column test'!K1557</f>
        <v>-7.5214946269989008E-2</v>
      </c>
      <c r="E1557" s="6">
        <f>'Column test'!N1557</f>
        <v>-7.4648725986480702E-2</v>
      </c>
      <c r="F1557" s="6">
        <f>'Column test'!Q1557</f>
        <v>-0.3825211644172668</v>
      </c>
    </row>
    <row r="1558" spans="1:6" x14ac:dyDescent="0.45">
      <c r="A1558">
        <v>311.39999999999975</v>
      </c>
      <c r="B1558" s="6">
        <f>'Column test'!E1558</f>
        <v>-5.5453252792358396E-2</v>
      </c>
      <c r="C1558" s="6">
        <f>'Column test'!H1558</f>
        <v>-9.4554245471954346E-2</v>
      </c>
      <c r="D1558" s="6">
        <f>'Column test'!K1558</f>
        <v>-7.5227057933807365E-2</v>
      </c>
      <c r="E1558" s="6">
        <f>'Column test'!N1558</f>
        <v>-7.4601793289184565E-2</v>
      </c>
      <c r="F1558" s="6">
        <f>'Column test'!Q1558</f>
        <v>-0.38246212005615232</v>
      </c>
    </row>
    <row r="1559" spans="1:6" x14ac:dyDescent="0.45">
      <c r="A1559">
        <v>311.59999999999974</v>
      </c>
      <c r="B1559" s="6">
        <f>'Column test'!E1559</f>
        <v>-5.5438113212585446E-2</v>
      </c>
      <c r="C1559" s="6">
        <f>'Column test'!H1559</f>
        <v>-9.4542133808135975E-2</v>
      </c>
      <c r="D1559" s="6">
        <f>'Column test'!K1559</f>
        <v>-7.5252795219421381E-2</v>
      </c>
      <c r="E1559" s="6">
        <f>'Column test'!N1559</f>
        <v>-7.4636614322662345E-2</v>
      </c>
      <c r="F1559" s="6">
        <f>'Column test'!Q1559</f>
        <v>-0.3824045896530151</v>
      </c>
    </row>
    <row r="1560" spans="1:6" x14ac:dyDescent="0.45">
      <c r="A1560">
        <v>311.79999999999973</v>
      </c>
      <c r="B1560" s="6">
        <f>'Column test'!E1560</f>
        <v>-5.5498671531677243E-2</v>
      </c>
      <c r="C1560" s="6">
        <f>'Column test'!H1560</f>
        <v>-9.4530022144317619E-2</v>
      </c>
      <c r="D1560" s="6">
        <f>'Column test'!K1560</f>
        <v>-7.5227057933807365E-2</v>
      </c>
      <c r="E1560" s="6">
        <f>'Column test'!N1560</f>
        <v>-7.470625638961792E-2</v>
      </c>
      <c r="F1560" s="6">
        <f>'Column test'!Q1560</f>
        <v>-0.38245152235031127</v>
      </c>
    </row>
    <row r="1561" spans="1:6" x14ac:dyDescent="0.45">
      <c r="A1561">
        <v>311.99999999999972</v>
      </c>
      <c r="B1561" s="6">
        <f>'Column test'!E1561</f>
        <v>-5.5522894859313963E-2</v>
      </c>
      <c r="C1561" s="6">
        <f>'Column test'!H1561</f>
        <v>-9.4507312774658195E-2</v>
      </c>
      <c r="D1561" s="6">
        <f>'Column test'!K1561</f>
        <v>-7.5214946269989008E-2</v>
      </c>
      <c r="E1561" s="6">
        <f>'Column test'!N1561</f>
        <v>-7.4686574935913075E-2</v>
      </c>
      <c r="F1561" s="6">
        <f>'Column test'!Q1561</f>
        <v>-0.38248634338378906</v>
      </c>
    </row>
    <row r="1562" spans="1:6" x14ac:dyDescent="0.45">
      <c r="A1562">
        <v>312.1999999999997</v>
      </c>
      <c r="B1562" s="6">
        <f>'Column test'!E1562</f>
        <v>-5.5477476119995116E-2</v>
      </c>
      <c r="C1562" s="6">
        <f>'Column test'!H1562</f>
        <v>-9.4495201110839838E-2</v>
      </c>
      <c r="D1562" s="6">
        <f>'Column test'!K1562</f>
        <v>-7.5252795219421381E-2</v>
      </c>
      <c r="E1562" s="6">
        <f>'Column test'!N1562</f>
        <v>-7.4695658683776853E-2</v>
      </c>
      <c r="F1562" s="6">
        <f>'Column test'!Q1562</f>
        <v>-0.38248634338378906</v>
      </c>
    </row>
    <row r="1563" spans="1:6" x14ac:dyDescent="0.45">
      <c r="A1563">
        <v>312.39999999999969</v>
      </c>
      <c r="B1563" s="6">
        <f>'Column test'!E1563</f>
        <v>-5.5438113212585446E-2</v>
      </c>
      <c r="C1563" s="6">
        <f>'Column test'!H1563</f>
        <v>-9.4507312774658195E-2</v>
      </c>
      <c r="D1563" s="6">
        <f>'Column test'!K1563</f>
        <v>-7.5192236900329584E-2</v>
      </c>
      <c r="E1563" s="6">
        <f>'Column test'!N1563</f>
        <v>-7.470625638961792E-2</v>
      </c>
      <c r="F1563" s="6">
        <f>'Column test'!Q1563</f>
        <v>-0.38249845504760738</v>
      </c>
    </row>
    <row r="1564" spans="1:6" x14ac:dyDescent="0.45">
      <c r="A1564">
        <v>312.59999999999968</v>
      </c>
      <c r="B1564" s="6">
        <f>'Column test'!E1564</f>
        <v>-5.5522894859313963E-2</v>
      </c>
      <c r="C1564" s="6">
        <f>'Column test'!H1564</f>
        <v>-9.4542133808135975E-2</v>
      </c>
      <c r="D1564" s="6">
        <f>'Column test'!K1564</f>
        <v>-7.513470649719238E-2</v>
      </c>
      <c r="E1564" s="6">
        <f>'Column test'!N1564</f>
        <v>-7.4695658683776853E-2</v>
      </c>
      <c r="F1564" s="6">
        <f>'Column test'!Q1564</f>
        <v>-0.3825211644172668</v>
      </c>
    </row>
    <row r="1565" spans="1:6" x14ac:dyDescent="0.45">
      <c r="A1565">
        <v>312.79999999999967</v>
      </c>
      <c r="B1565" s="6">
        <f>'Column test'!E1565</f>
        <v>-5.55107831954956E-2</v>
      </c>
      <c r="C1565" s="6">
        <f>'Column test'!H1565</f>
        <v>-9.4554245471954346E-2</v>
      </c>
      <c r="D1565" s="6">
        <f>'Column test'!K1565</f>
        <v>-7.5240683555603025E-2</v>
      </c>
      <c r="E1565" s="6">
        <f>'Column test'!N1565</f>
        <v>-7.475621700286865E-2</v>
      </c>
      <c r="F1565" s="6">
        <f>'Column test'!Q1565</f>
        <v>-0.38253327608108517</v>
      </c>
    </row>
    <row r="1566" spans="1:6" x14ac:dyDescent="0.45">
      <c r="A1566">
        <v>312.99999999999966</v>
      </c>
      <c r="B1566" s="6">
        <f>'Column test'!E1566</f>
        <v>-5.5477476119995116E-2</v>
      </c>
      <c r="C1566" s="6">
        <f>'Column test'!H1566</f>
        <v>-9.4542133808135975E-2</v>
      </c>
      <c r="D1566" s="6">
        <f>'Column test'!K1566</f>
        <v>-7.5299727916717518E-2</v>
      </c>
      <c r="E1566" s="6">
        <f>'Column test'!N1566</f>
        <v>-7.4731993675231922E-2</v>
      </c>
      <c r="F1566" s="6">
        <f>'Column test'!Q1566</f>
        <v>-0.38248634338378906</v>
      </c>
    </row>
    <row r="1567" spans="1:6" x14ac:dyDescent="0.45">
      <c r="A1567">
        <v>313.2</v>
      </c>
      <c r="B1567" s="6">
        <f>'Column test'!E1567</f>
        <v>-5.55107831954956E-2</v>
      </c>
      <c r="C1567" s="6">
        <f>'Column test'!H1567</f>
        <v>-9.4517910480499262E-2</v>
      </c>
      <c r="D1567" s="6">
        <f>'Column test'!K1567</f>
        <v>-7.5261878967285145E-2</v>
      </c>
      <c r="E1567" s="6">
        <f>'Column test'!N1567</f>
        <v>-7.4648725986480702E-2</v>
      </c>
      <c r="F1567" s="6">
        <f>'Column test'!Q1567</f>
        <v>-0.38241670131683347</v>
      </c>
    </row>
    <row r="1568" spans="1:6" x14ac:dyDescent="0.45">
      <c r="A1568">
        <v>313.39999999999998</v>
      </c>
      <c r="B1568" s="6">
        <f>'Column test'!E1568</f>
        <v>-5.5486559867858887E-2</v>
      </c>
      <c r="C1568" s="6">
        <f>'Column test'!H1568</f>
        <v>-9.4495201110839838E-2</v>
      </c>
      <c r="D1568" s="6">
        <f>'Column test'!K1568</f>
        <v>-7.5227057933807365E-2</v>
      </c>
      <c r="E1568" s="6">
        <f>'Column test'!N1568</f>
        <v>-7.4695658683776853E-2</v>
      </c>
      <c r="F1568" s="6">
        <f>'Column test'!Q1568</f>
        <v>-0.38248634338378906</v>
      </c>
    </row>
    <row r="1569" spans="1:6" x14ac:dyDescent="0.45">
      <c r="A1569">
        <v>313.59999999999997</v>
      </c>
      <c r="B1569" s="6">
        <f>'Column test'!E1569</f>
        <v>-5.5438113212585446E-2</v>
      </c>
      <c r="C1569" s="6">
        <f>'Column test'!H1569</f>
        <v>-9.4507312774658195E-2</v>
      </c>
      <c r="D1569" s="6">
        <f>'Column test'!K1569</f>
        <v>-7.5205862522125244E-2</v>
      </c>
      <c r="E1569" s="6">
        <f>'Column test'!N1569</f>
        <v>-7.4695658683776853E-2</v>
      </c>
      <c r="F1569" s="6">
        <f>'Column test'!Q1569</f>
        <v>-0.38253327608108517</v>
      </c>
    </row>
    <row r="1570" spans="1:6" x14ac:dyDescent="0.45">
      <c r="A1570">
        <v>313.79999999999995</v>
      </c>
      <c r="B1570" s="6">
        <f>'Column test'!E1570</f>
        <v>-5.5453252792358396E-2</v>
      </c>
      <c r="C1570" s="6">
        <f>'Column test'!H1570</f>
        <v>-9.4517910480499262E-2</v>
      </c>
      <c r="D1570" s="6">
        <f>'Column test'!K1570</f>
        <v>-7.5205862522125244E-2</v>
      </c>
      <c r="E1570" s="6">
        <f>'Column test'!N1570</f>
        <v>-7.4613904953002921E-2</v>
      </c>
      <c r="F1570" s="6">
        <f>'Column test'!Q1570</f>
        <v>-0.3824394106864929</v>
      </c>
    </row>
    <row r="1571" spans="1:6" x14ac:dyDescent="0.45">
      <c r="A1571">
        <v>313.99999999999994</v>
      </c>
      <c r="B1571" s="6">
        <f>'Column test'!E1571</f>
        <v>-5.5486559867858887E-2</v>
      </c>
      <c r="C1571" s="6">
        <f>'Column test'!H1571</f>
        <v>-9.4554245471954346E-2</v>
      </c>
      <c r="D1571" s="6">
        <f>'Column test'!K1571</f>
        <v>-7.5214946269989008E-2</v>
      </c>
      <c r="E1571" s="6">
        <f>'Column test'!N1571</f>
        <v>-7.4626016616821278E-2</v>
      </c>
      <c r="F1571" s="6">
        <f>'Column test'!Q1571</f>
        <v>-0.38236825466156005</v>
      </c>
    </row>
    <row r="1572" spans="1:6" x14ac:dyDescent="0.45">
      <c r="A1572">
        <v>314.19999999999993</v>
      </c>
      <c r="B1572" s="6">
        <f>'Column test'!E1572</f>
        <v>-5.5522894859313963E-2</v>
      </c>
      <c r="C1572" s="6">
        <f>'Column test'!H1572</f>
        <v>-9.4589066505432126E-2</v>
      </c>
      <c r="D1572" s="6">
        <f>'Column test'!K1572</f>
        <v>-7.5227057933807365E-2</v>
      </c>
      <c r="E1572" s="6">
        <f>'Column test'!N1572</f>
        <v>-7.4671435356140126E-2</v>
      </c>
      <c r="F1572" s="6">
        <f>'Column test'!Q1572</f>
        <v>-0.38241670131683347</v>
      </c>
    </row>
    <row r="1573" spans="1:6" x14ac:dyDescent="0.45">
      <c r="A1573">
        <v>314.39999999999992</v>
      </c>
      <c r="B1573" s="6">
        <f>'Column test'!E1573</f>
        <v>-5.5522894859313963E-2</v>
      </c>
      <c r="C1573" s="6">
        <f>'Column test'!H1573</f>
        <v>-9.4589066505432126E-2</v>
      </c>
      <c r="D1573" s="6">
        <f>'Column test'!K1573</f>
        <v>-7.5214946269989008E-2</v>
      </c>
      <c r="E1573" s="6">
        <f>'Column test'!N1573</f>
        <v>-7.4660837650299072E-2</v>
      </c>
      <c r="F1573" s="6">
        <f>'Column test'!Q1573</f>
        <v>-0.38246212005615232</v>
      </c>
    </row>
    <row r="1574" spans="1:6" x14ac:dyDescent="0.45">
      <c r="A1574">
        <v>314.59999999999991</v>
      </c>
      <c r="B1574" s="6">
        <f>'Column test'!E1574</f>
        <v>-5.5486559867858887E-2</v>
      </c>
      <c r="C1574" s="6">
        <f>'Column test'!H1574</f>
        <v>-9.4564843177795399E-2</v>
      </c>
      <c r="D1574" s="6">
        <f>'Column test'!K1574</f>
        <v>-7.5192236900329584E-2</v>
      </c>
      <c r="E1574" s="6">
        <f>'Column test'!N1574</f>
        <v>-7.4648725986480702E-2</v>
      </c>
      <c r="F1574" s="6">
        <f>'Column test'!Q1574</f>
        <v>-0.3824394106864929</v>
      </c>
    </row>
    <row r="1575" spans="1:6" x14ac:dyDescent="0.45">
      <c r="A1575">
        <v>314.7999999999999</v>
      </c>
      <c r="B1575" s="6">
        <f>'Column test'!E1575</f>
        <v>-5.5407834053039548E-2</v>
      </c>
      <c r="C1575" s="6">
        <f>'Column test'!H1575</f>
        <v>-9.4517910480499262E-2</v>
      </c>
      <c r="D1575" s="6">
        <f>'Column test'!K1575</f>
        <v>-7.5205862522125244E-2</v>
      </c>
      <c r="E1575" s="6">
        <f>'Column test'!N1575</f>
        <v>-7.4648725986480702E-2</v>
      </c>
      <c r="F1575" s="6">
        <f>'Column test'!Q1575</f>
        <v>-0.38242729902267453</v>
      </c>
    </row>
    <row r="1576" spans="1:6" x14ac:dyDescent="0.45">
      <c r="A1576">
        <v>314.99999999999989</v>
      </c>
      <c r="B1576" s="6">
        <f>'Column test'!E1576</f>
        <v>-5.5416917800903319E-2</v>
      </c>
      <c r="C1576" s="6">
        <f>'Column test'!H1576</f>
        <v>-9.4495201110839838E-2</v>
      </c>
      <c r="D1576" s="6">
        <f>'Column test'!K1576</f>
        <v>-7.5227057933807365E-2</v>
      </c>
      <c r="E1576" s="6">
        <f>'Column test'!N1576</f>
        <v>-7.4636614322662345E-2</v>
      </c>
      <c r="F1576" s="6">
        <f>'Column test'!Q1576</f>
        <v>-0.38245152235031127</v>
      </c>
    </row>
    <row r="1577" spans="1:6" x14ac:dyDescent="0.45">
      <c r="A1577">
        <v>315.19999999999987</v>
      </c>
      <c r="B1577" s="6">
        <f>'Column test'!E1577</f>
        <v>-5.4278421401977535E-2</v>
      </c>
      <c r="C1577" s="6">
        <f>'Column test'!H1577</f>
        <v>-9.3925952911376953E-2</v>
      </c>
      <c r="D1577" s="6">
        <f>'Column test'!K1577</f>
        <v>-7.5375425815582264E-2</v>
      </c>
      <c r="E1577" s="6">
        <f>'Column test'!N1577</f>
        <v>-7.4031031131744376E-2</v>
      </c>
      <c r="F1577" s="6">
        <f>'Column test'!Q1577</f>
        <v>-0.38196402788162231</v>
      </c>
    </row>
    <row r="1578" spans="1:6" x14ac:dyDescent="0.45">
      <c r="A1578">
        <v>315.39999999999986</v>
      </c>
      <c r="B1578" s="6">
        <f>'Column test'!E1578</f>
        <v>-5.4266309738159178E-2</v>
      </c>
      <c r="C1578" s="6">
        <f>'Column test'!H1578</f>
        <v>-9.3948662281036377E-2</v>
      </c>
      <c r="D1578" s="6">
        <f>'Column test'!K1578</f>
        <v>-7.5387537479400635E-2</v>
      </c>
      <c r="E1578" s="6">
        <f>'Column test'!N1578</f>
        <v>-7.4031031131744376E-2</v>
      </c>
      <c r="F1578" s="6">
        <f>'Column test'!Q1578</f>
        <v>-0.38195494413375852</v>
      </c>
    </row>
    <row r="1579" spans="1:6" x14ac:dyDescent="0.45">
      <c r="A1579">
        <v>315.59999999999985</v>
      </c>
      <c r="B1579" s="6">
        <f>'Column test'!E1579</f>
        <v>-5.4184556007385254E-2</v>
      </c>
      <c r="C1579" s="6">
        <f>'Column test'!H1579</f>
        <v>-9.388810396194458E-2</v>
      </c>
      <c r="D1579" s="6">
        <f>'Column test'!K1579</f>
        <v>-7.5375425815582264E-2</v>
      </c>
      <c r="E1579" s="6">
        <f>'Column test'!N1579</f>
        <v>-7.4077963829040527E-2</v>
      </c>
      <c r="F1579" s="6">
        <f>'Column test'!Q1579</f>
        <v>-0.38201247453689574</v>
      </c>
    </row>
    <row r="1580" spans="1:6" x14ac:dyDescent="0.45">
      <c r="A1580">
        <v>315.79999999999984</v>
      </c>
      <c r="B1580" s="6">
        <f>'Column test'!E1580</f>
        <v>-5.4184556007385254E-2</v>
      </c>
      <c r="C1580" s="6">
        <f>'Column test'!H1580</f>
        <v>-9.3853282928466786E-2</v>
      </c>
      <c r="D1580" s="6">
        <f>'Column test'!K1580</f>
        <v>-7.535271644592284E-2</v>
      </c>
      <c r="E1580" s="6">
        <f>'Column test'!N1580</f>
        <v>-7.4161231517791748E-2</v>
      </c>
      <c r="F1580" s="6">
        <f>'Column test'!Q1580</f>
        <v>-0.38204729557037354</v>
      </c>
    </row>
    <row r="1581" spans="1:6" x14ac:dyDescent="0.45">
      <c r="A1581">
        <v>315.99999999999983</v>
      </c>
      <c r="B1581" s="6">
        <f>'Column test'!E1581</f>
        <v>-5.4217863082885738E-2</v>
      </c>
      <c r="C1581" s="6">
        <f>'Column test'!H1581</f>
        <v>-9.3879020214080802E-2</v>
      </c>
      <c r="D1581" s="6">
        <f>'Column test'!K1581</f>
        <v>-7.5363314151763908E-2</v>
      </c>
      <c r="E1581" s="6">
        <f>'Column test'!N1581</f>
        <v>-7.4173343181610105E-2</v>
      </c>
      <c r="F1581" s="6">
        <f>'Column test'!Q1581</f>
        <v>-0.38202458620071411</v>
      </c>
    </row>
    <row r="1582" spans="1:6" x14ac:dyDescent="0.45">
      <c r="A1582">
        <v>316.19999999999982</v>
      </c>
      <c r="B1582" s="6">
        <f>'Column test'!E1582</f>
        <v>-5.4278421401977535E-2</v>
      </c>
      <c r="C1582" s="6">
        <f>'Column test'!H1582</f>
        <v>-9.3900215625762937E-2</v>
      </c>
      <c r="D1582" s="6">
        <f>'Column test'!K1582</f>
        <v>-7.5423872470855705E-2</v>
      </c>
      <c r="E1582" s="6">
        <f>'Column test'!N1582</f>
        <v>-7.4114298820495597E-2</v>
      </c>
      <c r="F1582" s="6">
        <f>'Column test'!Q1582</f>
        <v>-0.38197765350341795</v>
      </c>
    </row>
    <row r="1583" spans="1:6" x14ac:dyDescent="0.45">
      <c r="A1583">
        <v>316.39999999999981</v>
      </c>
      <c r="B1583" s="6">
        <f>'Column test'!E1583</f>
        <v>-5.4242086410522458E-2</v>
      </c>
      <c r="C1583" s="6">
        <f>'Column test'!H1583</f>
        <v>-9.3900215625762937E-2</v>
      </c>
      <c r="D1583" s="6">
        <f>'Column test'!K1583</f>
        <v>-7.5398135185241688E-2</v>
      </c>
      <c r="E1583" s="6">
        <f>'Column test'!N1583</f>
        <v>-7.4138522148132324E-2</v>
      </c>
      <c r="F1583" s="6">
        <f>'Column test'!Q1583</f>
        <v>-0.38196402788162231</v>
      </c>
    </row>
    <row r="1584" spans="1:6" x14ac:dyDescent="0.45">
      <c r="A1584">
        <v>316.5999999999998</v>
      </c>
      <c r="B1584" s="6">
        <f>'Column test'!E1584</f>
        <v>-5.4196667671203611E-2</v>
      </c>
      <c r="C1584" s="6">
        <f>'Column test'!H1584</f>
        <v>-9.3879020214080802E-2</v>
      </c>
      <c r="D1584" s="6">
        <f>'Column test'!K1584</f>
        <v>-7.5328493118286127E-2</v>
      </c>
      <c r="E1584" s="6">
        <f>'Column test'!N1584</f>
        <v>-7.4138522148132324E-2</v>
      </c>
      <c r="F1584" s="6">
        <f>'Column test'!Q1584</f>
        <v>-0.38201247453689574</v>
      </c>
    </row>
    <row r="1585" spans="1:6" x14ac:dyDescent="0.45">
      <c r="A1585">
        <v>316.79999999999978</v>
      </c>
      <c r="B1585" s="6">
        <f>'Column test'!E1585</f>
        <v>-5.4229974746704102E-2</v>
      </c>
      <c r="C1585" s="6">
        <f>'Column test'!H1585</f>
        <v>-9.3879020214080802E-2</v>
      </c>
      <c r="D1585" s="6">
        <f>'Column test'!K1585</f>
        <v>-7.5375425815582264E-2</v>
      </c>
      <c r="E1585" s="6">
        <f>'Column test'!N1585</f>
        <v>-7.4068880081176749E-2</v>
      </c>
      <c r="F1585" s="6">
        <f>'Column test'!Q1585</f>
        <v>-0.38201247453689574</v>
      </c>
    </row>
    <row r="1586" spans="1:6" x14ac:dyDescent="0.45">
      <c r="A1586">
        <v>316.99999999999977</v>
      </c>
      <c r="B1586" s="6">
        <f>'Column test'!E1586</f>
        <v>-5.4254198074340815E-2</v>
      </c>
      <c r="C1586" s="6">
        <f>'Column test'!H1586</f>
        <v>-9.3935036659240717E-2</v>
      </c>
      <c r="D1586" s="6">
        <f>'Column test'!K1586</f>
        <v>-7.5398135185241688E-2</v>
      </c>
      <c r="E1586" s="6">
        <f>'Column test'!N1586</f>
        <v>-7.4056768417358393E-2</v>
      </c>
      <c r="F1586" s="6">
        <f>'Column test'!Q1586</f>
        <v>-0.38198976516723632</v>
      </c>
    </row>
    <row r="1587" spans="1:6" x14ac:dyDescent="0.45">
      <c r="A1587">
        <v>317.19999999999976</v>
      </c>
      <c r="B1587" s="6">
        <f>'Column test'!E1587</f>
        <v>-5.4184556007385254E-2</v>
      </c>
      <c r="C1587" s="6">
        <f>'Column test'!H1587</f>
        <v>-9.3935036659240717E-2</v>
      </c>
      <c r="D1587" s="6">
        <f>'Column test'!K1587</f>
        <v>-7.5423872470855705E-2</v>
      </c>
      <c r="E1587" s="6">
        <f>'Column test'!N1587</f>
        <v>-7.4103701114654544E-2</v>
      </c>
      <c r="F1587" s="6">
        <f>'Column test'!Q1587</f>
        <v>-0.38197765350341795</v>
      </c>
    </row>
    <row r="1588" spans="1:6" x14ac:dyDescent="0.45">
      <c r="A1588">
        <v>317.39999999999975</v>
      </c>
      <c r="B1588" s="6">
        <f>'Column test'!E1588</f>
        <v>-5.4217863082885738E-2</v>
      </c>
      <c r="C1588" s="6">
        <f>'Column test'!H1588</f>
        <v>-9.3900215625762937E-2</v>
      </c>
      <c r="D1588" s="6">
        <f>'Column test'!K1588</f>
        <v>-7.5457179546356196E-2</v>
      </c>
      <c r="E1588" s="6">
        <f>'Column test'!N1588</f>
        <v>-7.4068880081176749E-2</v>
      </c>
      <c r="F1588" s="6">
        <f>'Column test'!Q1588</f>
        <v>-0.38200036287307737</v>
      </c>
    </row>
    <row r="1589" spans="1:6" x14ac:dyDescent="0.45">
      <c r="A1589">
        <v>317.59999999999974</v>
      </c>
      <c r="B1589" s="6">
        <f>'Column test'!E1589</f>
        <v>-5.4299616813659662E-2</v>
      </c>
      <c r="C1589" s="6">
        <f>'Column test'!H1589</f>
        <v>-9.3948662281036377E-2</v>
      </c>
      <c r="D1589" s="6">
        <f>'Column test'!K1589</f>
        <v>-7.5398135185241688E-2</v>
      </c>
      <c r="E1589" s="6">
        <f>'Column test'!N1589</f>
        <v>-7.4009835720062256E-2</v>
      </c>
      <c r="F1589" s="6">
        <f>'Column test'!Q1589</f>
        <v>-0.38198976516723632</v>
      </c>
    </row>
    <row r="1590" spans="1:6" x14ac:dyDescent="0.45">
      <c r="A1590">
        <v>317.79999999999973</v>
      </c>
      <c r="B1590" s="6">
        <f>'Column test'!E1590</f>
        <v>-5.4287505149841306E-2</v>
      </c>
      <c r="C1590" s="6">
        <f>'Column test'!H1590</f>
        <v>-9.3948662281036377E-2</v>
      </c>
      <c r="D1590" s="6">
        <f>'Column test'!K1590</f>
        <v>-7.5363314151763908E-2</v>
      </c>
      <c r="E1590" s="6">
        <f>'Column test'!N1590</f>
        <v>-7.4068880081176749E-2</v>
      </c>
      <c r="F1590" s="6">
        <f>'Column test'!Q1590</f>
        <v>-0.38196402788162231</v>
      </c>
    </row>
    <row r="1591" spans="1:6" x14ac:dyDescent="0.45">
      <c r="A1591">
        <v>317.99999999999972</v>
      </c>
      <c r="B1591" s="6">
        <f>'Column test'!E1591</f>
        <v>-5.4254198074340815E-2</v>
      </c>
      <c r="C1591" s="6">
        <f>'Column test'!H1591</f>
        <v>-9.3925952911376953E-2</v>
      </c>
      <c r="D1591" s="6">
        <f>'Column test'!K1591</f>
        <v>-7.5340604782104484E-2</v>
      </c>
      <c r="E1591" s="6">
        <f>'Column test'!N1591</f>
        <v>-7.4114298820495597E-2</v>
      </c>
      <c r="F1591" s="6">
        <f>'Column test'!Q1591</f>
        <v>-0.38200036287307737</v>
      </c>
    </row>
    <row r="1592" spans="1:6" x14ac:dyDescent="0.45">
      <c r="A1592">
        <v>318.1999999999997</v>
      </c>
      <c r="B1592" s="6">
        <f>'Column test'!E1592</f>
        <v>-5.4242086410522458E-2</v>
      </c>
      <c r="C1592" s="6">
        <f>'Column test'!H1592</f>
        <v>-9.3935036659240717E-2</v>
      </c>
      <c r="D1592" s="6">
        <f>'Column test'!K1592</f>
        <v>-7.531789541244506E-2</v>
      </c>
      <c r="E1592" s="6">
        <f>'Column test'!N1592</f>
        <v>-7.4031031131744376E-2</v>
      </c>
      <c r="F1592" s="6">
        <f>'Column test'!Q1592</f>
        <v>-0.38198976516723632</v>
      </c>
    </row>
    <row r="1593" spans="1:6" x14ac:dyDescent="0.45">
      <c r="A1593">
        <v>318.39999999999969</v>
      </c>
      <c r="B1593" s="6">
        <f>'Column test'!E1593</f>
        <v>-5.4196667671203611E-2</v>
      </c>
      <c r="C1593" s="6">
        <f>'Column test'!H1593</f>
        <v>-9.388810396194458E-2</v>
      </c>
      <c r="D1593" s="6">
        <f>'Column test'!K1593</f>
        <v>-7.5363314151763908E-2</v>
      </c>
      <c r="E1593" s="6">
        <f>'Column test'!N1593</f>
        <v>-7.3985612392425529E-2</v>
      </c>
      <c r="F1593" s="6">
        <f>'Column test'!Q1593</f>
        <v>-0.38195494413375852</v>
      </c>
    </row>
    <row r="1594" spans="1:6" x14ac:dyDescent="0.45">
      <c r="A1594">
        <v>318.59999999999968</v>
      </c>
      <c r="B1594" s="6">
        <f>'Column test'!E1594</f>
        <v>-5.4184556007385254E-2</v>
      </c>
      <c r="C1594" s="6">
        <f>'Column test'!H1594</f>
        <v>-9.3853282928466786E-2</v>
      </c>
      <c r="D1594" s="6">
        <f>'Column test'!K1594</f>
        <v>-7.5375425815582264E-2</v>
      </c>
      <c r="E1594" s="6">
        <f>'Column test'!N1594</f>
        <v>-7.4056768417358393E-2</v>
      </c>
      <c r="F1594" s="6">
        <f>'Column test'!Q1594</f>
        <v>-0.38197765350341795</v>
      </c>
    </row>
    <row r="1595" spans="1:6" x14ac:dyDescent="0.45">
      <c r="A1595">
        <v>318.79999999999967</v>
      </c>
      <c r="B1595" s="6">
        <f>'Column test'!E1595</f>
        <v>-5.4242086410522458E-2</v>
      </c>
      <c r="C1595" s="6">
        <f>'Column test'!H1595</f>
        <v>-9.3900215625762937E-2</v>
      </c>
      <c r="D1595" s="6">
        <f>'Column test'!K1595</f>
        <v>-7.5363314151763908E-2</v>
      </c>
      <c r="E1595" s="6">
        <f>'Column test'!N1595</f>
        <v>-7.4077963829040527E-2</v>
      </c>
      <c r="F1595" s="6">
        <f>'Column test'!Q1595</f>
        <v>-0.38200036287307737</v>
      </c>
    </row>
    <row r="1596" spans="1:6" x14ac:dyDescent="0.45">
      <c r="A1596">
        <v>318.99999999999966</v>
      </c>
      <c r="B1596" s="6">
        <f>'Column test'!E1596</f>
        <v>-5.4266309738159178E-2</v>
      </c>
      <c r="C1596" s="6">
        <f>'Column test'!H1596</f>
        <v>-9.3925952911376953E-2</v>
      </c>
      <c r="D1596" s="6">
        <f>'Column test'!K1596</f>
        <v>-7.5387537479400635E-2</v>
      </c>
      <c r="E1596" s="6">
        <f>'Column test'!N1596</f>
        <v>-7.4031031131744376E-2</v>
      </c>
      <c r="F1596" s="6">
        <f>'Column test'!Q1596</f>
        <v>-0.38197765350341795</v>
      </c>
    </row>
    <row r="1597" spans="1:6" x14ac:dyDescent="0.45">
      <c r="A1597">
        <v>319.2</v>
      </c>
      <c r="B1597" s="6">
        <f>'Column test'!E1597</f>
        <v>-5.656752586364746E-2</v>
      </c>
      <c r="C1597" s="6">
        <f>'Column test'!H1597</f>
        <v>-9.5489871501922605E-2</v>
      </c>
      <c r="D1597" s="6">
        <f>'Column test'!K1597</f>
        <v>-7.6367068290710438E-2</v>
      </c>
      <c r="E1597" s="6">
        <f>'Column test'!N1597</f>
        <v>-7.3608636856079102E-2</v>
      </c>
      <c r="F1597" s="6">
        <f>'Column test'!Q1597</f>
        <v>-0.3818156599998474</v>
      </c>
    </row>
    <row r="1598" spans="1:6" x14ac:dyDescent="0.45">
      <c r="A1598">
        <v>319.39999999999998</v>
      </c>
      <c r="B1598" s="6">
        <f>'Column test'!E1598</f>
        <v>-5.6637167930603027E-2</v>
      </c>
      <c r="C1598" s="6">
        <f>'Column test'!H1598</f>
        <v>-9.5585250854492182E-2</v>
      </c>
      <c r="D1598" s="6">
        <f>'Column test'!K1598</f>
        <v>-7.6610815525054929E-2</v>
      </c>
      <c r="E1598" s="6">
        <f>'Column test'!N1598</f>
        <v>-7.3891746997833255E-2</v>
      </c>
      <c r="F1598" s="6">
        <f>'Column test'!Q1598</f>
        <v>-0.38190952539443968</v>
      </c>
    </row>
    <row r="1599" spans="1:6" x14ac:dyDescent="0.45">
      <c r="A1599">
        <v>319.59999999999997</v>
      </c>
      <c r="B1599" s="6">
        <f>'Column test'!E1599</f>
        <v>-5.6670475006103511E-2</v>
      </c>
      <c r="C1599" s="6">
        <f>'Column test'!H1599</f>
        <v>-9.5585250854492182E-2</v>
      </c>
      <c r="D1599" s="6">
        <f>'Column test'!K1599</f>
        <v>-7.6226270198822013E-2</v>
      </c>
      <c r="E1599" s="6">
        <f>'Column test'!N1599</f>
        <v>-7.3504173755645746E-2</v>
      </c>
      <c r="F1599" s="6">
        <f>'Column test'!Q1599</f>
        <v>-0.38200339078903195</v>
      </c>
    </row>
    <row r="1600" spans="1:6" x14ac:dyDescent="0.45">
      <c r="A1600">
        <v>319.79999999999995</v>
      </c>
      <c r="B1600" s="6">
        <f>'Column test'!E1600</f>
        <v>-5.6404018402099604E-2</v>
      </c>
      <c r="C1600" s="6">
        <f>'Column test'!H1600</f>
        <v>-9.5396006107330317E-2</v>
      </c>
      <c r="D1600" s="6">
        <f>'Column test'!K1600</f>
        <v>-7.5885629653930656E-2</v>
      </c>
      <c r="E1600" s="6">
        <f>'Column test'!N1600</f>
        <v>-7.3258912563323966E-2</v>
      </c>
      <c r="F1600" s="6">
        <f>'Column test'!Q1600</f>
        <v>-0.38161581754684448</v>
      </c>
    </row>
    <row r="1601" spans="1:6" x14ac:dyDescent="0.45">
      <c r="A1601">
        <v>319.99999999999994</v>
      </c>
      <c r="B1601" s="6">
        <f>'Column test'!E1601</f>
        <v>-5.6367683410644527E-2</v>
      </c>
      <c r="C1601" s="6">
        <f>'Column test'!H1601</f>
        <v>-9.5115923881530756E-2</v>
      </c>
      <c r="D1601" s="6">
        <f>'Column test'!K1601</f>
        <v>-7.7078628540039051E-2</v>
      </c>
      <c r="E1601" s="6">
        <f>'Column test'!N1601</f>
        <v>-7.4477648735046378E-2</v>
      </c>
      <c r="F1601" s="6">
        <f>'Column test'!Q1601</f>
        <v>-0.38138266801834103</v>
      </c>
    </row>
    <row r="1602" spans="1:6" x14ac:dyDescent="0.45">
      <c r="A1602">
        <v>320.19999999999993</v>
      </c>
      <c r="B1602" s="6">
        <f>'Column test'!E1602</f>
        <v>-5.4717469215393062E-2</v>
      </c>
      <c r="C1602" s="6">
        <f>'Column test'!H1602</f>
        <v>-9.2433190345764152E-2</v>
      </c>
      <c r="D1602" s="6">
        <f>'Column test'!K1602</f>
        <v>-7.1516346931457517E-2</v>
      </c>
      <c r="E1602" s="6">
        <f>'Column test'!N1602</f>
        <v>-6.9157600402832031E-2</v>
      </c>
      <c r="F1602" s="6">
        <f>'Column test'!Q1602</f>
        <v>-0.38131151199340818</v>
      </c>
    </row>
    <row r="1603" spans="1:6" x14ac:dyDescent="0.45">
      <c r="A1603">
        <v>320.39999999999992</v>
      </c>
      <c r="B1603" s="6">
        <f>'Column test'!E1603</f>
        <v>-6.139705181121826E-2</v>
      </c>
      <c r="C1603" s="6">
        <f>'Column test'!H1603</f>
        <v>-0.10398166179656981</v>
      </c>
      <c r="D1603" s="6">
        <f>'Column test'!K1603</f>
        <v>-8.5288822650909424E-2</v>
      </c>
      <c r="E1603" s="6">
        <f>'Column test'!N1603</f>
        <v>-8.2058036327362055E-2</v>
      </c>
      <c r="F1603" s="6">
        <f>'Column test'!Q1603</f>
        <v>-0.38549457788467406</v>
      </c>
    </row>
    <row r="1604" spans="1:6" x14ac:dyDescent="0.45">
      <c r="A1604">
        <v>320.59999999999991</v>
      </c>
      <c r="B1604" s="6">
        <f>'Column test'!E1604</f>
        <v>-5.4005908966064449E-2</v>
      </c>
      <c r="C1604" s="6">
        <f>'Column test'!H1604</f>
        <v>-8.945826292037963E-2</v>
      </c>
      <c r="D1604" s="6">
        <f>'Column test'!K1604</f>
        <v>-7.3858439922332764E-2</v>
      </c>
      <c r="E1604" s="6">
        <f>'Column test'!N1604</f>
        <v>-7.0518648624420158E-2</v>
      </c>
      <c r="F1604" s="6">
        <f>'Column test'!Q1604</f>
        <v>-0.37650620937347412</v>
      </c>
    </row>
    <row r="1605" spans="1:6" x14ac:dyDescent="0.45">
      <c r="A1605">
        <v>320.7999999999999</v>
      </c>
      <c r="B1605" s="6">
        <f>'Column test'!E1605</f>
        <v>-4.2587637901306152E-2</v>
      </c>
      <c r="C1605" s="6">
        <f>'Column test'!H1605</f>
        <v>-7.5699412822723383E-2</v>
      </c>
      <c r="D1605" s="6">
        <f>'Column test'!K1605</f>
        <v>-4.5479297637939453E-2</v>
      </c>
      <c r="E1605" s="6">
        <f>'Column test'!N1605</f>
        <v>-4.6476995944976805E-2</v>
      </c>
      <c r="F1605" s="6">
        <f>'Column test'!Q1605</f>
        <v>-0.37751450538635251</v>
      </c>
    </row>
    <row r="1606" spans="1:6" x14ac:dyDescent="0.45">
      <c r="A1606">
        <v>320.99999999999989</v>
      </c>
      <c r="B1606" s="6">
        <f>'Column test'!E1606</f>
        <v>-9.1948723793029777E-2</v>
      </c>
      <c r="C1606" s="6">
        <f>'Column test'!H1606</f>
        <v>-0.15459479093551634</v>
      </c>
      <c r="D1606" s="6">
        <f>'Column test'!K1606</f>
        <v>-0.15623289346694946</v>
      </c>
      <c r="E1606" s="6">
        <f>'Column test'!N1606</f>
        <v>-0.15412243604660034</v>
      </c>
      <c r="F1606" s="6">
        <f>'Column test'!Q1606</f>
        <v>-0.4079617142677307</v>
      </c>
    </row>
    <row r="1607" spans="1:6" x14ac:dyDescent="0.45">
      <c r="A1607">
        <v>321.19999999999987</v>
      </c>
      <c r="B1607" s="6">
        <f>'Column test'!E1607</f>
        <v>-7.828676700592041E-2</v>
      </c>
      <c r="C1607" s="6">
        <f>'Column test'!H1607</f>
        <v>-0.11334246397018433</v>
      </c>
      <c r="D1607" s="6">
        <f>'Column test'!K1607</f>
        <v>-0.22692564725875852</v>
      </c>
      <c r="E1607" s="6">
        <f>'Column test'!N1607</f>
        <v>-0.26392526626586915</v>
      </c>
      <c r="F1607" s="6">
        <f>'Column test'!Q1607</f>
        <v>-0.4205124258995056</v>
      </c>
    </row>
    <row r="1608" spans="1:6" x14ac:dyDescent="0.45">
      <c r="A1608">
        <v>321.39999999999986</v>
      </c>
      <c r="B1608" s="6">
        <f>'Column test'!E1608</f>
        <v>-0.34040133953094481</v>
      </c>
      <c r="C1608" s="6">
        <f>'Column test'!H1608</f>
        <v>-0.48018356561660763</v>
      </c>
      <c r="D1608" s="6">
        <f>'Column test'!K1608</f>
        <v>-0.73110544681549072</v>
      </c>
      <c r="E1608" s="6">
        <f>'Column test'!N1608</f>
        <v>-0.7976711511611938</v>
      </c>
      <c r="F1608" s="6">
        <f>'Column test'!Q1608</f>
        <v>-0.77897377014160152</v>
      </c>
    </row>
    <row r="1609" spans="1:6" x14ac:dyDescent="0.45">
      <c r="A1609">
        <v>321.59999999999985</v>
      </c>
      <c r="B1609" s="6">
        <f>'Column test'!E1609</f>
        <v>-1.0557071208953857</v>
      </c>
      <c r="C1609" s="6">
        <f>'Column test'!H1609</f>
        <v>-1.4587848067283629</v>
      </c>
      <c r="D1609" s="6">
        <f>'Column test'!K1609</f>
        <v>-1.7289112448692321</v>
      </c>
      <c r="E1609" s="6">
        <f>'Column test'!N1609</f>
        <v>-1.6475753664970396</v>
      </c>
      <c r="F1609" s="6">
        <f>'Column test'!Q1609</f>
        <v>-1.3419148206710814</v>
      </c>
    </row>
    <row r="1610" spans="1:6" x14ac:dyDescent="0.45">
      <c r="A1610">
        <v>321.79999999999984</v>
      </c>
      <c r="B1610" s="6">
        <f>'Column test'!E1610</f>
        <v>-1.0216703176498412</v>
      </c>
      <c r="C1610" s="6">
        <f>'Column test'!H1610</f>
        <v>-1.2927868843078612</v>
      </c>
      <c r="D1610" s="6">
        <f>'Column test'!K1610</f>
        <v>-1.3754247665405273</v>
      </c>
      <c r="E1610" s="6">
        <f>'Column test'!N1610</f>
        <v>-1.1940268635749816</v>
      </c>
      <c r="F1610" s="6">
        <f>'Column test'!Q1610</f>
        <v>-1.0703516364097594</v>
      </c>
    </row>
    <row r="1611" spans="1:6" x14ac:dyDescent="0.45">
      <c r="A1611">
        <v>321.99999999999983</v>
      </c>
      <c r="B1611" s="6">
        <f>'Column test'!E1611</f>
        <v>-0.26785550117492674</v>
      </c>
      <c r="C1611" s="6">
        <f>'Column test'!H1611</f>
        <v>-0.23287853002548217</v>
      </c>
      <c r="D1611" s="6">
        <f>'Column test'!K1611</f>
        <v>-0.18254851102828978</v>
      </c>
      <c r="E1611" s="6">
        <f>'Column test'!N1611</f>
        <v>-0.11997208595275878</v>
      </c>
      <c r="F1611" s="6">
        <f>'Column test'!Q1611</f>
        <v>-0.41997497081756591</v>
      </c>
    </row>
    <row r="1612" spans="1:6" x14ac:dyDescent="0.45">
      <c r="A1612">
        <v>322.19999999999982</v>
      </c>
      <c r="B1612" s="6">
        <f>'Column test'!E1612</f>
        <v>-6.8285560607910148E-2</v>
      </c>
      <c r="C1612" s="6">
        <f>'Column test'!H1612</f>
        <v>-6.5457487106323237E-2</v>
      </c>
      <c r="D1612" s="6">
        <f>'Column test'!K1612</f>
        <v>-5.434503555297851E-2</v>
      </c>
      <c r="E1612" s="6">
        <f>'Column test'!N1612</f>
        <v>-4.9874317646026609E-2</v>
      </c>
      <c r="F1612" s="6">
        <f>'Column test'!Q1612</f>
        <v>-0.37581584453582761</v>
      </c>
    </row>
    <row r="1613" spans="1:6" x14ac:dyDescent="0.45">
      <c r="A1613">
        <v>322.39999999999981</v>
      </c>
      <c r="B1613" s="6">
        <f>'Column test'!E1613</f>
        <v>-0.1580027103424072</v>
      </c>
      <c r="C1613" s="6">
        <f>'Column test'!H1613</f>
        <v>-0.21974191665649412</v>
      </c>
      <c r="D1613" s="6">
        <f>'Column test'!K1613</f>
        <v>-0.22255636453628538</v>
      </c>
      <c r="E1613" s="6">
        <f>'Column test'!N1613</f>
        <v>-0.18916602134704588</v>
      </c>
      <c r="F1613" s="6">
        <f>'Column test'!Q1613</f>
        <v>-0.45948019027709958</v>
      </c>
    </row>
    <row r="1614" spans="1:6" x14ac:dyDescent="0.45">
      <c r="A1614">
        <v>322.5999999999998</v>
      </c>
      <c r="B1614" s="6">
        <f>'Column test'!E1614</f>
        <v>-9.5703339576721183E-2</v>
      </c>
      <c r="C1614" s="6">
        <f>'Column test'!H1614</f>
        <v>-0.12378574609756469</v>
      </c>
      <c r="D1614" s="6">
        <f>'Column test'!K1614</f>
        <v>-0.11136220693588256</v>
      </c>
      <c r="E1614" s="6">
        <f>'Column test'!N1614</f>
        <v>-8.9709579944610596E-2</v>
      </c>
      <c r="F1614" s="6">
        <f>'Column test'!Q1614</f>
        <v>-0.40108228921890254</v>
      </c>
    </row>
    <row r="1615" spans="1:6" x14ac:dyDescent="0.45">
      <c r="A1615">
        <v>322.79999999999978</v>
      </c>
      <c r="B1615" s="6">
        <f>'Column test'!E1615</f>
        <v>-9.4313526153564448E-2</v>
      </c>
      <c r="C1615" s="6">
        <f>'Column test'!H1615</f>
        <v>-0.13005504608154297</v>
      </c>
      <c r="D1615" s="6">
        <f>'Column test'!K1615</f>
        <v>-0.12665772438049316</v>
      </c>
      <c r="E1615" s="6">
        <f>'Column test'!N1615</f>
        <v>-0.10988458395004272</v>
      </c>
      <c r="F1615" s="6">
        <f>'Column test'!Q1615</f>
        <v>-0.41317578554153439</v>
      </c>
    </row>
    <row r="1616" spans="1:6" x14ac:dyDescent="0.45">
      <c r="A1616">
        <v>322.99999999999977</v>
      </c>
      <c r="B1616" s="6">
        <f>'Column test'!E1616</f>
        <v>-0.10892019271850585</v>
      </c>
      <c r="C1616" s="6">
        <f>'Column test'!H1616</f>
        <v>-0.15003172159194944</v>
      </c>
      <c r="D1616" s="6">
        <f>'Column test'!K1616</f>
        <v>-0.14739894866943359</v>
      </c>
      <c r="E1616" s="6">
        <f>'Column test'!N1616</f>
        <v>-0.12473802566528319</v>
      </c>
      <c r="F1616" s="6">
        <f>'Column test'!Q1616</f>
        <v>-0.422927188873291</v>
      </c>
    </row>
    <row r="1617" spans="1:6" x14ac:dyDescent="0.45">
      <c r="A1617">
        <v>323.19999999999976</v>
      </c>
      <c r="B1617" s="6">
        <f>'Column test'!E1617</f>
        <v>-9.7165822982788086E-2</v>
      </c>
      <c r="C1617" s="6">
        <f>'Column test'!H1617</f>
        <v>-0.13366129398345947</v>
      </c>
      <c r="D1617" s="6">
        <f>'Column test'!K1617</f>
        <v>-0.12853200435638426</v>
      </c>
      <c r="E1617" s="6">
        <f>'Column test'!N1617</f>
        <v>-0.10812536478042602</v>
      </c>
      <c r="F1617" s="6">
        <f>'Column test'!Q1617</f>
        <v>-0.4132121205329895</v>
      </c>
    </row>
    <row r="1618" spans="1:6" x14ac:dyDescent="0.45">
      <c r="A1618">
        <v>323.39999999999975</v>
      </c>
      <c r="B1618" s="6">
        <f>'Column test'!E1618</f>
        <v>-9.6687412261962882E-2</v>
      </c>
      <c r="C1618" s="6">
        <f>'Column test'!H1618</f>
        <v>-0.13568696975708008</v>
      </c>
      <c r="D1618" s="6">
        <f>'Column test'!K1618</f>
        <v>-0.13134191036224366</v>
      </c>
      <c r="E1618" s="6">
        <f>'Column test'!N1618</f>
        <v>-0.11171041727066039</v>
      </c>
      <c r="F1618" s="6">
        <f>'Column test'!Q1618</f>
        <v>-0.41543763875961304</v>
      </c>
    </row>
    <row r="1619" spans="1:6" x14ac:dyDescent="0.45">
      <c r="A1619">
        <v>323.59999999999974</v>
      </c>
      <c r="B1619" s="6">
        <f>'Column test'!E1619</f>
        <v>-9.6814584732055661E-2</v>
      </c>
      <c r="C1619" s="6">
        <f>'Column test'!H1619</f>
        <v>-0.13687239885330199</v>
      </c>
      <c r="D1619" s="6">
        <f>'Column test'!K1619</f>
        <v>-0.13248949050903319</v>
      </c>
      <c r="E1619" s="6">
        <f>'Column test'!N1619</f>
        <v>-0.11256428956985473</v>
      </c>
      <c r="F1619" s="6">
        <f>'Column test'!Q1619</f>
        <v>-0.41623549461364745</v>
      </c>
    </row>
    <row r="1620" spans="1:6" x14ac:dyDescent="0.45">
      <c r="A1620">
        <v>323.79999999999973</v>
      </c>
      <c r="B1620" s="6">
        <f>'Column test'!E1620</f>
        <v>-9.5785093307495114E-2</v>
      </c>
      <c r="C1620" s="6">
        <f>'Column test'!H1620</f>
        <v>-0.13581414222717283</v>
      </c>
      <c r="D1620" s="6">
        <f>'Column test'!K1620</f>
        <v>-0.13127226829528807</v>
      </c>
      <c r="E1620" s="6">
        <f>'Column test'!N1620</f>
        <v>-0.11148786544799805</v>
      </c>
      <c r="F1620" s="6">
        <f>'Column test'!Q1620</f>
        <v>-0.41573134660720823</v>
      </c>
    </row>
    <row r="1621" spans="1:6" x14ac:dyDescent="0.45">
      <c r="A1621">
        <v>323.99999999999972</v>
      </c>
      <c r="B1621" s="6">
        <f>'Column test'!E1621</f>
        <v>-9.4967555999755857E-2</v>
      </c>
      <c r="C1621" s="6">
        <f>'Column test'!H1621</f>
        <v>-0.13527517318725585</v>
      </c>
      <c r="D1621" s="6">
        <f>'Column test'!K1621</f>
        <v>-0.13075600862503051</v>
      </c>
      <c r="E1621" s="6">
        <f>'Column test'!N1621</f>
        <v>-0.11120778322219849</v>
      </c>
      <c r="F1621" s="6">
        <f>'Column test'!Q1621</f>
        <v>-0.41561477184295653</v>
      </c>
    </row>
    <row r="1622" spans="1:6" x14ac:dyDescent="0.45">
      <c r="A1622">
        <v>324.1999999999997</v>
      </c>
      <c r="B1622" s="6">
        <f>'Column test'!E1622</f>
        <v>-9.3844199180603022E-2</v>
      </c>
      <c r="C1622" s="6">
        <f>'Column test'!H1622</f>
        <v>-0.13483915328979493</v>
      </c>
      <c r="D1622" s="6">
        <f>'Column test'!K1622</f>
        <v>-0.13037146329879759</v>
      </c>
      <c r="E1622" s="6">
        <f>'Column test'!N1622</f>
        <v>-0.1109610080718994</v>
      </c>
      <c r="F1622" s="6">
        <f>'Column test'!Q1622</f>
        <v>-0.41561477184295653</v>
      </c>
    </row>
    <row r="1623" spans="1:6" x14ac:dyDescent="0.45">
      <c r="A1623">
        <v>324.39999999999969</v>
      </c>
      <c r="B1623" s="6">
        <f>'Column test'!E1623</f>
        <v>-9.2920684814453119E-2</v>
      </c>
      <c r="C1623" s="6">
        <f>'Column test'!H1623</f>
        <v>-0.1344864010810852</v>
      </c>
      <c r="D1623" s="6">
        <f>'Column test'!K1623</f>
        <v>-0.12997177839279175</v>
      </c>
      <c r="E1623" s="6">
        <f>'Column test'!N1623</f>
        <v>-0.11077327728271484</v>
      </c>
      <c r="F1623" s="6">
        <f>'Column test'!Q1623</f>
        <v>-0.41561477184295653</v>
      </c>
    </row>
    <row r="1624" spans="1:6" x14ac:dyDescent="0.45">
      <c r="A1624">
        <v>324.59999999999968</v>
      </c>
      <c r="B1624" s="6">
        <f>'Column test'!E1624</f>
        <v>-9.2254543304443354E-2</v>
      </c>
      <c r="C1624" s="6">
        <f>'Column test'!H1624</f>
        <v>-0.1341563582420349</v>
      </c>
      <c r="D1624" s="6">
        <f>'Column test'!K1624</f>
        <v>-0.12977193593978881</v>
      </c>
      <c r="E1624" s="6">
        <f>'Column test'!N1624</f>
        <v>-0.11064307689666747</v>
      </c>
      <c r="F1624" s="6">
        <f>'Column test'!Q1624</f>
        <v>-0.41556632518768311</v>
      </c>
    </row>
    <row r="1625" spans="1:6" x14ac:dyDescent="0.45">
      <c r="A1625">
        <v>324.79999999999967</v>
      </c>
      <c r="B1625" s="6">
        <f>'Column test'!E1625</f>
        <v>-9.1530871391296384E-2</v>
      </c>
      <c r="C1625" s="6">
        <f>'Column test'!H1625</f>
        <v>-0.13374607563018798</v>
      </c>
      <c r="D1625" s="6">
        <f>'Column test'!K1625</f>
        <v>-0.12972500324249267</v>
      </c>
      <c r="E1625" s="6">
        <f>'Column test'!N1625</f>
        <v>-0.11055072546005248</v>
      </c>
      <c r="F1625" s="6">
        <f>'Column test'!Q1625</f>
        <v>-0.41554361581802368</v>
      </c>
    </row>
    <row r="1626" spans="1:6" x14ac:dyDescent="0.45">
      <c r="A1626">
        <v>324.99999999999966</v>
      </c>
      <c r="B1626" s="6">
        <f>'Column test'!E1626</f>
        <v>-9.0895009040832517E-2</v>
      </c>
      <c r="C1626" s="6">
        <f>'Column test'!H1626</f>
        <v>-0.13333427906036377</v>
      </c>
      <c r="D1626" s="6">
        <f>'Column test'!K1626</f>
        <v>-0.12948276996612548</v>
      </c>
      <c r="E1626" s="6">
        <f>'Column test'!N1626</f>
        <v>-0.11046897172927855</v>
      </c>
      <c r="F1626" s="6">
        <f>'Column test'!Q1626</f>
        <v>-0.41556632518768311</v>
      </c>
    </row>
    <row r="1627" spans="1:6" x14ac:dyDescent="0.45">
      <c r="A1627">
        <v>325.2</v>
      </c>
      <c r="B1627" s="6">
        <f>'Column test'!E1627</f>
        <v>-8.9353799819946289E-2</v>
      </c>
      <c r="C1627" s="6">
        <f>'Column test'!H1627</f>
        <v>-0.13187633752822875</v>
      </c>
      <c r="D1627" s="6">
        <f>'Column test'!K1627</f>
        <v>-0.12864403724670409</v>
      </c>
      <c r="E1627" s="6">
        <f>'Column test'!N1627</f>
        <v>-0.11028426885604858</v>
      </c>
      <c r="F1627" s="6">
        <f>'Column test'!Q1627</f>
        <v>-0.41547548770904541</v>
      </c>
    </row>
    <row r="1628" spans="1:6" x14ac:dyDescent="0.45">
      <c r="A1628">
        <v>325.39999999999998</v>
      </c>
      <c r="B1628" s="6">
        <f>'Column test'!E1628</f>
        <v>-8.8963198661804188E-2</v>
      </c>
      <c r="C1628" s="6">
        <f>'Column test'!H1628</f>
        <v>-0.13138127326965332</v>
      </c>
      <c r="D1628" s="6">
        <f>'Column test'!K1628</f>
        <v>-0.12849112749099731</v>
      </c>
      <c r="E1628" s="6">
        <f>'Column test'!N1628</f>
        <v>-0.11020251512527465</v>
      </c>
      <c r="F1628" s="6">
        <f>'Column test'!Q1628</f>
        <v>-0.41546186208724972</v>
      </c>
    </row>
    <row r="1629" spans="1:6" x14ac:dyDescent="0.45">
      <c r="A1629">
        <v>325.59999999999997</v>
      </c>
      <c r="B1629" s="6">
        <f>'Column test'!E1629</f>
        <v>-8.8742160797119135E-2</v>
      </c>
      <c r="C1629" s="6">
        <f>'Column test'!H1629</f>
        <v>-0.13111027479171752</v>
      </c>
      <c r="D1629" s="6">
        <f>'Column test'!K1629</f>
        <v>-0.12832913398742676</v>
      </c>
      <c r="E1629" s="6">
        <f>'Column test'!N1629</f>
        <v>-0.11014195680618286</v>
      </c>
      <c r="F1629" s="6">
        <f>'Column test'!Q1629</f>
        <v>-0.41546186208724972</v>
      </c>
    </row>
    <row r="1630" spans="1:6" x14ac:dyDescent="0.45">
      <c r="A1630">
        <v>325.79999999999995</v>
      </c>
      <c r="B1630" s="6">
        <f>'Column test'!E1630</f>
        <v>-8.8602876663207999E-2</v>
      </c>
      <c r="C1630" s="6">
        <f>'Column test'!H1630</f>
        <v>-0.13099370002746583</v>
      </c>
      <c r="D1630" s="6">
        <f>'Column test'!K1630</f>
        <v>-0.12815200090408324</v>
      </c>
      <c r="E1630" s="6">
        <f>'Column test'!N1630</f>
        <v>-0.11004960536956787</v>
      </c>
      <c r="F1630" s="6">
        <f>'Column test'!Q1630</f>
        <v>-0.4154391527175903</v>
      </c>
    </row>
    <row r="1631" spans="1:6" x14ac:dyDescent="0.45">
      <c r="A1631">
        <v>325.99999999999994</v>
      </c>
      <c r="B1631" s="6">
        <f>'Column test'!E1631</f>
        <v>-8.8475704193115234E-2</v>
      </c>
      <c r="C1631" s="6">
        <f>'Column test'!H1631</f>
        <v>-0.13079234361648559</v>
      </c>
      <c r="D1631" s="6">
        <f>'Column test'!K1631</f>
        <v>-0.12815200090408324</v>
      </c>
      <c r="E1631" s="6">
        <f>'Column test'!N1631</f>
        <v>-0.11002689599990845</v>
      </c>
      <c r="F1631" s="6">
        <f>'Column test'!Q1631</f>
        <v>-0.41546186208724972</v>
      </c>
    </row>
    <row r="1632" spans="1:6" x14ac:dyDescent="0.45">
      <c r="A1632">
        <v>326.19999999999993</v>
      </c>
      <c r="B1632" s="6">
        <f>'Column test'!E1632</f>
        <v>-8.8263750076293945E-2</v>
      </c>
      <c r="C1632" s="6">
        <f>'Column test'!H1632</f>
        <v>-0.1306061267852783</v>
      </c>
      <c r="D1632" s="6">
        <f>'Column test'!K1632</f>
        <v>-0.12809447050094605</v>
      </c>
      <c r="E1632" s="6">
        <f>'Column test'!N1632</f>
        <v>-0.11004960536956787</v>
      </c>
      <c r="F1632" s="6">
        <f>'Column test'!Q1632</f>
        <v>-0.41552242040634152</v>
      </c>
    </row>
    <row r="1633" spans="1:6" x14ac:dyDescent="0.45">
      <c r="A1633">
        <v>326.39999999999992</v>
      </c>
      <c r="B1633" s="6">
        <f>'Column test'!E1633</f>
        <v>-8.8042712211608878E-2</v>
      </c>
      <c r="C1633" s="6">
        <f>'Column test'!H1633</f>
        <v>-0.13039265871047973</v>
      </c>
      <c r="D1633" s="6">
        <f>'Column test'!K1633</f>
        <v>-0.12776594161987304</v>
      </c>
      <c r="E1633" s="6">
        <f>'Column test'!N1633</f>
        <v>-0.10994514226913452</v>
      </c>
      <c r="F1633" s="6">
        <f>'Column test'!Q1633</f>
        <v>-0.41550879478454589</v>
      </c>
    </row>
    <row r="1634" spans="1:6" x14ac:dyDescent="0.45">
      <c r="A1634">
        <v>326.59999999999991</v>
      </c>
      <c r="B1634" s="6">
        <f>'Column test'!E1634</f>
        <v>-8.7912511825561521E-2</v>
      </c>
      <c r="C1634" s="6">
        <f>'Column test'!H1634</f>
        <v>-0.13039265871047973</v>
      </c>
      <c r="D1634" s="6">
        <f>'Column test'!K1634</f>
        <v>-0.12743892669677734</v>
      </c>
      <c r="E1634" s="6">
        <f>'Column test'!N1634</f>
        <v>-0.10988761186599731</v>
      </c>
      <c r="F1634" s="6">
        <f>'Column test'!Q1634</f>
        <v>-0.41553301811218257</v>
      </c>
    </row>
    <row r="1635" spans="1:6" x14ac:dyDescent="0.45">
      <c r="A1635">
        <v>326.7999999999999</v>
      </c>
      <c r="B1635" s="6">
        <f>'Column test'!E1635</f>
        <v>-8.7830758094787589E-2</v>
      </c>
      <c r="C1635" s="6">
        <f>'Column test'!H1635</f>
        <v>-0.1306409478187561</v>
      </c>
      <c r="D1635" s="6">
        <f>'Column test'!K1635</f>
        <v>-0.12736777067184449</v>
      </c>
      <c r="E1635" s="6">
        <f>'Column test'!N1635</f>
        <v>-0.10992243289947509</v>
      </c>
      <c r="F1635" s="6">
        <f>'Column test'!Q1635</f>
        <v>-0.41552242040634152</v>
      </c>
    </row>
    <row r="1636" spans="1:6" x14ac:dyDescent="0.45">
      <c r="A1636">
        <v>326.99999999999989</v>
      </c>
      <c r="B1636" s="6">
        <f>'Column test'!E1636</f>
        <v>-8.7773227691650385E-2</v>
      </c>
      <c r="C1636" s="6">
        <f>'Column test'!H1636</f>
        <v>-0.13073632717132569</v>
      </c>
      <c r="D1636" s="6">
        <f>'Column test'!K1636</f>
        <v>-0.12727390527725219</v>
      </c>
      <c r="E1636" s="6">
        <f>'Column test'!N1636</f>
        <v>-0.10987247228622436</v>
      </c>
      <c r="F1636" s="6">
        <f>'Column test'!Q1636</f>
        <v>-0.41547548770904541</v>
      </c>
    </row>
    <row r="1637" spans="1:6" x14ac:dyDescent="0.45">
      <c r="A1637">
        <v>327.19999999999987</v>
      </c>
      <c r="B1637" s="6">
        <f>'Column test'!E1637</f>
        <v>-8.7703585624694824E-2</v>
      </c>
      <c r="C1637" s="6">
        <f>'Column test'!H1637</f>
        <v>-0.13062883615493773</v>
      </c>
      <c r="D1637" s="6">
        <f>'Column test'!K1637</f>
        <v>-0.12711039781570435</v>
      </c>
      <c r="E1637" s="6">
        <f>'Column test'!N1637</f>
        <v>-0.10974529981613158</v>
      </c>
      <c r="F1637" s="6">
        <f>'Column test'!Q1637</f>
        <v>-0.41545126438140867</v>
      </c>
    </row>
    <row r="1638" spans="1:6" x14ac:dyDescent="0.45">
      <c r="A1638">
        <v>327.39999999999986</v>
      </c>
      <c r="B1638" s="6">
        <f>'Column test'!E1638</f>
        <v>-8.7609720230102536E-2</v>
      </c>
      <c r="C1638" s="6">
        <f>'Column test'!H1638</f>
        <v>-0.13045170307159423</v>
      </c>
      <c r="D1638" s="6">
        <f>'Column test'!K1638</f>
        <v>-0.12706346511840819</v>
      </c>
      <c r="E1638" s="6">
        <f>'Column test'!N1638</f>
        <v>-0.10966354608535767</v>
      </c>
      <c r="F1638" s="6">
        <f>'Column test'!Q1638</f>
        <v>-0.41542704105377193</v>
      </c>
    </row>
    <row r="1639" spans="1:6" x14ac:dyDescent="0.45">
      <c r="A1639">
        <v>327.59999999999985</v>
      </c>
      <c r="B1639" s="6">
        <f>'Column test'!E1639</f>
        <v>-8.7524938583374012E-2</v>
      </c>
      <c r="C1639" s="6">
        <f>'Column test'!H1639</f>
        <v>-0.13035783767700196</v>
      </c>
      <c r="D1639" s="6">
        <f>'Column test'!K1639</f>
        <v>-0.12701804637908934</v>
      </c>
      <c r="E1639" s="6">
        <f>'Column test'!N1639</f>
        <v>-0.10968474149703979</v>
      </c>
      <c r="F1639" s="6">
        <f>'Column test'!Q1639</f>
        <v>-0.4154391527175903</v>
      </c>
    </row>
    <row r="1640" spans="1:6" x14ac:dyDescent="0.45">
      <c r="A1640">
        <v>327.79999999999984</v>
      </c>
      <c r="B1640" s="6">
        <f>'Column test'!E1640</f>
        <v>-8.7470436096191401E-2</v>
      </c>
      <c r="C1640" s="6">
        <f>'Column test'!H1640</f>
        <v>-0.13035783767700196</v>
      </c>
      <c r="D1640" s="6">
        <f>'Column test'!K1640</f>
        <v>-0.12688784599304198</v>
      </c>
      <c r="E1640" s="6">
        <f>'Column test'!N1640</f>
        <v>-0.1097104787826538</v>
      </c>
      <c r="F1640" s="6">
        <f>'Column test'!Q1640</f>
        <v>-0.41542704105377193</v>
      </c>
    </row>
    <row r="1641" spans="1:6" x14ac:dyDescent="0.45">
      <c r="A1641">
        <v>327.99999999999983</v>
      </c>
      <c r="B1641" s="6">
        <f>'Column test'!E1641</f>
        <v>-8.7470436096191401E-2</v>
      </c>
      <c r="C1641" s="6">
        <f>'Column test'!H1641</f>
        <v>-0.13039265871047973</v>
      </c>
      <c r="D1641" s="6">
        <f>'Column test'!K1641</f>
        <v>-0.12676975727081299</v>
      </c>
      <c r="E1641" s="6">
        <f>'Column test'!N1641</f>
        <v>-0.10966354608535767</v>
      </c>
      <c r="F1641" s="6">
        <f>'Column test'!Q1641</f>
        <v>-0.41539222002029419</v>
      </c>
    </row>
    <row r="1642" spans="1:6" x14ac:dyDescent="0.45">
      <c r="A1642">
        <v>328.19999999999982</v>
      </c>
      <c r="B1642" s="6">
        <f>'Column test'!E1642</f>
        <v>-8.7524938583374012E-2</v>
      </c>
      <c r="C1642" s="6">
        <f>'Column test'!H1642</f>
        <v>-0.13045170307159423</v>
      </c>
      <c r="D1642" s="6">
        <f>'Column test'!K1642</f>
        <v>-0.12667740583419798</v>
      </c>
      <c r="E1642" s="6">
        <f>'Column test'!N1642</f>
        <v>-0.1096529483795166</v>
      </c>
      <c r="F1642" s="6">
        <f>'Column test'!Q1642</f>
        <v>-0.41545126438140867</v>
      </c>
    </row>
    <row r="1643" spans="1:6" x14ac:dyDescent="0.45">
      <c r="A1643">
        <v>328.39999999999981</v>
      </c>
      <c r="B1643" s="6">
        <f>'Column test'!E1643</f>
        <v>-8.7609720230102536E-2</v>
      </c>
      <c r="C1643" s="6">
        <f>'Column test'!H1643</f>
        <v>-0.1304305076599121</v>
      </c>
      <c r="D1643" s="6">
        <f>'Column test'!K1643</f>
        <v>-0.12666529417037964</v>
      </c>
      <c r="E1643" s="6">
        <f>'Column test'!N1643</f>
        <v>-0.1096529483795166</v>
      </c>
      <c r="F1643" s="6">
        <f>'Column test'!Q1643</f>
        <v>-0.41548608541488646</v>
      </c>
    </row>
    <row r="1644" spans="1:6" x14ac:dyDescent="0.45">
      <c r="A1644">
        <v>328.5999999999998</v>
      </c>
      <c r="B1644" s="6">
        <f>'Column test'!E1644</f>
        <v>-8.759760856628418E-2</v>
      </c>
      <c r="C1644" s="6">
        <f>'Column test'!H1644</f>
        <v>-0.13030030727386474</v>
      </c>
      <c r="D1644" s="6">
        <f>'Column test'!K1644</f>
        <v>-0.12663047313690184</v>
      </c>
      <c r="E1644" s="6">
        <f>'Column test'!N1644</f>
        <v>-0.10958027839660645</v>
      </c>
      <c r="F1644" s="6">
        <f>'Column test'!Q1644</f>
        <v>-0.41546186208724972</v>
      </c>
    </row>
    <row r="1645" spans="1:6" x14ac:dyDescent="0.45">
      <c r="A1645">
        <v>328.79999999999978</v>
      </c>
      <c r="B1645" s="6">
        <f>'Column test'!E1645</f>
        <v>-8.7515854835510248E-2</v>
      </c>
      <c r="C1645" s="6">
        <f>'Column test'!H1645</f>
        <v>-0.13024126291275023</v>
      </c>
      <c r="D1645" s="6">
        <f>'Column test'!K1645</f>
        <v>-0.1265244960784912</v>
      </c>
      <c r="E1645" s="6">
        <f>'Column test'!N1645</f>
        <v>-0.10958027839660645</v>
      </c>
      <c r="F1645" s="6">
        <f>'Column test'!Q1645</f>
        <v>-0.41548608541488646</v>
      </c>
    </row>
    <row r="1646" spans="1:6" x14ac:dyDescent="0.45">
      <c r="A1646">
        <v>328.99999999999977</v>
      </c>
      <c r="B1646" s="6">
        <f>'Column test'!E1646</f>
        <v>-8.7515854835510248E-2</v>
      </c>
      <c r="C1646" s="6">
        <f>'Column test'!H1646</f>
        <v>-0.13032301664352416</v>
      </c>
      <c r="D1646" s="6">
        <f>'Column test'!K1646</f>
        <v>-0.12646545171737669</v>
      </c>
      <c r="E1646" s="6">
        <f>'Column test'!N1646</f>
        <v>-0.1095923900604248</v>
      </c>
      <c r="F1646" s="6">
        <f>'Column test'!Q1646</f>
        <v>-0.41553301811218257</v>
      </c>
    </row>
    <row r="1647" spans="1:6" x14ac:dyDescent="0.45">
      <c r="A1647">
        <v>329.19999999999976</v>
      </c>
      <c r="B1647" s="6">
        <f>'Column test'!E1647</f>
        <v>-8.8914752006530762E-2</v>
      </c>
      <c r="C1647" s="6">
        <f>'Column test'!H1647</f>
        <v>-0.13184757232666014</v>
      </c>
      <c r="D1647" s="6">
        <f>'Column test'!K1647</f>
        <v>-0.12507866621017455</v>
      </c>
      <c r="E1647" s="6">
        <f>'Column test'!N1647</f>
        <v>-0.10960601568222045</v>
      </c>
      <c r="F1647" s="6">
        <f>'Column test'!Q1647</f>
        <v>-0.41565110683441159</v>
      </c>
    </row>
    <row r="1648" spans="1:6" x14ac:dyDescent="0.45">
      <c r="A1648">
        <v>329.39999999999975</v>
      </c>
      <c r="B1648" s="6">
        <f>'Column test'!E1648</f>
        <v>-8.8905668258666984E-2</v>
      </c>
      <c r="C1648" s="6">
        <f>'Column test'!H1648</f>
        <v>-0.13190813064575194</v>
      </c>
      <c r="D1648" s="6">
        <f>'Column test'!K1648</f>
        <v>-0.12493635416030884</v>
      </c>
      <c r="E1648" s="6">
        <f>'Column test'!N1648</f>
        <v>-0.10958027839660645</v>
      </c>
      <c r="F1648" s="6">
        <f>'Column test'!Q1648</f>
        <v>-0.41559054851531979</v>
      </c>
    </row>
    <row r="1649" spans="1:6" x14ac:dyDescent="0.45">
      <c r="A1649">
        <v>329.59999999999974</v>
      </c>
      <c r="B1649" s="6">
        <f>'Column test'!E1649</f>
        <v>-8.8905668258666984E-2</v>
      </c>
      <c r="C1649" s="6">
        <f>'Column test'!H1649</f>
        <v>-0.13181275129318237</v>
      </c>
      <c r="D1649" s="6">
        <f>'Column test'!K1649</f>
        <v>-0.12483340501785277</v>
      </c>
      <c r="E1649" s="6">
        <f>'Column test'!N1649</f>
        <v>-0.10961812734603882</v>
      </c>
      <c r="F1649" s="6">
        <f>'Column test'!Q1649</f>
        <v>-0.41560266017913816</v>
      </c>
    </row>
    <row r="1650" spans="1:6" x14ac:dyDescent="0.45">
      <c r="A1650">
        <v>329.79999999999973</v>
      </c>
      <c r="B1650" s="6">
        <f>'Column test'!E1650</f>
        <v>-8.8881444931030271E-2</v>
      </c>
      <c r="C1650" s="6">
        <f>'Column test'!H1650</f>
        <v>-0.13178852796554566</v>
      </c>
      <c r="D1650" s="6">
        <f>'Column test'!K1650</f>
        <v>-0.12487882375717162</v>
      </c>
      <c r="E1650" s="6">
        <f>'Column test'!N1650</f>
        <v>-0.10960601568222045</v>
      </c>
      <c r="F1650" s="6">
        <f>'Column test'!Q1650</f>
        <v>-0.4156268835067749</v>
      </c>
    </row>
    <row r="1651" spans="1:6" x14ac:dyDescent="0.45">
      <c r="A1651">
        <v>329.99999999999972</v>
      </c>
      <c r="B1651" s="6">
        <f>'Column test'!E1651</f>
        <v>-8.8799691200256339E-2</v>
      </c>
      <c r="C1651" s="6">
        <f>'Column test'!H1651</f>
        <v>-0.13187330961227417</v>
      </c>
      <c r="D1651" s="6">
        <f>'Column test'!K1651</f>
        <v>-0.12493635416030884</v>
      </c>
      <c r="E1651" s="6">
        <f>'Column test'!N1651</f>
        <v>-0.10960601568222045</v>
      </c>
      <c r="F1651" s="6">
        <f>'Column test'!Q1651</f>
        <v>-0.41563748121261596</v>
      </c>
    </row>
    <row r="1652" spans="1:6" x14ac:dyDescent="0.45">
      <c r="A1652">
        <v>330.1999999999997</v>
      </c>
      <c r="B1652" s="6">
        <f>'Column test'!E1652</f>
        <v>-8.8799691200256339E-2</v>
      </c>
      <c r="C1652" s="6">
        <f>'Column test'!H1652</f>
        <v>-0.13194143772125244</v>
      </c>
      <c r="D1652" s="6">
        <f>'Column test'!K1652</f>
        <v>-0.12492575645446777</v>
      </c>
      <c r="E1652" s="6">
        <f>'Column test'!N1652</f>
        <v>-0.1095923900604248</v>
      </c>
      <c r="F1652" s="6">
        <f>'Column test'!Q1652</f>
        <v>-0.41563748121261596</v>
      </c>
    </row>
    <row r="1653" spans="1:6" x14ac:dyDescent="0.45">
      <c r="A1653">
        <v>330.39999999999969</v>
      </c>
      <c r="B1653" s="6">
        <f>'Column test'!E1653</f>
        <v>-8.8881444931030271E-2</v>
      </c>
      <c r="C1653" s="6">
        <f>'Column test'!H1653</f>
        <v>-0.1319550633430481</v>
      </c>
      <c r="D1653" s="6">
        <f>'Column test'!K1653</f>
        <v>-0.12490001916885375</v>
      </c>
      <c r="E1653" s="6">
        <f>'Column test'!N1653</f>
        <v>-0.1095000386238098</v>
      </c>
      <c r="F1653" s="6">
        <f>'Column test'!Q1653</f>
        <v>-0.41559054851531979</v>
      </c>
    </row>
    <row r="1654" spans="1:6" x14ac:dyDescent="0.45">
      <c r="A1654">
        <v>330.59999999999968</v>
      </c>
      <c r="B1654" s="6">
        <f>'Column test'!E1654</f>
        <v>-8.8811802864074696E-2</v>
      </c>
      <c r="C1654" s="6">
        <f>'Column test'!H1654</f>
        <v>-0.13192932605743407</v>
      </c>
      <c r="D1654" s="6">
        <f>'Column test'!K1654</f>
        <v>-0.12480766773223877</v>
      </c>
      <c r="E1654" s="6">
        <f>'Column test'!N1654</f>
        <v>-0.10951063632965087</v>
      </c>
      <c r="F1654" s="6">
        <f>'Column test'!Q1654</f>
        <v>-0.41559054851531979</v>
      </c>
    </row>
    <row r="1655" spans="1:6" x14ac:dyDescent="0.45">
      <c r="A1655">
        <v>330.79999999999967</v>
      </c>
      <c r="B1655" s="6">
        <f>'Column test'!E1655</f>
        <v>-8.8754272460937492E-2</v>
      </c>
      <c r="C1655" s="6">
        <f>'Column test'!H1655</f>
        <v>-0.13194143772125244</v>
      </c>
      <c r="D1655" s="6">
        <f>'Column test'!K1655</f>
        <v>-0.12466535568237304</v>
      </c>
      <c r="E1655" s="6">
        <f>'Column test'!N1655</f>
        <v>-0.1095923900604248</v>
      </c>
      <c r="F1655" s="6">
        <f>'Column test'!Q1655</f>
        <v>-0.41565110683441159</v>
      </c>
    </row>
    <row r="1656" spans="1:6" x14ac:dyDescent="0.45">
      <c r="A1656">
        <v>330.99999999999966</v>
      </c>
      <c r="B1656" s="6">
        <f>'Column test'!E1656</f>
        <v>-8.8787579536437983E-2</v>
      </c>
      <c r="C1656" s="6">
        <f>'Column test'!H1656</f>
        <v>-0.13192932605743407</v>
      </c>
      <c r="D1656" s="6">
        <f>'Column test'!K1656</f>
        <v>-0.12469109296798705</v>
      </c>
      <c r="E1656" s="6">
        <f>'Column test'!N1656</f>
        <v>-0.1095923900604248</v>
      </c>
      <c r="F1656" s="6">
        <f>'Column test'!Q1656</f>
        <v>-0.41567381620407101</v>
      </c>
    </row>
    <row r="1657" spans="1:6" x14ac:dyDescent="0.45">
      <c r="A1657">
        <v>331.2</v>
      </c>
      <c r="B1657" s="6">
        <f>'Column test'!E1657</f>
        <v>-8.8775467872619626E-2</v>
      </c>
      <c r="C1657" s="6">
        <f>'Column test'!H1657</f>
        <v>-0.13194143772125244</v>
      </c>
      <c r="D1657" s="6">
        <f>'Column test'!K1657</f>
        <v>-0.12475013732910155</v>
      </c>
      <c r="E1657" s="6">
        <f>'Column test'!N1657</f>
        <v>-0.10955756902694702</v>
      </c>
      <c r="F1657" s="6">
        <f>'Column test'!Q1657</f>
        <v>-0.41565110683441159</v>
      </c>
    </row>
    <row r="1658" spans="1:6" x14ac:dyDescent="0.45">
      <c r="A1658">
        <v>331.4</v>
      </c>
      <c r="B1658" s="6">
        <f>'Column test'!E1658</f>
        <v>-8.8811802864074696E-2</v>
      </c>
      <c r="C1658" s="6">
        <f>'Column test'!H1658</f>
        <v>-0.13208374977111817</v>
      </c>
      <c r="D1658" s="6">
        <f>'Column test'!K1658</f>
        <v>-0.1247955560684204</v>
      </c>
      <c r="E1658" s="6">
        <f>'Column test'!N1658</f>
        <v>-0.1095348596572876</v>
      </c>
      <c r="F1658" s="6">
        <f>'Column test'!Q1658</f>
        <v>-0.41565110683441159</v>
      </c>
    </row>
    <row r="1659" spans="1:6" x14ac:dyDescent="0.45">
      <c r="A1659">
        <v>331.59999999999997</v>
      </c>
      <c r="B1659" s="6">
        <f>'Column test'!E1659</f>
        <v>-8.8823914527893066E-2</v>
      </c>
      <c r="C1659" s="6">
        <f>'Column test'!H1659</f>
        <v>-0.13217761516571044</v>
      </c>
      <c r="D1659" s="6">
        <f>'Column test'!K1659</f>
        <v>-0.12485308647155761</v>
      </c>
      <c r="E1659" s="6">
        <f>'Column test'!N1659</f>
        <v>-0.10954545736312865</v>
      </c>
      <c r="F1659" s="6">
        <f>'Column test'!Q1659</f>
        <v>-0.4156268835067749</v>
      </c>
    </row>
    <row r="1660" spans="1:6" x14ac:dyDescent="0.45">
      <c r="A1660">
        <v>331.79999999999995</v>
      </c>
      <c r="B1660" s="6">
        <f>'Column test'!E1660</f>
        <v>-8.8702797889709473E-2</v>
      </c>
      <c r="C1660" s="6">
        <f>'Column test'!H1660</f>
        <v>-0.13211857080459594</v>
      </c>
      <c r="D1660" s="6">
        <f>'Column test'!K1660</f>
        <v>-0.12481826543807982</v>
      </c>
      <c r="E1660" s="6">
        <f>'Column test'!N1660</f>
        <v>-0.10954545736312865</v>
      </c>
      <c r="F1660" s="6">
        <f>'Column test'!Q1660</f>
        <v>-0.41559054851531979</v>
      </c>
    </row>
    <row r="1661" spans="1:6" x14ac:dyDescent="0.45">
      <c r="A1661">
        <v>331.99999999999994</v>
      </c>
      <c r="B1661" s="6">
        <f>'Column test'!E1661</f>
        <v>-8.8730049133300778E-2</v>
      </c>
      <c r="C1661" s="6">
        <f>'Column test'!H1661</f>
        <v>-0.13208374977111817</v>
      </c>
      <c r="D1661" s="6">
        <f>'Column test'!K1661</f>
        <v>-0.12476073503494262</v>
      </c>
      <c r="E1661" s="6">
        <f>'Column test'!N1661</f>
        <v>-0.10948489904403685</v>
      </c>
      <c r="F1661" s="6">
        <f>'Column test'!Q1661</f>
        <v>-0.4156268835067749</v>
      </c>
    </row>
    <row r="1662" spans="1:6" x14ac:dyDescent="0.45">
      <c r="A1662">
        <v>332.19999999999993</v>
      </c>
      <c r="B1662" s="6">
        <f>'Column test'!E1662</f>
        <v>-8.8799691200256339E-2</v>
      </c>
      <c r="C1662" s="6">
        <f>'Column test'!H1662</f>
        <v>-0.1320716381072998</v>
      </c>
      <c r="D1662" s="6">
        <f>'Column test'!K1662</f>
        <v>-0.12478344440460204</v>
      </c>
      <c r="E1662" s="6">
        <f>'Column test'!N1662</f>
        <v>-0.10945310592651367</v>
      </c>
      <c r="F1662" s="6">
        <f>'Column test'!Q1662</f>
        <v>-0.41565110683441159</v>
      </c>
    </row>
    <row r="1663" spans="1:6" x14ac:dyDescent="0.45">
      <c r="A1663">
        <v>332.39999999999992</v>
      </c>
      <c r="B1663" s="6">
        <f>'Column test'!E1663</f>
        <v>-8.8742160797119135E-2</v>
      </c>
      <c r="C1663" s="6">
        <f>'Column test'!H1663</f>
        <v>-0.13205952644348143</v>
      </c>
      <c r="D1663" s="6">
        <f>'Column test'!K1663</f>
        <v>-0.12475013732910155</v>
      </c>
      <c r="E1663" s="6">
        <f>'Column test'!N1663</f>
        <v>-0.10943948030471801</v>
      </c>
      <c r="F1663" s="6">
        <f>'Column test'!Q1663</f>
        <v>-0.41560266017913816</v>
      </c>
    </row>
    <row r="1664" spans="1:6" x14ac:dyDescent="0.45">
      <c r="A1664">
        <v>332.59999999999991</v>
      </c>
      <c r="B1664" s="6">
        <f>'Column test'!E1664</f>
        <v>-8.8684630393981931E-2</v>
      </c>
      <c r="C1664" s="6">
        <f>'Column test'!H1664</f>
        <v>-0.13202470541000366</v>
      </c>
      <c r="D1664" s="6">
        <f>'Column test'!K1664</f>
        <v>-0.12472591400146484</v>
      </c>
      <c r="E1664" s="6">
        <f>'Column test'!N1664</f>
        <v>-0.10939254760742187</v>
      </c>
      <c r="F1664" s="6">
        <f>'Column test'!Q1664</f>
        <v>-0.41563748121261596</v>
      </c>
    </row>
    <row r="1665" spans="1:6" x14ac:dyDescent="0.45">
      <c r="A1665">
        <v>332.7999999999999</v>
      </c>
      <c r="B1665" s="6">
        <f>'Column test'!E1665</f>
        <v>-8.8730049133300778E-2</v>
      </c>
      <c r="C1665" s="6">
        <f>'Column test'!H1665</f>
        <v>-0.13208374977111817</v>
      </c>
      <c r="D1665" s="6">
        <f>'Column test'!K1665</f>
        <v>-0.12476073503494262</v>
      </c>
      <c r="E1665" s="6">
        <f>'Column test'!N1665</f>
        <v>-0.10938346385955811</v>
      </c>
      <c r="F1665" s="6">
        <f>'Column test'!Q1665</f>
        <v>-0.41568441390991206</v>
      </c>
    </row>
    <row r="1666" spans="1:6" x14ac:dyDescent="0.45">
      <c r="A1666">
        <v>332.99999999999989</v>
      </c>
      <c r="B1666" s="6">
        <f>'Column test'!E1666</f>
        <v>-8.8787579536437983E-2</v>
      </c>
      <c r="C1666" s="6">
        <f>'Column test'!H1666</f>
        <v>-0.13216550350189207</v>
      </c>
      <c r="D1666" s="6">
        <f>'Column test'!K1666</f>
        <v>-0.12473802566528319</v>
      </c>
      <c r="E1666" s="6">
        <f>'Column test'!N1666</f>
        <v>-0.10939254760742187</v>
      </c>
      <c r="F1666" s="6">
        <f>'Column test'!Q1666</f>
        <v>-0.41567381620407101</v>
      </c>
    </row>
    <row r="1667" spans="1:6" x14ac:dyDescent="0.45">
      <c r="A1667">
        <v>333.19999999999987</v>
      </c>
      <c r="B1667" s="6">
        <f>'Column test'!E1667</f>
        <v>-8.8787579536437983E-2</v>
      </c>
      <c r="C1667" s="6">
        <f>'Column test'!H1667</f>
        <v>-0.13216550350189207</v>
      </c>
      <c r="D1667" s="6">
        <f>'Column test'!K1667</f>
        <v>-0.12469109296798705</v>
      </c>
      <c r="E1667" s="6">
        <f>'Column test'!N1667</f>
        <v>-0.10931079387664794</v>
      </c>
      <c r="F1667" s="6">
        <f>'Column test'!Q1667</f>
        <v>-0.41563748121261596</v>
      </c>
    </row>
    <row r="1668" spans="1:6" x14ac:dyDescent="0.45">
      <c r="A1668">
        <v>333.39999999999986</v>
      </c>
      <c r="B1668" s="6">
        <f>'Column test'!E1668</f>
        <v>-8.8811802864074696E-2</v>
      </c>
      <c r="C1668" s="6">
        <f>'Column test'!H1668</f>
        <v>-0.13214128017425536</v>
      </c>
      <c r="D1668" s="6">
        <f>'Column test'!K1668</f>
        <v>-0.12464567422866821</v>
      </c>
      <c r="E1668" s="6">
        <f>'Column test'!N1668</f>
        <v>-0.10925326347351073</v>
      </c>
      <c r="F1668" s="6">
        <f>'Column test'!Q1668</f>
        <v>-0.41560266017913816</v>
      </c>
    </row>
    <row r="1669" spans="1:6" x14ac:dyDescent="0.45">
      <c r="A1669">
        <v>333.59999999999985</v>
      </c>
      <c r="B1669" s="6">
        <f>'Column test'!E1669</f>
        <v>-8.883299827575683E-2</v>
      </c>
      <c r="C1669" s="6">
        <f>'Column test'!H1669</f>
        <v>-0.1320716381072998</v>
      </c>
      <c r="D1669" s="6">
        <f>'Column test'!K1669</f>
        <v>-0.12460782527923583</v>
      </c>
      <c r="E1669" s="6">
        <f>'Column test'!N1669</f>
        <v>-0.10925326347351073</v>
      </c>
      <c r="F1669" s="6">
        <f>'Column test'!Q1669</f>
        <v>-0.4156268835067749</v>
      </c>
    </row>
    <row r="1670" spans="1:6" x14ac:dyDescent="0.45">
      <c r="A1670">
        <v>333.79999999999984</v>
      </c>
      <c r="B1670" s="6">
        <f>'Column test'!E1670</f>
        <v>-8.8775467872619626E-2</v>
      </c>
      <c r="C1670" s="6">
        <f>'Column test'!H1670</f>
        <v>-0.13197625875473021</v>
      </c>
      <c r="D1670" s="6">
        <f>'Column test'!K1670</f>
        <v>-0.12457300424575805</v>
      </c>
      <c r="E1670" s="6">
        <f>'Column test'!N1670</f>
        <v>-0.10918362140655517</v>
      </c>
      <c r="F1670" s="6">
        <f>'Column test'!Q1670</f>
        <v>-0.41567381620407101</v>
      </c>
    </row>
    <row r="1671" spans="1:6" x14ac:dyDescent="0.45">
      <c r="A1671">
        <v>333.99999999999983</v>
      </c>
      <c r="B1671" s="6">
        <f>'Column test'!E1671</f>
        <v>-8.8754272460937492E-2</v>
      </c>
      <c r="C1671" s="6">
        <f>'Column test'!H1671</f>
        <v>-0.1319550633430481</v>
      </c>
      <c r="D1671" s="6">
        <f>'Column test'!K1671</f>
        <v>-0.12455029487609863</v>
      </c>
      <c r="E1671" s="6">
        <f>'Column test'!N1671</f>
        <v>-0.10913517475128173</v>
      </c>
      <c r="F1671" s="6">
        <f>'Column test'!Q1671</f>
        <v>-0.41569652557373044</v>
      </c>
    </row>
    <row r="1672" spans="1:6" x14ac:dyDescent="0.45">
      <c r="A1672">
        <v>334.19999999999982</v>
      </c>
      <c r="B1672" s="6">
        <f>'Column test'!E1672</f>
        <v>-8.8754272460937492E-2</v>
      </c>
      <c r="C1672" s="6">
        <f>'Column test'!H1672</f>
        <v>-0.13194143772125244</v>
      </c>
      <c r="D1672" s="6">
        <f>'Column test'!K1672</f>
        <v>-0.12458511590957641</v>
      </c>
      <c r="E1672" s="6">
        <f>'Column test'!N1672</f>
        <v>-0.10924115180969238</v>
      </c>
      <c r="F1672" s="6">
        <f>'Column test'!Q1672</f>
        <v>-0.41572074890136718</v>
      </c>
    </row>
    <row r="1673" spans="1:6" x14ac:dyDescent="0.45">
      <c r="A1673">
        <v>334.39999999999981</v>
      </c>
      <c r="B1673" s="6">
        <f>'Column test'!E1673</f>
        <v>-8.8754272460937492E-2</v>
      </c>
      <c r="C1673" s="6">
        <f>'Column test'!H1673</f>
        <v>-0.13196717500686644</v>
      </c>
      <c r="D1673" s="6">
        <f>'Column test'!K1673</f>
        <v>-0.12457300424575805</v>
      </c>
      <c r="E1673" s="6">
        <f>'Column test'!N1673</f>
        <v>-0.10924115180969238</v>
      </c>
      <c r="F1673" s="6">
        <f>'Column test'!Q1673</f>
        <v>-0.41570863723754881</v>
      </c>
    </row>
    <row r="1674" spans="1:6" x14ac:dyDescent="0.45">
      <c r="A1674">
        <v>334.5999999999998</v>
      </c>
      <c r="B1674" s="6">
        <f>'Column test'!E1674</f>
        <v>-8.8823914527893066E-2</v>
      </c>
      <c r="C1674" s="6">
        <f>'Column test'!H1674</f>
        <v>-0.1320716381072998</v>
      </c>
      <c r="D1674" s="6">
        <f>'Column test'!K1674</f>
        <v>-0.12449276447296141</v>
      </c>
      <c r="E1674" s="6">
        <f>'Column test'!N1674</f>
        <v>-0.10916999578475951</v>
      </c>
      <c r="F1674" s="6">
        <f>'Column test'!Q1674</f>
        <v>-0.41569652557373044</v>
      </c>
    </row>
    <row r="1675" spans="1:6" x14ac:dyDescent="0.45">
      <c r="A1675">
        <v>334.79999999999978</v>
      </c>
      <c r="B1675" s="6">
        <f>'Column test'!E1675</f>
        <v>-8.8799691200256339E-2</v>
      </c>
      <c r="C1675" s="6">
        <f>'Column test'!H1675</f>
        <v>-0.13208374977111817</v>
      </c>
      <c r="D1675" s="6">
        <f>'Column test'!K1675</f>
        <v>-0.12450336217880248</v>
      </c>
      <c r="E1675" s="6">
        <f>'Column test'!N1675</f>
        <v>-0.10921692848205566</v>
      </c>
      <c r="F1675" s="6">
        <f>'Column test'!Q1675</f>
        <v>-0.4157434582710266</v>
      </c>
    </row>
    <row r="1676" spans="1:6" x14ac:dyDescent="0.45">
      <c r="A1676">
        <v>334.99999999999977</v>
      </c>
      <c r="B1676" s="6">
        <f>'Column test'!E1676</f>
        <v>-8.8693714141845695E-2</v>
      </c>
      <c r="C1676" s="6">
        <f>'Column test'!H1676</f>
        <v>-0.13201410770416258</v>
      </c>
      <c r="D1676" s="6">
        <f>'Column test'!K1676</f>
        <v>-0.12458511590957641</v>
      </c>
      <c r="E1676" s="6">
        <f>'Column test'!N1676</f>
        <v>-0.10925326347351073</v>
      </c>
      <c r="F1676" s="6">
        <f>'Column test'!Q1676</f>
        <v>-0.41572074890136718</v>
      </c>
    </row>
    <row r="1677" spans="1:6" x14ac:dyDescent="0.45">
      <c r="A1677">
        <v>335.19999999999976</v>
      </c>
      <c r="B1677" s="6">
        <f>'Column test'!E1677</f>
        <v>-8.8076019287109369E-2</v>
      </c>
      <c r="C1677" s="6">
        <f>'Column test'!H1677</f>
        <v>-0.13153266906738281</v>
      </c>
      <c r="D1677" s="6">
        <f>'Column test'!K1677</f>
        <v>-0.12368885278701781</v>
      </c>
      <c r="E1677" s="6">
        <f>'Column test'!N1677</f>
        <v>-0.11008896827697753</v>
      </c>
      <c r="F1677" s="6">
        <f>'Column test'!Q1677</f>
        <v>-0.41620672941207881</v>
      </c>
    </row>
    <row r="1678" spans="1:6" x14ac:dyDescent="0.45">
      <c r="A1678">
        <v>335.39999999999975</v>
      </c>
      <c r="B1678" s="6">
        <f>'Column test'!E1678</f>
        <v>-8.812446594238281E-2</v>
      </c>
      <c r="C1678" s="6">
        <f>'Column test'!H1678</f>
        <v>-0.13158868551254271</v>
      </c>
      <c r="D1678" s="6">
        <f>'Column test'!K1678</f>
        <v>-0.12365403175354003</v>
      </c>
      <c r="E1678" s="6">
        <f>'Column test'!N1678</f>
        <v>-0.11005414724349975</v>
      </c>
      <c r="F1678" s="6">
        <f>'Column test'!Q1678</f>
        <v>-0.41618250608444213</v>
      </c>
    </row>
    <row r="1679" spans="1:6" x14ac:dyDescent="0.45">
      <c r="A1679">
        <v>335.59999999999974</v>
      </c>
      <c r="B1679" s="6">
        <f>'Column test'!E1679</f>
        <v>-8.8133549690246574E-2</v>
      </c>
      <c r="C1679" s="6">
        <f>'Column test'!H1679</f>
        <v>-0.13158868551254271</v>
      </c>
      <c r="D1679" s="6">
        <f>'Column test'!K1679</f>
        <v>-0.1236070990562439</v>
      </c>
      <c r="E1679" s="6">
        <f>'Column test'!N1679</f>
        <v>-0.1100420355796814</v>
      </c>
      <c r="F1679" s="6">
        <f>'Column test'!Q1679</f>
        <v>-0.41620672941207881</v>
      </c>
    </row>
    <row r="1680" spans="1:6" x14ac:dyDescent="0.45">
      <c r="A1680">
        <v>335.79999999999973</v>
      </c>
      <c r="B1680" s="6">
        <f>'Column test'!E1680</f>
        <v>-8.8133549690246574E-2</v>
      </c>
      <c r="C1680" s="6">
        <f>'Column test'!H1680</f>
        <v>-0.131564462184906</v>
      </c>
      <c r="D1680" s="6">
        <f>'Column test'!K1680</f>
        <v>-0.1236646294593811</v>
      </c>
      <c r="E1680" s="6">
        <f>'Column test'!N1680</f>
        <v>-0.11006625890731811</v>
      </c>
      <c r="F1680" s="6">
        <f>'Column test'!Q1680</f>
        <v>-0.41627788543701172</v>
      </c>
    </row>
    <row r="1681" spans="1:6" x14ac:dyDescent="0.45">
      <c r="A1681">
        <v>335.99999999999972</v>
      </c>
      <c r="B1681" s="6">
        <f>'Column test'!E1681</f>
        <v>-8.8088130950927726E-2</v>
      </c>
      <c r="C1681" s="6">
        <f>'Column test'!H1681</f>
        <v>-0.13157960176467895</v>
      </c>
      <c r="D1681" s="6">
        <f>'Column test'!K1681</f>
        <v>-0.12368885278701781</v>
      </c>
      <c r="E1681" s="6">
        <f>'Column test'!N1681</f>
        <v>-0.1100420355796814</v>
      </c>
      <c r="F1681" s="6">
        <f>'Column test'!Q1681</f>
        <v>-0.41621732711791992</v>
      </c>
    </row>
    <row r="1682" spans="1:6" x14ac:dyDescent="0.45">
      <c r="A1682">
        <v>336.1999999999997</v>
      </c>
      <c r="B1682" s="6">
        <f>'Column test'!E1682</f>
        <v>-8.8063907623291013E-2</v>
      </c>
      <c r="C1682" s="6">
        <f>'Column test'!H1682</f>
        <v>-0.13161442279815674</v>
      </c>
      <c r="D1682" s="6">
        <f>'Column test'!K1682</f>
        <v>-0.1236070990562439</v>
      </c>
      <c r="E1682" s="6">
        <f>'Column test'!N1682</f>
        <v>-0.11003143787384033</v>
      </c>
      <c r="F1682" s="6">
        <f>'Column test'!Q1682</f>
        <v>-0.41613557338714596</v>
      </c>
    </row>
    <row r="1683" spans="1:6" x14ac:dyDescent="0.45">
      <c r="A1683">
        <v>336.39999999999969</v>
      </c>
      <c r="B1683" s="6">
        <f>'Column test'!E1683</f>
        <v>-8.812446594238281E-2</v>
      </c>
      <c r="C1683" s="6">
        <f>'Column test'!H1683</f>
        <v>-0.13167195320129393</v>
      </c>
      <c r="D1683" s="6">
        <f>'Column test'!K1683</f>
        <v>-0.12362980842590332</v>
      </c>
      <c r="E1683" s="6">
        <f>'Column test'!N1683</f>
        <v>-0.11007685661315918</v>
      </c>
      <c r="F1683" s="6">
        <f>'Column test'!Q1683</f>
        <v>-0.41621732711791992</v>
      </c>
    </row>
    <row r="1684" spans="1:6" x14ac:dyDescent="0.45">
      <c r="A1684">
        <v>336.59999999999968</v>
      </c>
      <c r="B1684" s="6">
        <f>'Column test'!E1684</f>
        <v>-8.8181996345520014E-2</v>
      </c>
      <c r="C1684" s="6">
        <f>'Column test'!H1684</f>
        <v>-0.13169617652893065</v>
      </c>
      <c r="D1684" s="6">
        <f>'Column test'!K1684</f>
        <v>-0.12372367382049559</v>
      </c>
      <c r="E1684" s="6">
        <f>'Column test'!N1684</f>
        <v>-0.11010107994079589</v>
      </c>
      <c r="F1684" s="6">
        <f>'Column test'!Q1684</f>
        <v>-0.41626425981521603</v>
      </c>
    </row>
    <row r="1685" spans="1:6" x14ac:dyDescent="0.45">
      <c r="A1685">
        <v>336.79999999999967</v>
      </c>
      <c r="B1685" s="6">
        <f>'Column test'!E1685</f>
        <v>-8.8133549690246574E-2</v>
      </c>
      <c r="C1685" s="6">
        <f>'Column test'!H1685</f>
        <v>-0.13168255090713502</v>
      </c>
      <c r="D1685" s="6">
        <f>'Column test'!K1685</f>
        <v>-0.12369945049285888</v>
      </c>
      <c r="E1685" s="6">
        <f>'Column test'!N1685</f>
        <v>-0.11010107994079589</v>
      </c>
      <c r="F1685" s="6">
        <f>'Column test'!Q1685</f>
        <v>-0.41624155044555661</v>
      </c>
    </row>
    <row r="1686" spans="1:6" x14ac:dyDescent="0.45">
      <c r="A1686">
        <v>336.99999999999966</v>
      </c>
      <c r="B1686" s="6">
        <f>'Column test'!E1686</f>
        <v>-8.8100242614746083E-2</v>
      </c>
      <c r="C1686" s="6">
        <f>'Column test'!H1686</f>
        <v>-0.13166135549545288</v>
      </c>
      <c r="D1686" s="6">
        <f>'Column test'!K1686</f>
        <v>-0.12371459007263183</v>
      </c>
      <c r="E1686" s="6">
        <f>'Column test'!N1686</f>
        <v>-0.11010107994079589</v>
      </c>
      <c r="F1686" s="6">
        <f>'Column test'!Q1686</f>
        <v>-0.41622943878173824</v>
      </c>
    </row>
    <row r="1687" spans="1:6" x14ac:dyDescent="0.45">
      <c r="A1687">
        <v>337.2</v>
      </c>
      <c r="B1687" s="6">
        <f>'Column test'!E1687</f>
        <v>-8.814566135406493E-2</v>
      </c>
      <c r="C1687" s="6">
        <f>'Column test'!H1687</f>
        <v>-0.13168255090713502</v>
      </c>
      <c r="D1687" s="6">
        <f>'Column test'!K1687</f>
        <v>-0.12373427152633666</v>
      </c>
      <c r="E1687" s="6">
        <f>'Column test'!N1687</f>
        <v>-0.11008896827697753</v>
      </c>
      <c r="F1687" s="6">
        <f>'Column test'!Q1687</f>
        <v>-0.41624155044555661</v>
      </c>
    </row>
    <row r="1688" spans="1:6" x14ac:dyDescent="0.45">
      <c r="A1688">
        <v>337.4</v>
      </c>
      <c r="B1688" s="6">
        <f>'Column test'!E1688</f>
        <v>-8.8181996345520014E-2</v>
      </c>
      <c r="C1688" s="6">
        <f>'Column test'!H1688</f>
        <v>-0.13169617652893065</v>
      </c>
      <c r="D1688" s="6">
        <f>'Column test'!K1688</f>
        <v>-0.12362980842590332</v>
      </c>
      <c r="E1688" s="6">
        <f>'Column test'!N1688</f>
        <v>-0.11005414724349975</v>
      </c>
      <c r="F1688" s="6">
        <f>'Column test'!Q1688</f>
        <v>-0.41625366210937498</v>
      </c>
    </row>
    <row r="1689" spans="1:6" x14ac:dyDescent="0.45">
      <c r="A1689">
        <v>337.59999999999997</v>
      </c>
      <c r="B1689" s="6">
        <f>'Column test'!E1689</f>
        <v>-8.816080093383788E-2</v>
      </c>
      <c r="C1689" s="6">
        <f>'Column test'!H1689</f>
        <v>-0.13163561820983885</v>
      </c>
      <c r="D1689" s="6">
        <f>'Column test'!K1689</f>
        <v>-0.12353594303131103</v>
      </c>
      <c r="E1689" s="6">
        <f>'Column test'!N1689</f>
        <v>-0.11003143787384033</v>
      </c>
      <c r="F1689" s="6">
        <f>'Column test'!Q1689</f>
        <v>-0.41618250608444213</v>
      </c>
    </row>
    <row r="1690" spans="1:6" x14ac:dyDescent="0.45">
      <c r="A1690">
        <v>337.79999999999995</v>
      </c>
      <c r="B1690" s="6">
        <f>'Column test'!E1690</f>
        <v>-8.8112354278564453E-2</v>
      </c>
      <c r="C1690" s="6">
        <f>'Column test'!H1690</f>
        <v>-0.13158868551254271</v>
      </c>
      <c r="D1690" s="6">
        <f>'Column test'!K1690</f>
        <v>-0.12353594303131103</v>
      </c>
      <c r="E1690" s="6">
        <f>'Column test'!N1690</f>
        <v>-0.11003143787384033</v>
      </c>
      <c r="F1690" s="6">
        <f>'Column test'!Q1690</f>
        <v>-0.4161597967147827</v>
      </c>
    </row>
    <row r="1691" spans="1:6" x14ac:dyDescent="0.45">
      <c r="A1691">
        <v>337.99999999999994</v>
      </c>
      <c r="B1691" s="6">
        <f>'Column test'!E1691</f>
        <v>-8.8133549690246574E-2</v>
      </c>
      <c r="C1691" s="6">
        <f>'Column test'!H1691</f>
        <v>-0.13163561820983885</v>
      </c>
      <c r="D1691" s="6">
        <f>'Column test'!K1691</f>
        <v>-0.1235147476196289</v>
      </c>
      <c r="E1691" s="6">
        <f>'Column test'!N1691</f>
        <v>-0.11005414724349975</v>
      </c>
      <c r="F1691" s="6">
        <f>'Column test'!Q1691</f>
        <v>-0.41618250608444213</v>
      </c>
    </row>
    <row r="1692" spans="1:6" x14ac:dyDescent="0.45">
      <c r="A1692">
        <v>338.19999999999993</v>
      </c>
      <c r="B1692" s="6">
        <f>'Column test'!E1692</f>
        <v>-8.8194108009338371E-2</v>
      </c>
      <c r="C1692" s="6">
        <f>'Column test'!H1692</f>
        <v>-0.13164924383163451</v>
      </c>
      <c r="D1692" s="6">
        <f>'Column test'!K1692</f>
        <v>-0.12353594303131103</v>
      </c>
      <c r="E1692" s="6">
        <f>'Column test'!N1692</f>
        <v>-0.11005414724349975</v>
      </c>
      <c r="F1692" s="6">
        <f>'Column test'!Q1692</f>
        <v>-0.4161946177482605</v>
      </c>
    </row>
    <row r="1693" spans="1:6" x14ac:dyDescent="0.45">
      <c r="A1693">
        <v>338.39999999999992</v>
      </c>
      <c r="B1693" s="6">
        <f>'Column test'!E1693</f>
        <v>-8.8206219673156727E-2</v>
      </c>
      <c r="C1693" s="6">
        <f>'Column test'!H1693</f>
        <v>-0.13163561820983885</v>
      </c>
      <c r="D1693" s="6">
        <f>'Column test'!K1693</f>
        <v>-0.12350112199783325</v>
      </c>
      <c r="E1693" s="6">
        <f>'Column test'!N1693</f>
        <v>-0.10997239351272582</v>
      </c>
      <c r="F1693" s="6">
        <f>'Column test'!Q1693</f>
        <v>-0.4161946177482605</v>
      </c>
    </row>
    <row r="1694" spans="1:6" x14ac:dyDescent="0.45">
      <c r="A1694">
        <v>338.59999999999991</v>
      </c>
      <c r="B1694" s="6">
        <f>'Column test'!E1694</f>
        <v>-8.816080093383788E-2</v>
      </c>
      <c r="C1694" s="6">
        <f>'Column test'!H1694</f>
        <v>-0.13164924383163451</v>
      </c>
      <c r="D1694" s="6">
        <f>'Column test'!K1694</f>
        <v>-0.12341936826705932</v>
      </c>
      <c r="E1694" s="6">
        <f>'Column test'!N1694</f>
        <v>-0.10993605852127075</v>
      </c>
      <c r="F1694" s="6">
        <f>'Column test'!Q1694</f>
        <v>-0.41617190837860107</v>
      </c>
    </row>
    <row r="1695" spans="1:6" x14ac:dyDescent="0.45">
      <c r="A1695">
        <v>338.7999999999999</v>
      </c>
      <c r="B1695" s="6">
        <f>'Column test'!E1695</f>
        <v>-8.8133549690246574E-2</v>
      </c>
      <c r="C1695" s="6">
        <f>'Column test'!H1695</f>
        <v>-0.13166135549545288</v>
      </c>
      <c r="D1695" s="6">
        <f>'Column test'!K1695</f>
        <v>-0.12347992658615112</v>
      </c>
      <c r="E1695" s="6">
        <f>'Column test'!N1695</f>
        <v>-0.1100072145462036</v>
      </c>
      <c r="F1695" s="6">
        <f>'Column test'!Q1695</f>
        <v>-0.41613557338714596</v>
      </c>
    </row>
    <row r="1696" spans="1:6" x14ac:dyDescent="0.45">
      <c r="A1696">
        <v>338.99999999999989</v>
      </c>
      <c r="B1696" s="6">
        <f>'Column test'!E1696</f>
        <v>-8.8133549690246574E-2</v>
      </c>
      <c r="C1696" s="6">
        <f>'Column test'!H1696</f>
        <v>-0.13168255090713502</v>
      </c>
      <c r="D1696" s="6">
        <f>'Column test'!K1696</f>
        <v>-0.1235465407371521</v>
      </c>
      <c r="E1696" s="6">
        <f>'Column test'!N1696</f>
        <v>-0.1099814772605896</v>
      </c>
      <c r="F1696" s="6">
        <f>'Column test'!Q1696</f>
        <v>-0.41613557338714596</v>
      </c>
    </row>
    <row r="1697" spans="1:6" x14ac:dyDescent="0.45">
      <c r="A1697">
        <v>339.19999999999987</v>
      </c>
      <c r="B1697" s="6">
        <f>'Column test'!E1697</f>
        <v>-8.6113929748535156E-2</v>
      </c>
      <c r="C1697" s="6">
        <f>'Column test'!H1697</f>
        <v>-0.12959934473037718</v>
      </c>
      <c r="D1697" s="6">
        <f>'Column test'!K1697</f>
        <v>-0.12331490516662597</v>
      </c>
      <c r="E1697" s="6">
        <f>'Column test'!N1697</f>
        <v>-0.10917150974273682</v>
      </c>
      <c r="F1697" s="6">
        <f>'Column test'!Q1697</f>
        <v>-0.41538010835647582</v>
      </c>
    </row>
    <row r="1698" spans="1:6" x14ac:dyDescent="0.45">
      <c r="A1698">
        <v>339.39999999999986</v>
      </c>
      <c r="B1698" s="6">
        <f>'Column test'!E1698</f>
        <v>-8.6113929748535156E-2</v>
      </c>
      <c r="C1698" s="6">
        <f>'Column test'!H1698</f>
        <v>-0.12956452369689941</v>
      </c>
      <c r="D1698" s="6">
        <f>'Column test'!K1698</f>
        <v>-0.12326948642730712</v>
      </c>
      <c r="E1698" s="6">
        <f>'Column test'!N1698</f>
        <v>-0.10921844244003295</v>
      </c>
      <c r="F1698" s="6">
        <f>'Column test'!Q1698</f>
        <v>-0.41542704105377193</v>
      </c>
    </row>
    <row r="1699" spans="1:6" x14ac:dyDescent="0.45">
      <c r="A1699">
        <v>339.59999999999985</v>
      </c>
      <c r="B1699" s="6">
        <f>'Column test'!E1699</f>
        <v>-8.6089706420898429E-2</v>
      </c>
      <c r="C1699" s="6">
        <f>'Column test'!H1699</f>
        <v>-0.12959934473037718</v>
      </c>
      <c r="D1699" s="6">
        <f>'Column test'!K1699</f>
        <v>-0.12323466539382934</v>
      </c>
      <c r="E1699" s="6">
        <f>'Column test'!N1699</f>
        <v>-0.10917150974273682</v>
      </c>
      <c r="F1699" s="6">
        <f>'Column test'!Q1699</f>
        <v>-0.41546186208724972</v>
      </c>
    </row>
    <row r="1700" spans="1:6" x14ac:dyDescent="0.45">
      <c r="A1700">
        <v>339.79999999999984</v>
      </c>
      <c r="B1700" s="6">
        <f>'Column test'!E1700</f>
        <v>-8.6077594757080073E-2</v>
      </c>
      <c r="C1700" s="6">
        <f>'Column test'!H1700</f>
        <v>-0.12965990304946898</v>
      </c>
      <c r="D1700" s="6">
        <f>'Column test'!K1700</f>
        <v>-0.12316199541091918</v>
      </c>
      <c r="E1700" s="6">
        <f>'Column test'!N1700</f>
        <v>-0.10906553268432617</v>
      </c>
      <c r="F1700" s="6">
        <f>'Column test'!Q1700</f>
        <v>-0.41539222002029419</v>
      </c>
    </row>
    <row r="1701" spans="1:6" x14ac:dyDescent="0.45">
      <c r="A1701">
        <v>339.99999999999983</v>
      </c>
      <c r="B1701" s="6">
        <f>'Column test'!E1701</f>
        <v>-8.6101818084716786E-2</v>
      </c>
      <c r="C1701" s="6">
        <f>'Column test'!H1701</f>
        <v>-0.12964627742767335</v>
      </c>
      <c r="D1701" s="6">
        <f>'Column test'!K1701</f>
        <v>-0.12311657667160034</v>
      </c>
      <c r="E1701" s="6">
        <f>'Column test'!N1701</f>
        <v>-0.10903373956680297</v>
      </c>
      <c r="F1701" s="6">
        <f>'Column test'!Q1701</f>
        <v>-0.41536799669265745</v>
      </c>
    </row>
    <row r="1702" spans="1:6" x14ac:dyDescent="0.45">
      <c r="A1702">
        <v>340.19999999999982</v>
      </c>
      <c r="B1702" s="6">
        <f>'Column test'!E1702</f>
        <v>-8.6089706420898429E-2</v>
      </c>
      <c r="C1702" s="6">
        <f>'Column test'!H1702</f>
        <v>-0.12962508201599121</v>
      </c>
      <c r="D1702" s="6">
        <f>'Column test'!K1702</f>
        <v>-0.12315139770507812</v>
      </c>
      <c r="E1702" s="6">
        <f>'Column test'!N1702</f>
        <v>-0.10893836021423339</v>
      </c>
      <c r="F1702" s="6">
        <f>'Column test'!Q1702</f>
        <v>-0.41536799669265745</v>
      </c>
    </row>
    <row r="1703" spans="1:6" x14ac:dyDescent="0.45">
      <c r="A1703">
        <v>340.39999999999981</v>
      </c>
      <c r="B1703" s="6">
        <f>'Column test'!E1703</f>
        <v>-8.6101818084716786E-2</v>
      </c>
      <c r="C1703" s="6">
        <f>'Column test'!H1703</f>
        <v>-0.12961145639419555</v>
      </c>
      <c r="D1703" s="6">
        <f>'Column test'!K1703</f>
        <v>-0.1231271743774414</v>
      </c>
      <c r="E1703" s="6">
        <f>'Column test'!N1703</f>
        <v>-0.10883086919784546</v>
      </c>
      <c r="F1703" s="6">
        <f>'Column test'!Q1703</f>
        <v>-0.41536799669265745</v>
      </c>
    </row>
    <row r="1704" spans="1:6" x14ac:dyDescent="0.45">
      <c r="A1704">
        <v>340.5999999999998</v>
      </c>
      <c r="B1704" s="6">
        <f>'Column test'!E1704</f>
        <v>-8.6113929748535156E-2</v>
      </c>
      <c r="C1704" s="6">
        <f>'Column test'!H1704</f>
        <v>-0.12965990304946898</v>
      </c>
      <c r="D1704" s="6">
        <f>'Column test'!K1704</f>
        <v>-0.12303330898284912</v>
      </c>
      <c r="E1704" s="6">
        <f>'Column test'!N1704</f>
        <v>-0.10876425504684448</v>
      </c>
      <c r="F1704" s="6">
        <f>'Column test'!Q1704</f>
        <v>-0.4154043316841125</v>
      </c>
    </row>
    <row r="1705" spans="1:6" x14ac:dyDescent="0.45">
      <c r="A1705">
        <v>340.79999999999978</v>
      </c>
      <c r="B1705" s="6">
        <f>'Column test'!E1705</f>
        <v>-8.6101818084716786E-2</v>
      </c>
      <c r="C1705" s="6">
        <f>'Column test'!H1705</f>
        <v>-0.1297174334526062</v>
      </c>
      <c r="D1705" s="6">
        <f>'Column test'!K1705</f>
        <v>-0.12302119731903076</v>
      </c>
      <c r="E1705" s="6">
        <f>'Column test'!N1705</f>
        <v>-0.1086688756942749</v>
      </c>
      <c r="F1705" s="6">
        <f>'Column test'!Q1705</f>
        <v>-0.41539222002029419</v>
      </c>
    </row>
    <row r="1706" spans="1:6" x14ac:dyDescent="0.45">
      <c r="A1706">
        <v>340.99999999999977</v>
      </c>
      <c r="B1706" s="6">
        <f>'Column test'!E1706</f>
        <v>-8.6101818084716786E-2</v>
      </c>
      <c r="C1706" s="6">
        <f>'Column test'!H1706</f>
        <v>-0.12967201471328735</v>
      </c>
      <c r="D1706" s="6">
        <f>'Column test'!K1706</f>
        <v>-0.12304693460464478</v>
      </c>
      <c r="E1706" s="6">
        <f>'Column test'!N1706</f>
        <v>-0.1086688756942749</v>
      </c>
      <c r="F1706" s="6">
        <f>'Column test'!Q1706</f>
        <v>-0.41536799669265745</v>
      </c>
    </row>
    <row r="1707" spans="1:6" x14ac:dyDescent="0.45">
      <c r="A1707">
        <v>341.19999999999976</v>
      </c>
      <c r="B1707" s="6">
        <f>'Column test'!E1707</f>
        <v>-8.6113929748535156E-2</v>
      </c>
      <c r="C1707" s="6">
        <f>'Column test'!H1707</f>
        <v>-0.12959934473037718</v>
      </c>
      <c r="D1707" s="6">
        <f>'Column test'!K1707</f>
        <v>-0.12305601835250854</v>
      </c>
      <c r="E1707" s="6">
        <f>'Column test'!N1707</f>
        <v>-0.10873851776123046</v>
      </c>
      <c r="F1707" s="6">
        <f>'Column test'!Q1707</f>
        <v>-0.41542704105377193</v>
      </c>
    </row>
    <row r="1708" spans="1:6" x14ac:dyDescent="0.45">
      <c r="A1708">
        <v>341.39999999999975</v>
      </c>
      <c r="B1708" s="6">
        <f>'Column test'!E1708</f>
        <v>-8.6113929748535156E-2</v>
      </c>
      <c r="C1708" s="6">
        <f>'Column test'!H1708</f>
        <v>-0.12965990304946898</v>
      </c>
      <c r="D1708" s="6">
        <f>'Column test'!K1708</f>
        <v>-0.12309235334396362</v>
      </c>
      <c r="E1708" s="6">
        <f>'Column test'!N1708</f>
        <v>-0.10877485275268554</v>
      </c>
      <c r="F1708" s="6">
        <f>'Column test'!Q1708</f>
        <v>-0.41546186208724972</v>
      </c>
    </row>
    <row r="1709" spans="1:6" x14ac:dyDescent="0.45">
      <c r="A1709">
        <v>341.59999999999974</v>
      </c>
      <c r="B1709" s="6">
        <f>'Column test'!E1709</f>
        <v>-8.6101818084716786E-2</v>
      </c>
      <c r="C1709" s="6">
        <f>'Column test'!H1709</f>
        <v>-0.12969472408294677</v>
      </c>
      <c r="D1709" s="6">
        <f>'Column test'!K1709</f>
        <v>-0.12309235334396362</v>
      </c>
      <c r="E1709" s="6">
        <f>'Column test'!N1709</f>
        <v>-0.10876425504684448</v>
      </c>
      <c r="F1709" s="6">
        <f>'Column test'!Q1709</f>
        <v>-0.41541644334793087</v>
      </c>
    </row>
    <row r="1710" spans="1:6" x14ac:dyDescent="0.45">
      <c r="A1710">
        <v>341.79999999999973</v>
      </c>
      <c r="B1710" s="6">
        <f>'Column test'!E1710</f>
        <v>-8.6089706420898429E-2</v>
      </c>
      <c r="C1710" s="6">
        <f>'Column test'!H1710</f>
        <v>-0.12963416576385497</v>
      </c>
      <c r="D1710" s="6">
        <f>'Column test'!K1710</f>
        <v>-0.12298637628555298</v>
      </c>
      <c r="E1710" s="6">
        <f>'Column test'!N1710</f>
        <v>-0.10875062942504882</v>
      </c>
      <c r="F1710" s="6">
        <f>'Column test'!Q1710</f>
        <v>-0.41539222002029419</v>
      </c>
    </row>
    <row r="1711" spans="1:6" x14ac:dyDescent="0.45">
      <c r="A1711">
        <v>341.99999999999972</v>
      </c>
      <c r="B1711" s="6">
        <f>'Column test'!E1711</f>
        <v>-8.6101818084716786E-2</v>
      </c>
      <c r="C1711" s="6">
        <f>'Column test'!H1711</f>
        <v>-0.12964627742767335</v>
      </c>
      <c r="D1711" s="6">
        <f>'Column test'!K1711</f>
        <v>-0.1230090856552124</v>
      </c>
      <c r="E1711" s="6">
        <f>'Column test'!N1711</f>
        <v>-0.10877485275268554</v>
      </c>
      <c r="F1711" s="6">
        <f>'Column test'!Q1711</f>
        <v>-0.4154043316841125</v>
      </c>
    </row>
    <row r="1712" spans="1:6" x14ac:dyDescent="0.45">
      <c r="A1712">
        <v>342.1999999999997</v>
      </c>
      <c r="B1712" s="6">
        <f>'Column test'!E1712</f>
        <v>-8.6089706420898429E-2</v>
      </c>
      <c r="C1712" s="6">
        <f>'Column test'!H1712</f>
        <v>-0.12968109846115111</v>
      </c>
      <c r="D1712" s="6">
        <f>'Column test'!K1712</f>
        <v>-0.12308175563812256</v>
      </c>
      <c r="E1712" s="6">
        <f>'Column test'!N1712</f>
        <v>-0.10877485275268554</v>
      </c>
      <c r="F1712" s="6">
        <f>'Column test'!Q1712</f>
        <v>-0.4154391527175903</v>
      </c>
    </row>
    <row r="1713" spans="1:6" x14ac:dyDescent="0.45">
      <c r="A1713">
        <v>342.39999999999969</v>
      </c>
      <c r="B1713" s="6">
        <f>'Column test'!E1713</f>
        <v>-8.6053371429443359E-2</v>
      </c>
      <c r="C1713" s="6">
        <f>'Column test'!H1713</f>
        <v>-0.12964627742767335</v>
      </c>
      <c r="D1713" s="6">
        <f>'Column test'!K1713</f>
        <v>-0.12299848794937134</v>
      </c>
      <c r="E1713" s="6">
        <f>'Column test'!N1713</f>
        <v>-0.1087294340133667</v>
      </c>
      <c r="F1713" s="6">
        <f>'Column test'!Q1713</f>
        <v>-0.41541644334793087</v>
      </c>
    </row>
    <row r="1714" spans="1:6" x14ac:dyDescent="0.45">
      <c r="A1714">
        <v>342.59999999999968</v>
      </c>
      <c r="B1714" s="6">
        <f>'Column test'!E1714</f>
        <v>-8.6101818084716786E-2</v>
      </c>
      <c r="C1714" s="6">
        <f>'Column test'!H1714</f>
        <v>-0.12964627742767335</v>
      </c>
      <c r="D1714" s="6">
        <f>'Column test'!K1714</f>
        <v>-0.12297426462173461</v>
      </c>
      <c r="E1714" s="6">
        <f>'Column test'!N1714</f>
        <v>-0.10869158506393432</v>
      </c>
      <c r="F1714" s="6">
        <f>'Column test'!Q1714</f>
        <v>-0.41538010835647582</v>
      </c>
    </row>
    <row r="1715" spans="1:6" x14ac:dyDescent="0.45">
      <c r="A1715">
        <v>342.79999999999967</v>
      </c>
      <c r="B1715" s="6">
        <f>'Column test'!E1715</f>
        <v>-8.6147236824035633E-2</v>
      </c>
      <c r="C1715" s="6">
        <f>'Column test'!H1715</f>
        <v>-0.1297174334526062</v>
      </c>
      <c r="D1715" s="6">
        <f>'Column test'!K1715</f>
        <v>-0.1230681300163269</v>
      </c>
      <c r="E1715" s="6">
        <f>'Column test'!N1715</f>
        <v>-0.10870369672775268</v>
      </c>
      <c r="F1715" s="6">
        <f>'Column test'!Q1715</f>
        <v>-0.4154043316841125</v>
      </c>
    </row>
    <row r="1716" spans="1:6" x14ac:dyDescent="0.45">
      <c r="A1716">
        <v>342.99999999999966</v>
      </c>
      <c r="B1716" s="6">
        <f>'Column test'!E1716</f>
        <v>-8.6135125160217277E-2</v>
      </c>
      <c r="C1716" s="6">
        <f>'Column test'!H1716</f>
        <v>-0.12975376844406128</v>
      </c>
      <c r="D1716" s="6">
        <f>'Column test'!K1716</f>
        <v>-0.12308175563812256</v>
      </c>
      <c r="E1716" s="6">
        <f>'Column test'!N1716</f>
        <v>-0.10863405466079712</v>
      </c>
      <c r="F1716" s="6">
        <f>'Column test'!Q1716</f>
        <v>-0.41536799669265745</v>
      </c>
    </row>
    <row r="1717" spans="1:6" x14ac:dyDescent="0.45">
      <c r="A1717">
        <v>343.2</v>
      </c>
      <c r="B1717" s="6">
        <f>'Column test'!E1717</f>
        <v>-8.6113929748535156E-2</v>
      </c>
      <c r="C1717" s="6">
        <f>'Column test'!H1717</f>
        <v>-0.12975376844406128</v>
      </c>
      <c r="D1717" s="6">
        <f>'Column test'!K1717</f>
        <v>-0.12299848794937134</v>
      </c>
      <c r="E1717" s="6">
        <f>'Column test'!N1717</f>
        <v>-0.10856138467788695</v>
      </c>
      <c r="F1717" s="6">
        <f>'Column test'!Q1717</f>
        <v>-0.41529835462570186</v>
      </c>
    </row>
    <row r="1718" spans="1:6" x14ac:dyDescent="0.45">
      <c r="A1718">
        <v>343.4</v>
      </c>
      <c r="B1718" s="6">
        <f>'Column test'!E1718</f>
        <v>-8.6135125160217277E-2</v>
      </c>
      <c r="C1718" s="6">
        <f>'Column test'!H1718</f>
        <v>-0.12974165678024291</v>
      </c>
      <c r="D1718" s="6">
        <f>'Column test'!K1718</f>
        <v>-0.12298637628555298</v>
      </c>
      <c r="E1718" s="6">
        <f>'Column test'!N1718</f>
        <v>-0.10862194299697875</v>
      </c>
      <c r="F1718" s="6">
        <f>'Column test'!Q1718</f>
        <v>-0.41539222002029419</v>
      </c>
    </row>
    <row r="1719" spans="1:6" x14ac:dyDescent="0.45">
      <c r="A1719">
        <v>343.59999999999997</v>
      </c>
      <c r="B1719" s="6">
        <f>'Column test'!E1719</f>
        <v>-8.6183571815490717E-2</v>
      </c>
      <c r="C1719" s="6">
        <f>'Column test'!H1719</f>
        <v>-0.12972954511642457</v>
      </c>
      <c r="D1719" s="6">
        <f>'Column test'!K1719</f>
        <v>-0.1230090856552124</v>
      </c>
      <c r="E1719" s="6">
        <f>'Column test'!N1719</f>
        <v>-0.1086688756942749</v>
      </c>
      <c r="F1719" s="6">
        <f>'Column test'!Q1719</f>
        <v>-0.41549668312072752</v>
      </c>
    </row>
    <row r="1720" spans="1:6" x14ac:dyDescent="0.45">
      <c r="A1720">
        <v>343.79999999999995</v>
      </c>
      <c r="B1720" s="6">
        <f>'Column test'!E1720</f>
        <v>-8.6192655563354481E-2</v>
      </c>
      <c r="C1720" s="6">
        <f>'Column test'!H1720</f>
        <v>-0.1297174334526062</v>
      </c>
      <c r="D1720" s="6">
        <f>'Column test'!K1720</f>
        <v>-0.12298637628555298</v>
      </c>
      <c r="E1720" s="6">
        <f>'Column test'!N1720</f>
        <v>-0.10856138467788695</v>
      </c>
      <c r="F1720" s="6">
        <f>'Column test'!Q1720</f>
        <v>-0.41539222002029419</v>
      </c>
    </row>
    <row r="1721" spans="1:6" x14ac:dyDescent="0.45">
      <c r="A1721">
        <v>343.99999999999994</v>
      </c>
      <c r="B1721" s="6">
        <f>'Column test'!E1721</f>
        <v>-8.6171460151672361E-2</v>
      </c>
      <c r="C1721" s="6">
        <f>'Column test'!H1721</f>
        <v>-0.12968109846115111</v>
      </c>
      <c r="D1721" s="6">
        <f>'Column test'!K1721</f>
        <v>-0.12299848794937134</v>
      </c>
      <c r="E1721" s="6">
        <f>'Column test'!N1721</f>
        <v>-0.10849477052688598</v>
      </c>
      <c r="F1721" s="6">
        <f>'Column test'!Q1721</f>
        <v>-0.41529835462570186</v>
      </c>
    </row>
    <row r="1722" spans="1:6" x14ac:dyDescent="0.45">
      <c r="A1722">
        <v>344.19999999999993</v>
      </c>
      <c r="B1722" s="6">
        <f>'Column test'!E1722</f>
        <v>-8.6147236824035633E-2</v>
      </c>
      <c r="C1722" s="6">
        <f>'Column test'!H1722</f>
        <v>-0.12968109846115111</v>
      </c>
      <c r="D1722" s="6">
        <f>'Column test'!K1722</f>
        <v>-0.1230681300163269</v>
      </c>
      <c r="E1722" s="6">
        <f>'Column test'!N1722</f>
        <v>-0.1085507869720459</v>
      </c>
      <c r="F1722" s="6">
        <f>'Column test'!Q1722</f>
        <v>-0.41534528732299802</v>
      </c>
    </row>
    <row r="1723" spans="1:6" x14ac:dyDescent="0.45">
      <c r="A1723">
        <v>344.39999999999992</v>
      </c>
      <c r="B1723" s="6">
        <f>'Column test'!E1723</f>
        <v>-8.6183571815490717E-2</v>
      </c>
      <c r="C1723" s="6">
        <f>'Column test'!H1723</f>
        <v>-0.12974165678024291</v>
      </c>
      <c r="D1723" s="6">
        <f>'Column test'!K1723</f>
        <v>-0.12305601835250854</v>
      </c>
      <c r="E1723" s="6">
        <f>'Column test'!N1723</f>
        <v>-0.1086113452911377</v>
      </c>
      <c r="F1723" s="6">
        <f>'Column test'!Q1723</f>
        <v>-0.4154043316841125</v>
      </c>
    </row>
    <row r="1724" spans="1:6" x14ac:dyDescent="0.45">
      <c r="A1724">
        <v>344.59999999999991</v>
      </c>
      <c r="B1724" s="6">
        <f>'Column test'!E1724</f>
        <v>-8.6204767227172852E-2</v>
      </c>
      <c r="C1724" s="6">
        <f>'Column test'!H1724</f>
        <v>-0.1297764778137207</v>
      </c>
      <c r="D1724" s="6">
        <f>'Column test'!K1724</f>
        <v>-0.1230681300163269</v>
      </c>
      <c r="E1724" s="6">
        <f>'Column test'!N1724</f>
        <v>-0.10856138467788695</v>
      </c>
      <c r="F1724" s="6">
        <f>'Column test'!Q1724</f>
        <v>-0.41536799669265745</v>
      </c>
    </row>
    <row r="1725" spans="1:6" x14ac:dyDescent="0.45">
      <c r="A1725">
        <v>344.7999999999999</v>
      </c>
      <c r="B1725" s="6">
        <f>'Column test'!E1725</f>
        <v>-8.6135125160217277E-2</v>
      </c>
      <c r="C1725" s="6">
        <f>'Column test'!H1725</f>
        <v>-0.12974165678024291</v>
      </c>
      <c r="D1725" s="6">
        <f>'Column test'!K1725</f>
        <v>-0.12310295104980468</v>
      </c>
      <c r="E1725" s="6">
        <f>'Column test'!N1725</f>
        <v>-0.1085159659385681</v>
      </c>
      <c r="F1725" s="6">
        <f>'Column test'!Q1725</f>
        <v>-0.41534528732299802</v>
      </c>
    </row>
    <row r="1726" spans="1:6" x14ac:dyDescent="0.45">
      <c r="A1726">
        <v>344.99999999999989</v>
      </c>
      <c r="B1726" s="6">
        <f>'Column test'!E1726</f>
        <v>-8.6101818084716786E-2</v>
      </c>
      <c r="C1726" s="6">
        <f>'Column test'!H1726</f>
        <v>-0.12969472408294677</v>
      </c>
      <c r="D1726" s="6">
        <f>'Column test'!K1726</f>
        <v>-0.12308175563812256</v>
      </c>
      <c r="E1726" s="6">
        <f>'Column test'!N1726</f>
        <v>-0.10859620571136475</v>
      </c>
      <c r="F1726" s="6">
        <f>'Column test'!Q1726</f>
        <v>-0.41541644334793087</v>
      </c>
    </row>
    <row r="1727" spans="1:6" x14ac:dyDescent="0.45">
      <c r="A1727">
        <v>345.19999999999987</v>
      </c>
      <c r="B1727" s="6">
        <f>'Column test'!E1727</f>
        <v>-8.5753607749938954E-2</v>
      </c>
      <c r="C1727" s="6">
        <f>'Column test'!H1727</f>
        <v>-0.13011106252670288</v>
      </c>
      <c r="D1727" s="6">
        <f>'Column test'!K1727</f>
        <v>-0.12400527000427246</v>
      </c>
      <c r="E1727" s="6">
        <f>'Column test'!N1727</f>
        <v>-0.1087264060974121</v>
      </c>
      <c r="F1727" s="6">
        <f>'Column test'!Q1727</f>
        <v>-0.41519237756729122</v>
      </c>
    </row>
    <row r="1728" spans="1:6" x14ac:dyDescent="0.45">
      <c r="A1728">
        <v>345.39999999999986</v>
      </c>
      <c r="B1728" s="6">
        <f>'Column test'!E1728</f>
        <v>-8.5753607749938954E-2</v>
      </c>
      <c r="C1728" s="6">
        <f>'Column test'!H1728</f>
        <v>-0.13012166023254393</v>
      </c>
      <c r="D1728" s="6">
        <f>'Column test'!K1728</f>
        <v>-0.12401435375213622</v>
      </c>
      <c r="E1728" s="6">
        <f>'Column test'!N1728</f>
        <v>-0.10868098735809326</v>
      </c>
      <c r="F1728" s="6">
        <f>'Column test'!Q1728</f>
        <v>-0.41512122154235837</v>
      </c>
    </row>
    <row r="1729" spans="1:6" x14ac:dyDescent="0.45">
      <c r="A1729">
        <v>345.59999999999985</v>
      </c>
      <c r="B1729" s="6">
        <f>'Column test'!E1729</f>
        <v>-8.5799026489257801E-2</v>
      </c>
      <c r="C1729" s="6">
        <f>'Column test'!H1729</f>
        <v>-0.13011106252670288</v>
      </c>
      <c r="D1729" s="6">
        <f>'Column test'!K1729</f>
        <v>-0.12406431436538695</v>
      </c>
      <c r="E1729" s="6">
        <f>'Column test'!N1729</f>
        <v>-0.10864313840866088</v>
      </c>
      <c r="F1729" s="6">
        <f>'Column test'!Q1729</f>
        <v>-0.41516966819763179</v>
      </c>
    </row>
    <row r="1730" spans="1:6" x14ac:dyDescent="0.45">
      <c r="A1730">
        <v>345.79999999999984</v>
      </c>
      <c r="B1730" s="6">
        <f>'Column test'!E1730</f>
        <v>-8.5811138153076172E-2</v>
      </c>
      <c r="C1730" s="6">
        <f>'Column test'!H1730</f>
        <v>-0.13011106252670288</v>
      </c>
      <c r="D1730" s="6">
        <f>'Column test'!K1730</f>
        <v>-0.12401435375213622</v>
      </c>
      <c r="E1730" s="6">
        <f>'Column test'!N1730</f>
        <v>-0.10866584777832031</v>
      </c>
      <c r="F1730" s="6">
        <f>'Column test'!Q1730</f>
        <v>-0.41522719860076901</v>
      </c>
    </row>
    <row r="1731" spans="1:6" x14ac:dyDescent="0.45">
      <c r="A1731">
        <v>345.99999999999983</v>
      </c>
      <c r="B1731" s="6">
        <f>'Column test'!E1731</f>
        <v>-8.585655689239502E-2</v>
      </c>
      <c r="C1731" s="6">
        <f>'Column test'!H1731</f>
        <v>-0.13012166023254393</v>
      </c>
      <c r="D1731" s="6">
        <f>'Column test'!K1731</f>
        <v>-0.12398104667663573</v>
      </c>
      <c r="E1731" s="6">
        <f>'Column test'!N1731</f>
        <v>-0.10868098735809326</v>
      </c>
      <c r="F1731" s="6">
        <f>'Column test'!Q1731</f>
        <v>-0.41519237756729122</v>
      </c>
    </row>
    <row r="1732" spans="1:6" x14ac:dyDescent="0.45">
      <c r="A1732">
        <v>346.19999999999982</v>
      </c>
      <c r="B1732" s="6">
        <f>'Column test'!E1732</f>
        <v>-8.5844445228576649E-2</v>
      </c>
      <c r="C1732" s="6">
        <f>'Column test'!H1732</f>
        <v>-0.13008683919906616</v>
      </c>
      <c r="D1732" s="6">
        <f>'Column test'!K1732</f>
        <v>-0.12404009103775024</v>
      </c>
      <c r="E1732" s="6">
        <f>'Column test'!N1732</f>
        <v>-0.10865525007247924</v>
      </c>
      <c r="F1732" s="6">
        <f>'Column test'!Q1732</f>
        <v>-0.41515604257583616</v>
      </c>
    </row>
    <row r="1733" spans="1:6" x14ac:dyDescent="0.45">
      <c r="A1733">
        <v>346.39999999999981</v>
      </c>
      <c r="B1733" s="6">
        <f>'Column test'!E1733</f>
        <v>-8.5786914825439445E-2</v>
      </c>
      <c r="C1733" s="6">
        <f>'Column test'!H1733</f>
        <v>-0.13006412982940674</v>
      </c>
      <c r="D1733" s="6">
        <f>'Column test'!K1733</f>
        <v>-0.12404009103775024</v>
      </c>
      <c r="E1733" s="6">
        <f>'Column test'!N1733</f>
        <v>-0.10868098735809326</v>
      </c>
      <c r="F1733" s="6">
        <f>'Column test'!Q1733</f>
        <v>-0.41514544486999511</v>
      </c>
    </row>
    <row r="1734" spans="1:6" x14ac:dyDescent="0.45">
      <c r="A1734">
        <v>346.5999999999998</v>
      </c>
      <c r="B1734" s="6">
        <f>'Column test'!E1734</f>
        <v>-8.5799026489257801E-2</v>
      </c>
      <c r="C1734" s="6">
        <f>'Column test'!H1734</f>
        <v>-0.13015648126602172</v>
      </c>
      <c r="D1734" s="6">
        <f>'Column test'!K1734</f>
        <v>-0.12400527000427246</v>
      </c>
      <c r="E1734" s="6">
        <f>'Column test'!N1734</f>
        <v>-0.10868098735809326</v>
      </c>
      <c r="F1734" s="6">
        <f>'Column test'!Q1734</f>
        <v>-0.41516966819763179</v>
      </c>
    </row>
    <row r="1735" spans="1:6" x14ac:dyDescent="0.45">
      <c r="A1735">
        <v>346.79999999999978</v>
      </c>
      <c r="B1735" s="6">
        <f>'Column test'!E1735</f>
        <v>-8.5799026489257801E-2</v>
      </c>
      <c r="C1735" s="6">
        <f>'Column test'!H1735</f>
        <v>-0.13016859292984009</v>
      </c>
      <c r="D1735" s="6">
        <f>'Column test'!K1735</f>
        <v>-0.12393411397933959</v>
      </c>
      <c r="E1735" s="6">
        <f>'Column test'!N1735</f>
        <v>-0.10866584777832031</v>
      </c>
      <c r="F1735" s="6">
        <f>'Column test'!Q1735</f>
        <v>-0.41520448923110959</v>
      </c>
    </row>
    <row r="1736" spans="1:6" x14ac:dyDescent="0.45">
      <c r="A1736">
        <v>346.99999999999977</v>
      </c>
      <c r="B1736" s="6">
        <f>'Column test'!E1736</f>
        <v>-8.5774803161621088E-2</v>
      </c>
      <c r="C1736" s="6">
        <f>'Column test'!H1736</f>
        <v>-0.13008683919906616</v>
      </c>
      <c r="D1736" s="6">
        <f>'Column test'!K1736</f>
        <v>-0.12391291856765746</v>
      </c>
      <c r="E1736" s="6">
        <f>'Column test'!N1736</f>
        <v>-0.10868098735809326</v>
      </c>
      <c r="F1736" s="6">
        <f>'Column test'!Q1736</f>
        <v>-0.41516966819763179</v>
      </c>
    </row>
    <row r="1737" spans="1:6" x14ac:dyDescent="0.45">
      <c r="A1737">
        <v>347.19999999999976</v>
      </c>
      <c r="B1737" s="6">
        <f>'Column test'!E1737</f>
        <v>-8.5811138153076172E-2</v>
      </c>
      <c r="C1737" s="6">
        <f>'Column test'!H1737</f>
        <v>-0.1300989508628845</v>
      </c>
      <c r="D1737" s="6">
        <f>'Column test'!K1737</f>
        <v>-0.12399467229843139</v>
      </c>
      <c r="E1737" s="6">
        <f>'Column test'!N1737</f>
        <v>-0.10870066881179809</v>
      </c>
      <c r="F1737" s="6">
        <f>'Column test'!Q1737</f>
        <v>-0.41516966819763179</v>
      </c>
    </row>
    <row r="1738" spans="1:6" x14ac:dyDescent="0.45">
      <c r="A1738">
        <v>347.39999999999975</v>
      </c>
      <c r="B1738" s="6">
        <f>'Column test'!E1738</f>
        <v>-8.5820221900939936E-2</v>
      </c>
      <c r="C1738" s="6">
        <f>'Column test'!H1738</f>
        <v>-0.13012166023254393</v>
      </c>
      <c r="D1738" s="6">
        <f>'Column test'!K1738</f>
        <v>-0.12398104667663573</v>
      </c>
      <c r="E1738" s="6">
        <f>'Column test'!N1738</f>
        <v>-0.10868098735809326</v>
      </c>
      <c r="F1738" s="6">
        <f>'Column test'!Q1738</f>
        <v>-0.41520448923110959</v>
      </c>
    </row>
    <row r="1739" spans="1:6" x14ac:dyDescent="0.45">
      <c r="A1739">
        <v>347.59999999999974</v>
      </c>
      <c r="B1739" s="6">
        <f>'Column test'!E1739</f>
        <v>-8.5774803161621088E-2</v>
      </c>
      <c r="C1739" s="6">
        <f>'Column test'!H1739</f>
        <v>-0.13005201816558837</v>
      </c>
      <c r="D1739" s="6">
        <f>'Column test'!K1739</f>
        <v>-0.12393411397933959</v>
      </c>
      <c r="E1739" s="6">
        <f>'Column test'!N1739</f>
        <v>-0.10863102674484253</v>
      </c>
      <c r="F1739" s="6">
        <f>'Column test'!Q1739</f>
        <v>-0.41519237756729122</v>
      </c>
    </row>
    <row r="1740" spans="1:6" x14ac:dyDescent="0.45">
      <c r="A1740">
        <v>347.79999999999973</v>
      </c>
      <c r="B1740" s="6">
        <f>'Column test'!E1740</f>
        <v>-8.5811138153076172E-2</v>
      </c>
      <c r="C1740" s="6">
        <f>'Column test'!H1740</f>
        <v>-0.13005201816558837</v>
      </c>
      <c r="D1740" s="6">
        <f>'Column test'!K1740</f>
        <v>-0.12396893501281737</v>
      </c>
      <c r="E1740" s="6">
        <f>'Column test'!N1740</f>
        <v>-0.10864313840866088</v>
      </c>
      <c r="F1740" s="6">
        <f>'Column test'!Q1740</f>
        <v>-0.41515604257583616</v>
      </c>
    </row>
    <row r="1741" spans="1:6" x14ac:dyDescent="0.45">
      <c r="A1741">
        <v>347.99999999999972</v>
      </c>
      <c r="B1741" s="6">
        <f>'Column test'!E1741</f>
        <v>-8.5844445228576649E-2</v>
      </c>
      <c r="C1741" s="6">
        <f>'Column test'!H1741</f>
        <v>-0.13007472753524779</v>
      </c>
      <c r="D1741" s="6">
        <f>'Column test'!K1741</f>
        <v>-0.12396893501281737</v>
      </c>
      <c r="E1741" s="6">
        <f>'Column test'!N1741</f>
        <v>-0.10866584777832031</v>
      </c>
      <c r="F1741" s="6">
        <f>'Column test'!Q1741</f>
        <v>-0.41512122154235837</v>
      </c>
    </row>
    <row r="1742" spans="1:6" x14ac:dyDescent="0.45">
      <c r="A1742">
        <v>348.1999999999997</v>
      </c>
      <c r="B1742" s="6">
        <f>'Column test'!E1742</f>
        <v>-8.5799026489257801E-2</v>
      </c>
      <c r="C1742" s="6">
        <f>'Column test'!H1742</f>
        <v>-0.13007472753524779</v>
      </c>
      <c r="D1742" s="6">
        <f>'Column test'!K1742</f>
        <v>-0.12393411397933959</v>
      </c>
      <c r="E1742" s="6">
        <f>'Column test'!N1742</f>
        <v>-0.10864313840866088</v>
      </c>
      <c r="F1742" s="6">
        <f>'Column test'!Q1742</f>
        <v>-0.41512122154235837</v>
      </c>
    </row>
    <row r="1743" spans="1:6" x14ac:dyDescent="0.45">
      <c r="A1743">
        <v>348.39999999999969</v>
      </c>
      <c r="B1743" s="6">
        <f>'Column test'!E1743</f>
        <v>-8.5835361480712885E-2</v>
      </c>
      <c r="C1743" s="6">
        <f>'Column test'!H1743</f>
        <v>-0.13014588356018067</v>
      </c>
      <c r="D1743" s="6">
        <f>'Column test'!K1743</f>
        <v>-0.12399467229843139</v>
      </c>
      <c r="E1743" s="6">
        <f>'Column test'!N1743</f>
        <v>-0.10862042903900146</v>
      </c>
      <c r="F1743" s="6">
        <f>'Column test'!Q1743</f>
        <v>-0.41514544486999511</v>
      </c>
    </row>
    <row r="1744" spans="1:6" x14ac:dyDescent="0.45">
      <c r="A1744">
        <v>348.59999999999968</v>
      </c>
      <c r="B1744" s="6">
        <f>'Column test'!E1744</f>
        <v>-8.5844445228576649E-2</v>
      </c>
      <c r="C1744" s="6">
        <f>'Column test'!H1744</f>
        <v>-0.13020341396331786</v>
      </c>
      <c r="D1744" s="6">
        <f>'Column test'!K1744</f>
        <v>-0.12401435375213622</v>
      </c>
      <c r="E1744" s="6">
        <f>'Column test'!N1744</f>
        <v>-0.10862042903900146</v>
      </c>
      <c r="F1744" s="6">
        <f>'Column test'!Q1744</f>
        <v>-0.41510910987853999</v>
      </c>
    </row>
    <row r="1745" spans="1:6" x14ac:dyDescent="0.45">
      <c r="A1745">
        <v>348.79999999999967</v>
      </c>
      <c r="B1745" s="6">
        <f>'Column test'!E1745</f>
        <v>-8.5774803161621088E-2</v>
      </c>
      <c r="C1745" s="6">
        <f>'Column test'!H1745</f>
        <v>-0.13018070459365844</v>
      </c>
      <c r="D1745" s="6">
        <f>'Column test'!K1745</f>
        <v>-0.12398104667663573</v>
      </c>
      <c r="E1745" s="6">
        <f>'Column test'!N1745</f>
        <v>-0.10865525007247924</v>
      </c>
      <c r="F1745" s="6">
        <f>'Column test'!Q1745</f>
        <v>-0.41510910987853999</v>
      </c>
    </row>
    <row r="1746" spans="1:6" x14ac:dyDescent="0.45">
      <c r="A1746">
        <v>348.99999999999966</v>
      </c>
      <c r="B1746" s="6">
        <f>'Column test'!E1746</f>
        <v>-8.5811138153076172E-2</v>
      </c>
      <c r="C1746" s="6">
        <f>'Column test'!H1746</f>
        <v>-0.13019281625747681</v>
      </c>
      <c r="D1746" s="6">
        <f>'Column test'!K1746</f>
        <v>-0.12399467229843139</v>
      </c>
      <c r="E1746" s="6">
        <f>'Column test'!N1746</f>
        <v>-0.1087264060974121</v>
      </c>
      <c r="F1746" s="6">
        <f>'Column test'!Q1746</f>
        <v>-0.41514544486999511</v>
      </c>
    </row>
    <row r="1747" spans="1:6" x14ac:dyDescent="0.45">
      <c r="A1747">
        <v>349.2</v>
      </c>
      <c r="B1747" s="6">
        <f>'Column test'!E1747</f>
        <v>-8.8351559638977048E-2</v>
      </c>
      <c r="C1747" s="6">
        <f>'Column test'!H1747</f>
        <v>-0.13172342777252197</v>
      </c>
      <c r="D1747" s="6">
        <f>'Column test'!K1747</f>
        <v>-0.12295004129409789</v>
      </c>
      <c r="E1747" s="6">
        <f>'Column test'!N1747</f>
        <v>-0.10924720764160156</v>
      </c>
      <c r="F1747" s="6">
        <f>'Column test'!Q1747</f>
        <v>-0.41561477184295653</v>
      </c>
    </row>
    <row r="1748" spans="1:6" x14ac:dyDescent="0.45">
      <c r="A1748">
        <v>349.4</v>
      </c>
      <c r="B1748" s="6">
        <f>'Column test'!E1748</f>
        <v>-8.8312196731567372E-2</v>
      </c>
      <c r="C1748" s="6">
        <f>'Column test'!H1748</f>
        <v>-0.1316507577896118</v>
      </c>
      <c r="D1748" s="6">
        <f>'Column test'!K1748</f>
        <v>-0.12292430400848388</v>
      </c>
      <c r="E1748" s="6">
        <f>'Column test'!N1748</f>
        <v>-0.10921238660812377</v>
      </c>
      <c r="F1748" s="6">
        <f>'Column test'!Q1748</f>
        <v>-0.41561477184295653</v>
      </c>
    </row>
    <row r="1749" spans="1:6" x14ac:dyDescent="0.45">
      <c r="A1749">
        <v>349.59999999999997</v>
      </c>
      <c r="B1749" s="6">
        <f>'Column test'!E1749</f>
        <v>-8.8339447975158691E-2</v>
      </c>
      <c r="C1749" s="6">
        <f>'Column test'!H1749</f>
        <v>-0.13163107633590698</v>
      </c>
      <c r="D1749" s="6">
        <f>'Column test'!K1749</f>
        <v>-0.12291219234466552</v>
      </c>
      <c r="E1749" s="6">
        <f>'Column test'!N1749</f>
        <v>-0.10923206806182861</v>
      </c>
      <c r="F1749" s="6">
        <f>'Column test'!Q1749</f>
        <v>-0.41567230224609375</v>
      </c>
    </row>
    <row r="1750" spans="1:6" x14ac:dyDescent="0.45">
      <c r="A1750">
        <v>349.79999999999995</v>
      </c>
      <c r="B1750" s="6">
        <f>'Column test'!E1750</f>
        <v>-8.8351559638977048E-2</v>
      </c>
      <c r="C1750" s="6">
        <f>'Column test'!H1750</f>
        <v>-0.13163107633590698</v>
      </c>
      <c r="D1750" s="6">
        <f>'Column test'!K1750</f>
        <v>-0.12292430400848388</v>
      </c>
      <c r="E1750" s="6">
        <f>'Column test'!N1750</f>
        <v>-0.10925780534744262</v>
      </c>
      <c r="F1750" s="6">
        <f>'Column test'!Q1750</f>
        <v>-0.41568592786788938</v>
      </c>
    </row>
    <row r="1751" spans="1:6" x14ac:dyDescent="0.45">
      <c r="A1751">
        <v>349.99999999999994</v>
      </c>
      <c r="B1751" s="6">
        <f>'Column test'!E1751</f>
        <v>-8.8351559638977048E-2</v>
      </c>
      <c r="C1751" s="6">
        <f>'Column test'!H1751</f>
        <v>-0.13161593675613403</v>
      </c>
      <c r="D1751" s="6">
        <f>'Column test'!K1751</f>
        <v>-0.12293490171432495</v>
      </c>
      <c r="E1751" s="6">
        <f>'Column test'!N1751</f>
        <v>-0.10925780534744262</v>
      </c>
      <c r="F1751" s="6">
        <f>'Column test'!Q1751</f>
        <v>-0.41568592786788938</v>
      </c>
    </row>
    <row r="1752" spans="1:6" x14ac:dyDescent="0.45">
      <c r="A1752">
        <v>350.19999999999993</v>
      </c>
      <c r="B1752" s="6">
        <f>'Column test'!E1752</f>
        <v>-8.8372755050659169E-2</v>
      </c>
      <c r="C1752" s="6">
        <f>'Column test'!H1752</f>
        <v>-0.1316507577896118</v>
      </c>
      <c r="D1752" s="6">
        <f>'Column test'!K1752</f>
        <v>-0.12292430400848388</v>
      </c>
      <c r="E1752" s="6">
        <f>'Column test'!N1752</f>
        <v>-0.10925780534744262</v>
      </c>
      <c r="F1752" s="6">
        <f>'Column test'!Q1752</f>
        <v>-0.41573286056518555</v>
      </c>
    </row>
    <row r="1753" spans="1:6" x14ac:dyDescent="0.45">
      <c r="A1753">
        <v>350.39999999999992</v>
      </c>
      <c r="B1753" s="6">
        <f>'Column test'!E1753</f>
        <v>-8.8351559638977048E-2</v>
      </c>
      <c r="C1753" s="6">
        <f>'Column test'!H1753</f>
        <v>-0.13164167404174804</v>
      </c>
      <c r="D1753" s="6">
        <f>'Column test'!K1753</f>
        <v>-0.12293490171432495</v>
      </c>
      <c r="E1753" s="6">
        <f>'Column test'!N1753</f>
        <v>-0.10926688909530639</v>
      </c>
      <c r="F1753" s="6">
        <f>'Column test'!Q1753</f>
        <v>-0.4157434582710266</v>
      </c>
    </row>
    <row r="1754" spans="1:6" x14ac:dyDescent="0.45">
      <c r="A1754">
        <v>350.59999999999991</v>
      </c>
      <c r="B1754" s="6">
        <f>'Column test'!E1754</f>
        <v>-8.8339447975158691E-2</v>
      </c>
      <c r="C1754" s="6">
        <f>'Column test'!H1754</f>
        <v>-0.13161593675613403</v>
      </c>
      <c r="D1754" s="6">
        <f>'Column test'!K1754</f>
        <v>-0.12295004129409789</v>
      </c>
      <c r="E1754" s="6">
        <f>'Column test'!N1754</f>
        <v>-0.10924720764160156</v>
      </c>
      <c r="F1754" s="6">
        <f>'Column test'!Q1754</f>
        <v>-0.41568592786788938</v>
      </c>
    </row>
    <row r="1755" spans="1:6" x14ac:dyDescent="0.45">
      <c r="A1755">
        <v>350.7999999999999</v>
      </c>
      <c r="B1755" s="6">
        <f>'Column test'!E1755</f>
        <v>-8.8384866714477539E-2</v>
      </c>
      <c r="C1755" s="6">
        <f>'Column test'!H1755</f>
        <v>-0.13164167404174804</v>
      </c>
      <c r="D1755" s="6">
        <f>'Column test'!K1755</f>
        <v>-0.12293490171432495</v>
      </c>
      <c r="E1755" s="6">
        <f>'Column test'!N1755</f>
        <v>-0.10921238660812377</v>
      </c>
      <c r="F1755" s="6">
        <f>'Column test'!Q1755</f>
        <v>-0.41564959287643433</v>
      </c>
    </row>
    <row r="1756" spans="1:6" x14ac:dyDescent="0.45">
      <c r="A1756">
        <v>350.99999999999989</v>
      </c>
      <c r="B1756" s="6">
        <f>'Column test'!E1756</f>
        <v>-8.8384866714477539E-2</v>
      </c>
      <c r="C1756" s="6">
        <f>'Column test'!H1756</f>
        <v>-0.13160533905029295</v>
      </c>
      <c r="D1756" s="6">
        <f>'Column test'!K1756</f>
        <v>-0.12290310859680176</v>
      </c>
      <c r="E1756" s="6">
        <f>'Column test'!N1756</f>
        <v>-0.10923206806182861</v>
      </c>
      <c r="F1756" s="6">
        <f>'Column test'!Q1756</f>
        <v>-0.41568592786788938</v>
      </c>
    </row>
    <row r="1757" spans="1:6" x14ac:dyDescent="0.45">
      <c r="A1757">
        <v>351.19999999999987</v>
      </c>
      <c r="B1757" s="6">
        <f>'Column test'!E1757</f>
        <v>-8.8303112983703608E-2</v>
      </c>
      <c r="C1757" s="6">
        <f>'Column test'!H1757</f>
        <v>-0.13157051801681519</v>
      </c>
      <c r="D1757" s="6">
        <f>'Column test'!K1757</f>
        <v>-0.12295004129409789</v>
      </c>
      <c r="E1757" s="6">
        <f>'Column test'!N1757</f>
        <v>-0.10926688909530639</v>
      </c>
      <c r="F1757" s="6">
        <f>'Column test'!Q1757</f>
        <v>-0.41570863723754881</v>
      </c>
    </row>
    <row r="1758" spans="1:6" x14ac:dyDescent="0.45">
      <c r="A1758">
        <v>351.39999999999986</v>
      </c>
      <c r="B1758" s="6">
        <f>'Column test'!E1758</f>
        <v>-8.825769424438476E-2</v>
      </c>
      <c r="C1758" s="6">
        <f>'Column test'!H1758</f>
        <v>-0.13161593675613403</v>
      </c>
      <c r="D1758" s="6">
        <f>'Column test'!K1758</f>
        <v>-0.1230075716972351</v>
      </c>
      <c r="E1758" s="6">
        <f>'Column test'!N1758</f>
        <v>-0.10926688909530639</v>
      </c>
      <c r="F1758" s="6">
        <f>'Column test'!Q1758</f>
        <v>-0.41572074890136718</v>
      </c>
    </row>
    <row r="1759" spans="1:6" x14ac:dyDescent="0.45">
      <c r="A1759">
        <v>351.59999999999985</v>
      </c>
      <c r="B1759" s="6">
        <f>'Column test'!E1759</f>
        <v>-8.8312196731567372E-2</v>
      </c>
      <c r="C1759" s="6">
        <f>'Column test'!H1759</f>
        <v>-0.13161593675613403</v>
      </c>
      <c r="D1759" s="6">
        <f>'Column test'!K1759</f>
        <v>-0.12295004129409789</v>
      </c>
      <c r="E1759" s="6">
        <f>'Column test'!N1759</f>
        <v>-0.10926688909530639</v>
      </c>
      <c r="F1759" s="6">
        <f>'Column test'!Q1759</f>
        <v>-0.41569652557373044</v>
      </c>
    </row>
    <row r="1760" spans="1:6" x14ac:dyDescent="0.45">
      <c r="A1760">
        <v>351.79999999999984</v>
      </c>
      <c r="B1760" s="6">
        <f>'Column test'!E1760</f>
        <v>-8.8327336311340321E-2</v>
      </c>
      <c r="C1760" s="6">
        <f>'Column test'!H1760</f>
        <v>-0.1315947413444519</v>
      </c>
      <c r="D1760" s="6">
        <f>'Column test'!K1760</f>
        <v>-0.12287737131118774</v>
      </c>
      <c r="E1760" s="6">
        <f>'Column test'!N1760</f>
        <v>-0.10927900075912475</v>
      </c>
      <c r="F1760" s="6">
        <f>'Column test'!Q1760</f>
        <v>-0.41570863723754881</v>
      </c>
    </row>
    <row r="1761" spans="1:6" x14ac:dyDescent="0.45">
      <c r="A1761">
        <v>351.99999999999983</v>
      </c>
      <c r="B1761" s="6">
        <f>'Column test'!E1761</f>
        <v>-8.8278889656066895E-2</v>
      </c>
      <c r="C1761" s="6">
        <f>'Column test'!H1761</f>
        <v>-0.13161593675613403</v>
      </c>
      <c r="D1761" s="6">
        <f>'Column test'!K1761</f>
        <v>-0.12291219234466552</v>
      </c>
      <c r="E1761" s="6">
        <f>'Column test'!N1761</f>
        <v>-0.10929262638092041</v>
      </c>
      <c r="F1761" s="6">
        <f>'Column test'!Q1761</f>
        <v>-0.41572074890136718</v>
      </c>
    </row>
    <row r="1762" spans="1:6" x14ac:dyDescent="0.45">
      <c r="A1762">
        <v>352.19999999999982</v>
      </c>
      <c r="B1762" s="6">
        <f>'Column test'!E1762</f>
        <v>-8.8278889656066895E-2</v>
      </c>
      <c r="C1762" s="6">
        <f>'Column test'!H1762</f>
        <v>-0.13161593675613403</v>
      </c>
      <c r="D1762" s="6">
        <f>'Column test'!K1762</f>
        <v>-0.12295004129409789</v>
      </c>
      <c r="E1762" s="6">
        <f>'Column test'!N1762</f>
        <v>-0.10926688909530639</v>
      </c>
      <c r="F1762" s="6">
        <f>'Column test'!Q1762</f>
        <v>-0.41567230224609375</v>
      </c>
    </row>
    <row r="1763" spans="1:6" x14ac:dyDescent="0.45">
      <c r="A1763">
        <v>352.39999999999981</v>
      </c>
      <c r="B1763" s="6">
        <f>'Column test'!E1763</f>
        <v>-8.8294029235839844E-2</v>
      </c>
      <c r="C1763" s="6">
        <f>'Column test'!H1763</f>
        <v>-0.13158111572265624</v>
      </c>
      <c r="D1763" s="6">
        <f>'Column test'!K1763</f>
        <v>-0.12296063899993896</v>
      </c>
      <c r="E1763" s="6">
        <f>'Column test'!N1763</f>
        <v>-0.10919724702835082</v>
      </c>
      <c r="F1763" s="6">
        <f>'Column test'!Q1763</f>
        <v>-0.41569652557373044</v>
      </c>
    </row>
    <row r="1764" spans="1:6" x14ac:dyDescent="0.45">
      <c r="A1764">
        <v>352.5999999999998</v>
      </c>
      <c r="B1764" s="6">
        <f>'Column test'!E1764</f>
        <v>-8.8303112983703608E-2</v>
      </c>
      <c r="C1764" s="6">
        <f>'Column test'!H1764</f>
        <v>-0.13158111572265624</v>
      </c>
      <c r="D1764" s="6">
        <f>'Column test'!K1764</f>
        <v>-0.12296063899993896</v>
      </c>
      <c r="E1764" s="6">
        <f>'Column test'!N1764</f>
        <v>-0.1091745376586914</v>
      </c>
      <c r="F1764" s="6">
        <f>'Column test'!Q1764</f>
        <v>-0.41572074890136718</v>
      </c>
    </row>
    <row r="1765" spans="1:6" x14ac:dyDescent="0.45">
      <c r="A1765">
        <v>352.79999999999978</v>
      </c>
      <c r="B1765" s="6">
        <f>'Column test'!E1765</f>
        <v>-8.8339447975158691E-2</v>
      </c>
      <c r="C1765" s="6">
        <f>'Column test'!H1765</f>
        <v>-0.13160533905029295</v>
      </c>
      <c r="D1765" s="6">
        <f>'Column test'!K1765</f>
        <v>-0.12296063899993896</v>
      </c>
      <c r="E1765" s="6">
        <f>'Column test'!N1765</f>
        <v>-0.10923206806182861</v>
      </c>
      <c r="F1765" s="6">
        <f>'Column test'!Q1765</f>
        <v>-0.41564959287643433</v>
      </c>
    </row>
    <row r="1766" spans="1:6" x14ac:dyDescent="0.45">
      <c r="A1766">
        <v>352.99999999999977</v>
      </c>
      <c r="B1766" s="6">
        <f>'Column test'!E1766</f>
        <v>-8.8351559638977048E-2</v>
      </c>
      <c r="C1766" s="6">
        <f>'Column test'!H1766</f>
        <v>-0.13163107633590698</v>
      </c>
      <c r="D1766" s="6">
        <f>'Column test'!K1766</f>
        <v>-0.12295004129409789</v>
      </c>
      <c r="E1766" s="6">
        <f>'Column test'!N1766</f>
        <v>-0.10927900075912475</v>
      </c>
      <c r="F1766" s="6">
        <f>'Column test'!Q1766</f>
        <v>-0.41567230224609375</v>
      </c>
    </row>
    <row r="1767" spans="1:6" x14ac:dyDescent="0.45">
      <c r="A1767">
        <v>353.19999999999976</v>
      </c>
      <c r="B1767" s="6">
        <f>'Column test'!E1767</f>
        <v>-8.8303112983703608E-2</v>
      </c>
      <c r="C1767" s="6">
        <f>'Column test'!H1767</f>
        <v>-0.13163107633590698</v>
      </c>
      <c r="D1767" s="6">
        <f>'Column test'!K1767</f>
        <v>-0.12290310859680176</v>
      </c>
      <c r="E1767" s="6">
        <f>'Column test'!N1767</f>
        <v>-0.10924720764160156</v>
      </c>
      <c r="F1767" s="6">
        <f>'Column test'!Q1767</f>
        <v>-0.41572074890136718</v>
      </c>
    </row>
    <row r="1768" spans="1:6" x14ac:dyDescent="0.45">
      <c r="A1768">
        <v>353.39999999999975</v>
      </c>
      <c r="B1768" s="6">
        <f>'Column test'!E1768</f>
        <v>-8.8294029235839844E-2</v>
      </c>
      <c r="C1768" s="6">
        <f>'Column test'!H1768</f>
        <v>-0.1315947413444519</v>
      </c>
      <c r="D1768" s="6">
        <f>'Column test'!K1768</f>
        <v>-0.1228894829750061</v>
      </c>
      <c r="E1768" s="6">
        <f>'Column test'!N1768</f>
        <v>-0.10925780534744262</v>
      </c>
      <c r="F1768" s="6">
        <f>'Column test'!Q1768</f>
        <v>-0.41567230224609375</v>
      </c>
    </row>
    <row r="1769" spans="1:6" x14ac:dyDescent="0.45">
      <c r="A1769">
        <v>353.59999999999974</v>
      </c>
      <c r="B1769" s="6">
        <f>'Column test'!E1769</f>
        <v>-8.8278889656066895E-2</v>
      </c>
      <c r="C1769" s="6">
        <f>'Column test'!H1769</f>
        <v>-0.13155840635299682</v>
      </c>
      <c r="D1769" s="6">
        <f>'Column test'!K1769</f>
        <v>-0.12295004129409789</v>
      </c>
      <c r="E1769" s="6">
        <f>'Column test'!N1769</f>
        <v>-0.10931382179260253</v>
      </c>
      <c r="F1769" s="6">
        <f>'Column test'!Q1769</f>
        <v>-0.41568592786788938</v>
      </c>
    </row>
    <row r="1770" spans="1:6" x14ac:dyDescent="0.45">
      <c r="A1770">
        <v>353.79999999999973</v>
      </c>
      <c r="B1770" s="6">
        <f>'Column test'!E1770</f>
        <v>-8.8278889656066895E-2</v>
      </c>
      <c r="C1770" s="6">
        <f>'Column test'!H1770</f>
        <v>-0.13158111572265624</v>
      </c>
      <c r="D1770" s="6">
        <f>'Column test'!K1770</f>
        <v>-0.12296063899993896</v>
      </c>
      <c r="E1770" s="6">
        <f>'Column test'!N1770</f>
        <v>-0.10927900075912475</v>
      </c>
      <c r="F1770" s="6">
        <f>'Column test'!Q1770</f>
        <v>-0.41572074890136718</v>
      </c>
    </row>
    <row r="1771" spans="1:6" x14ac:dyDescent="0.45">
      <c r="A1771">
        <v>353.99999999999972</v>
      </c>
      <c r="B1771" s="6">
        <f>'Column test'!E1771</f>
        <v>-8.8312196731567372E-2</v>
      </c>
      <c r="C1771" s="6">
        <f>'Column test'!H1771</f>
        <v>-0.13160533905029295</v>
      </c>
      <c r="D1771" s="6">
        <f>'Column test'!K1771</f>
        <v>-0.12292430400848388</v>
      </c>
      <c r="E1771" s="6">
        <f>'Column test'!N1771</f>
        <v>-0.10925780534744262</v>
      </c>
      <c r="F1771" s="6">
        <f>'Column test'!Q1771</f>
        <v>-0.41570863723754881</v>
      </c>
    </row>
    <row r="1772" spans="1:6" x14ac:dyDescent="0.45">
      <c r="A1772">
        <v>354.1999999999997</v>
      </c>
      <c r="B1772" s="6">
        <f>'Column test'!E1772</f>
        <v>-8.8294029235839844E-2</v>
      </c>
      <c r="C1772" s="6">
        <f>'Column test'!H1772</f>
        <v>-0.13160533905029295</v>
      </c>
      <c r="D1772" s="6">
        <f>'Column test'!K1772</f>
        <v>-0.12290310859680176</v>
      </c>
      <c r="E1772" s="6">
        <f>'Column test'!N1772</f>
        <v>-0.10926688909530639</v>
      </c>
      <c r="F1772" s="6">
        <f>'Column test'!Q1772</f>
        <v>-0.41570863723754881</v>
      </c>
    </row>
    <row r="1773" spans="1:6" x14ac:dyDescent="0.45">
      <c r="A1773">
        <v>354.39999999999969</v>
      </c>
      <c r="B1773" s="6">
        <f>'Column test'!E1773</f>
        <v>-8.8278889656066895E-2</v>
      </c>
      <c r="C1773" s="6">
        <f>'Column test'!H1773</f>
        <v>-0.13164167404174804</v>
      </c>
      <c r="D1773" s="6">
        <f>'Column test'!K1773</f>
        <v>-0.12292430400848388</v>
      </c>
      <c r="E1773" s="6">
        <f>'Column test'!N1773</f>
        <v>-0.10922147035598755</v>
      </c>
      <c r="F1773" s="6">
        <f>'Column test'!Q1773</f>
        <v>-0.41568592786788938</v>
      </c>
    </row>
    <row r="1774" spans="1:6" x14ac:dyDescent="0.45">
      <c r="A1774">
        <v>354.59999999999968</v>
      </c>
      <c r="B1774" s="6">
        <f>'Column test'!E1774</f>
        <v>-8.8303112983703608E-2</v>
      </c>
      <c r="C1774" s="6">
        <f>'Column test'!H1774</f>
        <v>-0.13163107633590698</v>
      </c>
      <c r="D1774" s="6">
        <f>'Column test'!K1774</f>
        <v>-0.12293490171432495</v>
      </c>
      <c r="E1774" s="6">
        <f>'Column test'!N1774</f>
        <v>-0.10926688909530639</v>
      </c>
      <c r="F1774" s="6">
        <f>'Column test'!Q1774</f>
        <v>-0.41569652557373044</v>
      </c>
    </row>
    <row r="1775" spans="1:6" x14ac:dyDescent="0.45">
      <c r="A1775">
        <v>354.79999999999967</v>
      </c>
      <c r="B1775" s="6">
        <f>'Column test'!E1775</f>
        <v>-8.8294029235839844E-2</v>
      </c>
      <c r="C1775" s="6">
        <f>'Column test'!H1775</f>
        <v>-0.13158111572265624</v>
      </c>
      <c r="D1775" s="6">
        <f>'Column test'!K1775</f>
        <v>-0.12290310859680176</v>
      </c>
      <c r="E1775" s="6">
        <f>'Column test'!N1775</f>
        <v>-0.10933955907821655</v>
      </c>
      <c r="F1775" s="6">
        <f>'Column test'!Q1775</f>
        <v>-0.41568592786788938</v>
      </c>
    </row>
    <row r="1776" spans="1:6" x14ac:dyDescent="0.45">
      <c r="A1776">
        <v>354.99999999999966</v>
      </c>
      <c r="B1776" s="6">
        <f>'Column test'!E1776</f>
        <v>-8.8278889656066895E-2</v>
      </c>
      <c r="C1776" s="6">
        <f>'Column test'!H1776</f>
        <v>-0.13157051801681519</v>
      </c>
      <c r="D1776" s="6">
        <f>'Column test'!K1776</f>
        <v>-0.1228894829750061</v>
      </c>
      <c r="E1776" s="6">
        <f>'Column test'!N1776</f>
        <v>-0.10931382179260253</v>
      </c>
      <c r="F1776" s="6">
        <f>'Column test'!Q1776</f>
        <v>-0.41566170454025264</v>
      </c>
    </row>
    <row r="1777" spans="1:6" x14ac:dyDescent="0.45">
      <c r="A1777">
        <v>355.2</v>
      </c>
      <c r="B1777" s="6">
        <f>'Column test'!E1777</f>
        <v>-8.6004924774169919E-2</v>
      </c>
      <c r="C1777" s="6">
        <f>'Column test'!H1777</f>
        <v>-0.12995209693908691</v>
      </c>
      <c r="D1777" s="6">
        <f>'Column test'!K1777</f>
        <v>-0.1260218620300293</v>
      </c>
      <c r="E1777" s="6">
        <f>'Column test'!N1777</f>
        <v>-0.1095303177833557</v>
      </c>
      <c r="F1777" s="6">
        <f>'Column test'!Q1777</f>
        <v>-0.41612346172332759</v>
      </c>
    </row>
    <row r="1778" spans="1:6" x14ac:dyDescent="0.45">
      <c r="A1778">
        <v>355.4</v>
      </c>
      <c r="B1778" s="6">
        <f>'Column test'!E1778</f>
        <v>-8.6004924774169919E-2</v>
      </c>
      <c r="C1778" s="6">
        <f>'Column test'!H1778</f>
        <v>-0.12998843193054199</v>
      </c>
      <c r="D1778" s="6">
        <f>'Column test'!K1778</f>
        <v>-0.12605668306350706</v>
      </c>
      <c r="E1778" s="6">
        <f>'Column test'!N1778</f>
        <v>-0.1095303177833557</v>
      </c>
      <c r="F1778" s="6">
        <f>'Column test'!Q1778</f>
        <v>-0.41614768505096433</v>
      </c>
    </row>
    <row r="1779" spans="1:6" x14ac:dyDescent="0.45">
      <c r="A1779">
        <v>355.59999999999997</v>
      </c>
      <c r="B1779" s="6">
        <f>'Column test'!E1779</f>
        <v>-8.6041259765624989E-2</v>
      </c>
      <c r="C1779" s="6">
        <f>'Column test'!H1779</f>
        <v>-0.12999902963638305</v>
      </c>
      <c r="D1779" s="6">
        <f>'Column test'!K1779</f>
        <v>-0.12604457139968872</v>
      </c>
      <c r="E1779" s="6">
        <f>'Column test'!N1779</f>
        <v>-0.1095651388168335</v>
      </c>
      <c r="F1779" s="6">
        <f>'Column test'!Q1779</f>
        <v>-0.41612346172332759</v>
      </c>
    </row>
    <row r="1780" spans="1:6" x14ac:dyDescent="0.45">
      <c r="A1780">
        <v>355.79999999999995</v>
      </c>
      <c r="B1780" s="6">
        <f>'Column test'!E1780</f>
        <v>-8.6032176017761225E-2</v>
      </c>
      <c r="C1780" s="6">
        <f>'Column test'!H1780</f>
        <v>-0.12998843193054199</v>
      </c>
      <c r="D1780" s="6">
        <f>'Column test'!K1780</f>
        <v>-0.1259870409965515</v>
      </c>
      <c r="E1780" s="6">
        <f>'Column test'!N1780</f>
        <v>-0.10958784818649292</v>
      </c>
      <c r="F1780" s="6">
        <f>'Column test'!Q1780</f>
        <v>-0.41612346172332759</v>
      </c>
    </row>
    <row r="1781" spans="1:6" x14ac:dyDescent="0.45">
      <c r="A1781">
        <v>355.99999999999994</v>
      </c>
      <c r="B1781" s="6">
        <f>'Column test'!E1781</f>
        <v>-8.6032176017761225E-2</v>
      </c>
      <c r="C1781" s="6">
        <f>'Column test'!H1781</f>
        <v>-0.12998843193054199</v>
      </c>
      <c r="D1781" s="6">
        <f>'Column test'!K1781</f>
        <v>-0.12596281766891479</v>
      </c>
      <c r="E1781" s="6">
        <f>'Column test'!N1781</f>
        <v>-0.1095303177833557</v>
      </c>
      <c r="F1781" s="6">
        <f>'Column test'!Q1781</f>
        <v>-0.4161340594291687</v>
      </c>
    </row>
    <row r="1782" spans="1:6" x14ac:dyDescent="0.45">
      <c r="A1782">
        <v>356.19999999999993</v>
      </c>
      <c r="B1782" s="6">
        <f>'Column test'!E1782</f>
        <v>-8.6041259765624989E-2</v>
      </c>
      <c r="C1782" s="6">
        <f>'Column test'!H1782</f>
        <v>-0.12997480630874633</v>
      </c>
      <c r="D1782" s="6">
        <f>'Column test'!K1782</f>
        <v>-0.12599763870239258</v>
      </c>
      <c r="E1782" s="6">
        <f>'Column test'!N1782</f>
        <v>-0.10948338508605956</v>
      </c>
      <c r="F1782" s="6">
        <f>'Column test'!Q1782</f>
        <v>-0.41608864068984985</v>
      </c>
    </row>
    <row r="1783" spans="1:6" x14ac:dyDescent="0.45">
      <c r="A1783">
        <v>356.39999999999992</v>
      </c>
      <c r="B1783" s="6">
        <f>'Column test'!E1783</f>
        <v>-8.6086678504943837E-2</v>
      </c>
      <c r="C1783" s="6">
        <f>'Column test'!H1783</f>
        <v>-0.13000962734222413</v>
      </c>
      <c r="D1783" s="6">
        <f>'Column test'!K1783</f>
        <v>-0.12603245973587035</v>
      </c>
      <c r="E1783" s="6">
        <f>'Column test'!N1783</f>
        <v>-0.1095303177833557</v>
      </c>
      <c r="F1783" s="6">
        <f>'Column test'!Q1783</f>
        <v>-0.41612346172332759</v>
      </c>
    </row>
    <row r="1784" spans="1:6" x14ac:dyDescent="0.45">
      <c r="A1784">
        <v>356.59999999999991</v>
      </c>
      <c r="B1784" s="6">
        <f>'Column test'!E1784</f>
        <v>-8.6113929748535156E-2</v>
      </c>
      <c r="C1784" s="6">
        <f>'Column test'!H1784</f>
        <v>-0.13005958795547484</v>
      </c>
      <c r="D1784" s="6">
        <f>'Column test'!K1784</f>
        <v>-0.12599763870239258</v>
      </c>
      <c r="E1784" s="6">
        <f>'Column test'!N1784</f>
        <v>-0.1095045804977417</v>
      </c>
      <c r="F1784" s="6">
        <f>'Column test'!Q1784</f>
        <v>-0.4161340594291687</v>
      </c>
    </row>
    <row r="1785" spans="1:6" x14ac:dyDescent="0.45">
      <c r="A1785">
        <v>356.7999999999999</v>
      </c>
      <c r="B1785" s="6">
        <f>'Column test'!E1785</f>
        <v>-8.6032176017761225E-2</v>
      </c>
      <c r="C1785" s="6">
        <f>'Column test'!H1785</f>
        <v>-0.12997480630874633</v>
      </c>
      <c r="D1785" s="6">
        <f>'Column test'!K1785</f>
        <v>-0.1259870409965515</v>
      </c>
      <c r="E1785" s="6">
        <f>'Column test'!N1785</f>
        <v>-0.10945764780044555</v>
      </c>
      <c r="F1785" s="6">
        <f>'Column test'!Q1785</f>
        <v>-0.41607652902603148</v>
      </c>
    </row>
    <row r="1786" spans="1:6" x14ac:dyDescent="0.45">
      <c r="A1786">
        <v>356.99999999999989</v>
      </c>
      <c r="B1786" s="6">
        <f>'Column test'!E1786</f>
        <v>-8.5992813110351563E-2</v>
      </c>
      <c r="C1786" s="6">
        <f>'Column test'!H1786</f>
        <v>-0.1299278736114502</v>
      </c>
      <c r="D1786" s="6">
        <f>'Column test'!K1786</f>
        <v>-0.12600975036621093</v>
      </c>
      <c r="E1786" s="6">
        <f>'Column test'!N1786</f>
        <v>-0.1095303177833557</v>
      </c>
      <c r="F1786" s="6">
        <f>'Column test'!Q1786</f>
        <v>-0.41608864068984985</v>
      </c>
    </row>
    <row r="1787" spans="1:6" x14ac:dyDescent="0.45">
      <c r="A1787">
        <v>357.19999999999987</v>
      </c>
      <c r="B1787" s="6">
        <f>'Column test'!E1787</f>
        <v>-8.6032176017761225E-2</v>
      </c>
      <c r="C1787" s="6">
        <f>'Column test'!H1787</f>
        <v>-0.12997480630874633</v>
      </c>
      <c r="D1787" s="6">
        <f>'Column test'!K1787</f>
        <v>-0.12599763870239258</v>
      </c>
      <c r="E1787" s="6">
        <f>'Column test'!N1787</f>
        <v>-0.10954091548919677</v>
      </c>
      <c r="F1787" s="6">
        <f>'Column test'!Q1787</f>
        <v>-0.41611135005950928</v>
      </c>
    </row>
    <row r="1788" spans="1:6" x14ac:dyDescent="0.45">
      <c r="A1788">
        <v>357.39999999999986</v>
      </c>
      <c r="B1788" s="6">
        <f>'Column test'!E1788</f>
        <v>-8.6004924774169919E-2</v>
      </c>
      <c r="C1788" s="6">
        <f>'Column test'!H1788</f>
        <v>-0.12995209693908691</v>
      </c>
      <c r="D1788" s="6">
        <f>'Column test'!K1788</f>
        <v>-0.12595221996307374</v>
      </c>
      <c r="E1788" s="6">
        <f>'Column test'!N1788</f>
        <v>-0.10949549674987792</v>
      </c>
      <c r="F1788" s="6">
        <f>'Column test'!Q1788</f>
        <v>-0.41612346172332759</v>
      </c>
    </row>
    <row r="1789" spans="1:6" x14ac:dyDescent="0.45">
      <c r="A1789">
        <v>357.59999999999985</v>
      </c>
      <c r="B1789" s="6">
        <f>'Column test'!E1789</f>
        <v>-8.6041259765624989E-2</v>
      </c>
      <c r="C1789" s="6">
        <f>'Column test'!H1789</f>
        <v>-0.12996269464492796</v>
      </c>
      <c r="D1789" s="6">
        <f>'Column test'!K1789</f>
        <v>-0.12590377330780028</v>
      </c>
      <c r="E1789" s="6">
        <f>'Column test'!N1789</f>
        <v>-0.10948338508605956</v>
      </c>
      <c r="F1789" s="6">
        <f>'Column test'!Q1789</f>
        <v>-0.4161340594291687</v>
      </c>
    </row>
    <row r="1790" spans="1:6" x14ac:dyDescent="0.45">
      <c r="A1790">
        <v>357.79999999999984</v>
      </c>
      <c r="B1790" s="6">
        <f>'Column test'!E1790</f>
        <v>-8.6098790168762207E-2</v>
      </c>
      <c r="C1790" s="6">
        <f>'Column test'!H1790</f>
        <v>-0.13002476692199708</v>
      </c>
      <c r="D1790" s="6">
        <f>'Column test'!K1790</f>
        <v>-0.12591739892959594</v>
      </c>
      <c r="E1790" s="6">
        <f>'Column test'!N1790</f>
        <v>-0.1094697594642639</v>
      </c>
      <c r="F1790" s="6">
        <f>'Column test'!Q1790</f>
        <v>-0.41611135005950928</v>
      </c>
    </row>
    <row r="1791" spans="1:6" x14ac:dyDescent="0.45">
      <c r="A1791">
        <v>357.99999999999983</v>
      </c>
      <c r="B1791" s="6">
        <f>'Column test'!E1791</f>
        <v>-8.6017036437988276E-2</v>
      </c>
      <c r="C1791" s="6">
        <f>'Column test'!H1791</f>
        <v>-0.12999902963638305</v>
      </c>
      <c r="D1791" s="6">
        <f>'Column test'!K1791</f>
        <v>-0.12595221996307374</v>
      </c>
      <c r="E1791" s="6">
        <f>'Column test'!N1791</f>
        <v>-0.1094697594642639</v>
      </c>
      <c r="F1791" s="6">
        <f>'Column test'!Q1791</f>
        <v>-0.41611135005950928</v>
      </c>
    </row>
    <row r="1792" spans="1:6" x14ac:dyDescent="0.45">
      <c r="A1792">
        <v>358.19999999999982</v>
      </c>
      <c r="B1792" s="6">
        <f>'Column test'!E1792</f>
        <v>-8.6032176017761225E-2</v>
      </c>
      <c r="C1792" s="6">
        <f>'Column test'!H1792</f>
        <v>-0.12998843193054199</v>
      </c>
      <c r="D1792" s="6">
        <f>'Column test'!K1792</f>
        <v>-0.12596281766891479</v>
      </c>
      <c r="E1792" s="6">
        <f>'Column test'!N1792</f>
        <v>-0.1095303177833557</v>
      </c>
      <c r="F1792" s="6">
        <f>'Column test'!Q1792</f>
        <v>-0.41614768505096433</v>
      </c>
    </row>
    <row r="1793" spans="1:6" x14ac:dyDescent="0.45">
      <c r="A1793">
        <v>358.39999999999981</v>
      </c>
      <c r="B1793" s="6">
        <f>'Column test'!E1793</f>
        <v>-8.6147236824035633E-2</v>
      </c>
      <c r="C1793" s="6">
        <f>'Column test'!H1793</f>
        <v>-0.12998843193054199</v>
      </c>
      <c r="D1793" s="6">
        <f>'Column test'!K1793</f>
        <v>-0.12596281766891479</v>
      </c>
      <c r="E1793" s="6">
        <f>'Column test'!N1793</f>
        <v>-0.10957573652267455</v>
      </c>
      <c r="F1793" s="6">
        <f>'Column test'!Q1793</f>
        <v>-0.41617039442062376</v>
      </c>
    </row>
    <row r="1794" spans="1:6" x14ac:dyDescent="0.45">
      <c r="A1794">
        <v>358.5999999999998</v>
      </c>
      <c r="B1794" s="6">
        <f>'Column test'!E1794</f>
        <v>-8.6098790168762207E-2</v>
      </c>
      <c r="C1794" s="6">
        <f>'Column test'!H1794</f>
        <v>-0.12996269464492796</v>
      </c>
      <c r="D1794" s="6">
        <f>'Column test'!K1794</f>
        <v>-0.12599763870239258</v>
      </c>
      <c r="E1794" s="6">
        <f>'Column test'!N1794</f>
        <v>-0.1095303177833557</v>
      </c>
      <c r="F1794" s="6">
        <f>'Column test'!Q1794</f>
        <v>-0.41615828275680539</v>
      </c>
    </row>
    <row r="1795" spans="1:6" x14ac:dyDescent="0.45">
      <c r="A1795">
        <v>358.79999999999978</v>
      </c>
      <c r="B1795" s="6">
        <f>'Column test'!E1795</f>
        <v>-8.6053371429443359E-2</v>
      </c>
      <c r="C1795" s="6">
        <f>'Column test'!H1795</f>
        <v>-0.12995209693908691</v>
      </c>
      <c r="D1795" s="6">
        <f>'Column test'!K1795</f>
        <v>-0.1260218620300293</v>
      </c>
      <c r="E1795" s="6">
        <f>'Column test'!N1795</f>
        <v>-0.1095303177833557</v>
      </c>
      <c r="F1795" s="6">
        <f>'Column test'!Q1795</f>
        <v>-0.41618250608444213</v>
      </c>
    </row>
    <row r="1796" spans="1:6" x14ac:dyDescent="0.45">
      <c r="A1796">
        <v>358.99999999999977</v>
      </c>
      <c r="B1796" s="6">
        <f>'Column test'!E1796</f>
        <v>-8.6098790168762207E-2</v>
      </c>
      <c r="C1796" s="6">
        <f>'Column test'!H1796</f>
        <v>-0.12997480630874633</v>
      </c>
      <c r="D1796" s="6">
        <f>'Column test'!K1796</f>
        <v>-0.12597492933273316</v>
      </c>
      <c r="E1796" s="6">
        <f>'Column test'!N1796</f>
        <v>-0.10955302715301513</v>
      </c>
      <c r="F1796" s="6">
        <f>'Column test'!Q1796</f>
        <v>-0.41621732711791992</v>
      </c>
    </row>
    <row r="1797" spans="1:6" x14ac:dyDescent="0.45">
      <c r="A1797">
        <v>359.19999999999976</v>
      </c>
      <c r="B1797" s="6">
        <f>'Column test'!E1797</f>
        <v>-8.6967802047729484E-2</v>
      </c>
      <c r="C1797" s="6">
        <f>'Column test'!H1797</f>
        <v>-0.13082716464996338</v>
      </c>
      <c r="D1797" s="6">
        <f>'Column test'!K1797</f>
        <v>-0.12490910291671752</v>
      </c>
      <c r="E1797" s="6">
        <f>'Column test'!N1797</f>
        <v>-0.10871732234954834</v>
      </c>
      <c r="F1797" s="6">
        <f>'Column test'!Q1797</f>
        <v>-0.4157434582710266</v>
      </c>
    </row>
    <row r="1798" spans="1:6" x14ac:dyDescent="0.45">
      <c r="A1798">
        <v>359.39999999999975</v>
      </c>
      <c r="B1798" s="6">
        <f>'Column test'!E1798</f>
        <v>-8.6922383308410636E-2</v>
      </c>
      <c r="C1798" s="6">
        <f>'Column test'!H1798</f>
        <v>-0.13079234361648559</v>
      </c>
      <c r="D1798" s="6">
        <f>'Column test'!K1798</f>
        <v>-0.12494392395019531</v>
      </c>
      <c r="E1798" s="6">
        <f>'Column test'!N1798</f>
        <v>-0.10875214338302612</v>
      </c>
      <c r="F1798" s="6">
        <f>'Column test'!Q1798</f>
        <v>-0.41570863723754881</v>
      </c>
    </row>
    <row r="1799" spans="1:6" x14ac:dyDescent="0.45">
      <c r="A1799">
        <v>359.59999999999974</v>
      </c>
      <c r="B1799" s="6">
        <f>'Column test'!E1799</f>
        <v>-8.6976885795593262E-2</v>
      </c>
      <c r="C1799" s="6">
        <f>'Column test'!H1799</f>
        <v>-0.13084987401962281</v>
      </c>
      <c r="D1799" s="6">
        <f>'Column test'!K1799</f>
        <v>-0.12496663331985473</v>
      </c>
      <c r="E1799" s="6">
        <f>'Column test'!N1799</f>
        <v>-0.1087869644165039</v>
      </c>
      <c r="F1799" s="6">
        <f>'Column test'!Q1799</f>
        <v>-0.41577979326248166</v>
      </c>
    </row>
    <row r="1800" spans="1:6" x14ac:dyDescent="0.45">
      <c r="A1800">
        <v>359.79999999999973</v>
      </c>
      <c r="B1800" s="6">
        <f>'Column test'!E1800</f>
        <v>-8.6992025375366211E-2</v>
      </c>
      <c r="C1800" s="6">
        <f>'Column test'!H1800</f>
        <v>-0.13086198568344115</v>
      </c>
      <c r="D1800" s="6">
        <f>'Column test'!K1800</f>
        <v>-0.12500145435333251</v>
      </c>
      <c r="E1800" s="6">
        <f>'Column test'!N1800</f>
        <v>-0.10876425504684448</v>
      </c>
      <c r="F1800" s="6">
        <f>'Column test'!Q1800</f>
        <v>-0.41581461429595945</v>
      </c>
    </row>
    <row r="1801" spans="1:6" x14ac:dyDescent="0.45">
      <c r="A1801">
        <v>359.99999999999972</v>
      </c>
      <c r="B1801" s="6">
        <f>'Column test'!E1801</f>
        <v>-8.6943578720092771E-2</v>
      </c>
      <c r="C1801" s="6">
        <f>'Column test'!H1801</f>
        <v>-0.13079234361648559</v>
      </c>
      <c r="D1801" s="6">
        <f>'Column test'!K1801</f>
        <v>-0.12501356601715088</v>
      </c>
      <c r="E1801" s="6">
        <f>'Column test'!N1801</f>
        <v>-0.10877485275268554</v>
      </c>
      <c r="F1801" s="6">
        <f>'Column test'!Q1801</f>
        <v>-0.41576616764068602</v>
      </c>
    </row>
    <row r="1802" spans="1:6" x14ac:dyDescent="0.45">
      <c r="A1802">
        <v>360.1999999999997</v>
      </c>
      <c r="B1802" s="6">
        <f>'Column test'!E1802</f>
        <v>-8.6943578720092771E-2</v>
      </c>
      <c r="C1802" s="6">
        <f>'Column test'!H1802</f>
        <v>-0.13081505298614501</v>
      </c>
      <c r="D1802" s="6">
        <f>'Column test'!K1802</f>
        <v>-0.12494392395019531</v>
      </c>
      <c r="E1802" s="6">
        <f>'Column test'!N1802</f>
        <v>-0.10874003171920776</v>
      </c>
      <c r="F1802" s="6">
        <f>'Column test'!Q1802</f>
        <v>-0.41575556993484497</v>
      </c>
    </row>
    <row r="1803" spans="1:6" x14ac:dyDescent="0.45">
      <c r="A1803">
        <v>360.39999999999969</v>
      </c>
      <c r="B1803" s="6">
        <f>'Column test'!E1803</f>
        <v>-8.6943578720092771E-2</v>
      </c>
      <c r="C1803" s="6">
        <f>'Column test'!H1803</f>
        <v>-0.13083927631378173</v>
      </c>
      <c r="D1803" s="6">
        <f>'Column test'!K1803</f>
        <v>-0.12493029832839965</v>
      </c>
      <c r="E1803" s="6">
        <f>'Column test'!N1803</f>
        <v>-0.10870521068572997</v>
      </c>
      <c r="F1803" s="6">
        <f>'Column test'!Q1803</f>
        <v>-0.41580250263214108</v>
      </c>
    </row>
    <row r="1804" spans="1:6" x14ac:dyDescent="0.45">
      <c r="A1804">
        <v>360.59999999999968</v>
      </c>
      <c r="B1804" s="6">
        <f>'Column test'!E1804</f>
        <v>-8.6907243728637687E-2</v>
      </c>
      <c r="C1804" s="6">
        <f>'Column test'!H1804</f>
        <v>-0.13078023195266722</v>
      </c>
      <c r="D1804" s="6">
        <f>'Column test'!K1804</f>
        <v>-0.12495603561401367</v>
      </c>
      <c r="E1804" s="6">
        <f>'Column test'!N1804</f>
        <v>-0.10876425504684448</v>
      </c>
      <c r="F1804" s="6">
        <f>'Column test'!Q1804</f>
        <v>-0.4158252120018005</v>
      </c>
    </row>
    <row r="1805" spans="1:6" x14ac:dyDescent="0.45">
      <c r="A1805">
        <v>360.79999999999967</v>
      </c>
      <c r="B1805" s="6">
        <f>'Column test'!E1805</f>
        <v>-8.6922383308410636E-2</v>
      </c>
      <c r="C1805" s="6">
        <f>'Column test'!H1805</f>
        <v>-0.13075449466705322</v>
      </c>
      <c r="D1805" s="6">
        <f>'Column test'!K1805</f>
        <v>-0.12495603561401367</v>
      </c>
      <c r="E1805" s="6">
        <f>'Column test'!N1805</f>
        <v>-0.10877485275268554</v>
      </c>
      <c r="F1805" s="6">
        <f>'Column test'!Q1805</f>
        <v>-0.41579039096832271</v>
      </c>
    </row>
    <row r="1806" spans="1:6" x14ac:dyDescent="0.45">
      <c r="A1806">
        <v>360.99999999999966</v>
      </c>
      <c r="B1806" s="6">
        <f>'Column test'!E1806</f>
        <v>-8.6976885795593262E-2</v>
      </c>
      <c r="C1806" s="6">
        <f>'Column test'!H1806</f>
        <v>-0.13082716464996338</v>
      </c>
      <c r="D1806" s="6">
        <f>'Column test'!K1806</f>
        <v>-0.12499085664749145</v>
      </c>
      <c r="E1806" s="6">
        <f>'Column test'!N1806</f>
        <v>-0.1087264060974121</v>
      </c>
      <c r="F1806" s="6">
        <f>'Column test'!Q1806</f>
        <v>-0.41575556993484497</v>
      </c>
    </row>
    <row r="1807" spans="1:6" x14ac:dyDescent="0.45">
      <c r="A1807">
        <v>361.2</v>
      </c>
      <c r="B1807" s="6">
        <f>'Column test'!E1807</f>
        <v>-8.6992025375366211E-2</v>
      </c>
      <c r="C1807" s="6">
        <f>'Column test'!H1807</f>
        <v>-0.13087409734725952</v>
      </c>
      <c r="D1807" s="6">
        <f>'Column test'!K1807</f>
        <v>-0.12499085664749145</v>
      </c>
      <c r="E1807" s="6">
        <f>'Column test'!N1807</f>
        <v>-0.1087264060974121</v>
      </c>
      <c r="F1807" s="6">
        <f>'Column test'!Q1807</f>
        <v>-0.4157434582710266</v>
      </c>
    </row>
    <row r="1808" spans="1:6" x14ac:dyDescent="0.45">
      <c r="A1808">
        <v>361.4</v>
      </c>
      <c r="B1808" s="6">
        <f>'Column test'!E1808</f>
        <v>-8.6931467056274414E-2</v>
      </c>
      <c r="C1808" s="6">
        <f>'Column test'!H1808</f>
        <v>-0.13082716464996338</v>
      </c>
      <c r="D1808" s="6">
        <f>'Column test'!K1808</f>
        <v>-0.12493029832839965</v>
      </c>
      <c r="E1808" s="6">
        <f>'Column test'!N1808</f>
        <v>-0.10877485275268554</v>
      </c>
      <c r="F1808" s="6">
        <f>'Column test'!Q1808</f>
        <v>-0.4157434582710266</v>
      </c>
    </row>
    <row r="1809" spans="1:6" x14ac:dyDescent="0.45">
      <c r="A1809">
        <v>361.59999999999997</v>
      </c>
      <c r="B1809" s="6">
        <f>'Column test'!E1809</f>
        <v>-8.6955690383911127E-2</v>
      </c>
      <c r="C1809" s="6">
        <f>'Column test'!H1809</f>
        <v>-0.13082716464996338</v>
      </c>
      <c r="D1809" s="6">
        <f>'Column test'!K1809</f>
        <v>-0.12493029832839965</v>
      </c>
      <c r="E1809" s="6">
        <f>'Column test'!N1809</f>
        <v>-0.10877485275268554</v>
      </c>
      <c r="F1809" s="6">
        <f>'Column test'!Q1809</f>
        <v>-0.41575556993484497</v>
      </c>
    </row>
    <row r="1810" spans="1:6" x14ac:dyDescent="0.45">
      <c r="A1810">
        <v>361.79999999999995</v>
      </c>
      <c r="B1810" s="6">
        <f>'Column test'!E1810</f>
        <v>-8.7025332450866688E-2</v>
      </c>
      <c r="C1810" s="6">
        <f>'Column test'!H1810</f>
        <v>-0.13089680671691895</v>
      </c>
      <c r="D1810" s="6">
        <f>'Column test'!K1810</f>
        <v>-0.12496663331985473</v>
      </c>
      <c r="E1810" s="6">
        <f>'Column test'!N1810</f>
        <v>-0.10874003171920776</v>
      </c>
      <c r="F1810" s="6">
        <f>'Column test'!Q1810</f>
        <v>-0.41575556993484497</v>
      </c>
    </row>
    <row r="1811" spans="1:6" x14ac:dyDescent="0.45">
      <c r="A1811">
        <v>361.99999999999994</v>
      </c>
      <c r="B1811" s="6">
        <f>'Column test'!E1811</f>
        <v>-8.6943578720092771E-2</v>
      </c>
      <c r="C1811" s="6">
        <f>'Column test'!H1811</f>
        <v>-0.13087409734725952</v>
      </c>
      <c r="D1811" s="6">
        <f>'Column test'!K1811</f>
        <v>-0.12497874498367309</v>
      </c>
      <c r="E1811" s="6">
        <f>'Column test'!N1811</f>
        <v>-0.10870521068572997</v>
      </c>
      <c r="F1811" s="6">
        <f>'Column test'!Q1811</f>
        <v>-0.41570863723754881</v>
      </c>
    </row>
    <row r="1812" spans="1:6" x14ac:dyDescent="0.45">
      <c r="A1812">
        <v>362.19999999999993</v>
      </c>
      <c r="B1812" s="6">
        <f>'Column test'!E1812</f>
        <v>-8.6883020401000974E-2</v>
      </c>
      <c r="C1812" s="6">
        <f>'Column test'!H1812</f>
        <v>-0.13081505298614501</v>
      </c>
      <c r="D1812" s="6">
        <f>'Column test'!K1812</f>
        <v>-0.12493029832839965</v>
      </c>
      <c r="E1812" s="6">
        <f>'Column test'!N1812</f>
        <v>-0.10876425504684448</v>
      </c>
      <c r="F1812" s="6">
        <f>'Column test'!Q1812</f>
        <v>-0.4157434582710266</v>
      </c>
    </row>
    <row r="1813" spans="1:6" x14ac:dyDescent="0.45">
      <c r="A1813">
        <v>362.39999999999992</v>
      </c>
      <c r="B1813" s="6">
        <f>'Column test'!E1813</f>
        <v>-8.6955690383911127E-2</v>
      </c>
      <c r="C1813" s="6">
        <f>'Column test'!H1813</f>
        <v>-0.13081505298614501</v>
      </c>
      <c r="D1813" s="6">
        <f>'Column test'!K1813</f>
        <v>-0.12495603561401367</v>
      </c>
      <c r="E1813" s="6">
        <f>'Column test'!N1813</f>
        <v>-0.10882178544998168</v>
      </c>
      <c r="F1813" s="6">
        <f>'Column test'!Q1813</f>
        <v>-0.41579039096832271</v>
      </c>
    </row>
    <row r="1814" spans="1:6" x14ac:dyDescent="0.45">
      <c r="A1814">
        <v>362.59999999999991</v>
      </c>
      <c r="B1814" s="6">
        <f>'Column test'!E1814</f>
        <v>-8.6976885795593262E-2</v>
      </c>
      <c r="C1814" s="6">
        <f>'Column test'!H1814</f>
        <v>-0.13080142736434935</v>
      </c>
      <c r="D1814" s="6">
        <f>'Column test'!K1814</f>
        <v>-0.12499085664749145</v>
      </c>
      <c r="E1814" s="6">
        <f>'Column test'!N1814</f>
        <v>-0.1087869644165039</v>
      </c>
      <c r="F1814" s="6">
        <f>'Column test'!Q1814</f>
        <v>-0.41573286056518555</v>
      </c>
    </row>
    <row r="1815" spans="1:6" x14ac:dyDescent="0.45">
      <c r="A1815">
        <v>362.7999999999999</v>
      </c>
      <c r="B1815" s="6">
        <f>'Column test'!E1815</f>
        <v>-8.6967802047729484E-2</v>
      </c>
      <c r="C1815" s="6">
        <f>'Column test'!H1815</f>
        <v>-0.13082716464996338</v>
      </c>
      <c r="D1815" s="6">
        <f>'Column test'!K1815</f>
        <v>-0.12493029832839965</v>
      </c>
      <c r="E1815" s="6">
        <f>'Column test'!N1815</f>
        <v>-0.10875214338302612</v>
      </c>
      <c r="F1815" s="6">
        <f>'Column test'!Q1815</f>
        <v>-0.41570863723754881</v>
      </c>
    </row>
    <row r="1816" spans="1:6" x14ac:dyDescent="0.45">
      <c r="A1816">
        <v>362.99999999999989</v>
      </c>
      <c r="B1816" s="6">
        <f>'Column test'!E1816</f>
        <v>-8.6992025375366211E-2</v>
      </c>
      <c r="C1816" s="6">
        <f>'Column test'!H1816</f>
        <v>-0.13086198568344115</v>
      </c>
      <c r="D1816" s="6">
        <f>'Column test'!K1816</f>
        <v>-0.12494392395019531</v>
      </c>
      <c r="E1816" s="6">
        <f>'Column test'!N1816</f>
        <v>-0.10874003171920776</v>
      </c>
      <c r="F1816" s="6">
        <f>'Column test'!Q1816</f>
        <v>-0.41573286056518555</v>
      </c>
    </row>
    <row r="1817" spans="1:6" x14ac:dyDescent="0.45">
      <c r="A1817">
        <v>363.19999999999987</v>
      </c>
      <c r="B1817" s="6">
        <f>'Column test'!E1817</f>
        <v>-8.6992025375366211E-2</v>
      </c>
      <c r="C1817" s="6">
        <f>'Column test'!H1817</f>
        <v>-0.13082716464996338</v>
      </c>
      <c r="D1817" s="6">
        <f>'Column test'!K1817</f>
        <v>-0.12502567768096923</v>
      </c>
      <c r="E1817" s="6">
        <f>'Column test'!N1817</f>
        <v>-0.10874003171920776</v>
      </c>
      <c r="F1817" s="6">
        <f>'Column test'!Q1817</f>
        <v>-0.41573286056518555</v>
      </c>
    </row>
    <row r="1818" spans="1:6" x14ac:dyDescent="0.45">
      <c r="A1818">
        <v>363.39999999999986</v>
      </c>
      <c r="B1818" s="6">
        <f>'Column test'!E1818</f>
        <v>-8.6976885795593262E-2</v>
      </c>
      <c r="C1818" s="6">
        <f>'Column test'!H1818</f>
        <v>-0.13080142736434935</v>
      </c>
      <c r="D1818" s="6">
        <f>'Column test'!K1818</f>
        <v>-0.12499085664749145</v>
      </c>
      <c r="E1818" s="6">
        <f>'Column test'!N1818</f>
        <v>-0.1087869644165039</v>
      </c>
      <c r="F1818" s="6">
        <f>'Column test'!Q1818</f>
        <v>-0.41572074890136718</v>
      </c>
    </row>
    <row r="1819" spans="1:6" x14ac:dyDescent="0.45">
      <c r="A1819">
        <v>363.59999999999985</v>
      </c>
      <c r="B1819" s="6">
        <f>'Column test'!E1819</f>
        <v>-8.6976885795593262E-2</v>
      </c>
      <c r="C1819" s="6">
        <f>'Column test'!H1819</f>
        <v>-0.13083927631378173</v>
      </c>
      <c r="D1819" s="6">
        <f>'Column test'!K1819</f>
        <v>-0.12492121458053589</v>
      </c>
      <c r="E1819" s="6">
        <f>'Column test'!N1819</f>
        <v>-0.10879907608032226</v>
      </c>
      <c r="F1819" s="6">
        <f>'Column test'!Q1819</f>
        <v>-0.41572074890136718</v>
      </c>
    </row>
    <row r="1820" spans="1:6" x14ac:dyDescent="0.45">
      <c r="A1820">
        <v>363.79999999999984</v>
      </c>
      <c r="B1820" s="6">
        <f>'Column test'!E1820</f>
        <v>-8.6967802047729484E-2</v>
      </c>
      <c r="C1820" s="6">
        <f>'Column test'!H1820</f>
        <v>-0.13084987401962281</v>
      </c>
      <c r="D1820" s="6">
        <f>'Column test'!K1820</f>
        <v>-0.12493029832839965</v>
      </c>
      <c r="E1820" s="6">
        <f>'Column test'!N1820</f>
        <v>-0.10875214338302612</v>
      </c>
      <c r="F1820" s="6">
        <f>'Column test'!Q1820</f>
        <v>-0.41569652557373044</v>
      </c>
    </row>
    <row r="1821" spans="1:6" x14ac:dyDescent="0.45">
      <c r="A1821">
        <v>363.99999999999983</v>
      </c>
      <c r="B1821" s="6">
        <f>'Column test'!E1821</f>
        <v>-8.6967802047729484E-2</v>
      </c>
      <c r="C1821" s="6">
        <f>'Column test'!H1821</f>
        <v>-0.13082716464996338</v>
      </c>
      <c r="D1821" s="6">
        <f>'Column test'!K1821</f>
        <v>-0.12499085664749145</v>
      </c>
      <c r="E1821" s="6">
        <f>'Column test'!N1821</f>
        <v>-0.10876425504684448</v>
      </c>
      <c r="F1821" s="6">
        <f>'Column test'!Q1821</f>
        <v>-0.41575556993484497</v>
      </c>
    </row>
    <row r="1822" spans="1:6" x14ac:dyDescent="0.45">
      <c r="A1822">
        <v>364.19999999999982</v>
      </c>
      <c r="B1822" s="6">
        <f>'Column test'!E1822</f>
        <v>-8.6943578720092771E-2</v>
      </c>
      <c r="C1822" s="6">
        <f>'Column test'!H1822</f>
        <v>-0.13081505298614501</v>
      </c>
      <c r="D1822" s="6">
        <f>'Column test'!K1822</f>
        <v>-0.12499085664749145</v>
      </c>
      <c r="E1822" s="6">
        <f>'Column test'!N1822</f>
        <v>-0.1087869644165039</v>
      </c>
      <c r="F1822" s="6">
        <f>'Column test'!Q1822</f>
        <v>-0.41581461429595945</v>
      </c>
    </row>
    <row r="1823" spans="1:6" x14ac:dyDescent="0.45">
      <c r="A1823">
        <v>364.39999999999981</v>
      </c>
      <c r="B1823" s="6">
        <f>'Column test'!E1823</f>
        <v>-8.6922383308410636E-2</v>
      </c>
      <c r="C1823" s="6">
        <f>'Column test'!H1823</f>
        <v>-0.13084987401962281</v>
      </c>
      <c r="D1823" s="6">
        <f>'Column test'!K1823</f>
        <v>-0.12492121458053589</v>
      </c>
      <c r="E1823" s="6">
        <f>'Column test'!N1823</f>
        <v>-0.1087264060974121</v>
      </c>
      <c r="F1823" s="6">
        <f>'Column test'!Q1823</f>
        <v>-0.41572074890136718</v>
      </c>
    </row>
    <row r="1824" spans="1:6" x14ac:dyDescent="0.45">
      <c r="A1824">
        <v>364.5999999999998</v>
      </c>
      <c r="B1824" s="6">
        <f>'Column test'!E1824</f>
        <v>-8.6967802047729484E-2</v>
      </c>
      <c r="C1824" s="6">
        <f>'Column test'!H1824</f>
        <v>-0.13089680671691895</v>
      </c>
      <c r="D1824" s="6">
        <f>'Column test'!K1824</f>
        <v>-0.12492121458053589</v>
      </c>
      <c r="E1824" s="6">
        <f>'Column test'!N1824</f>
        <v>-0.10876425504684448</v>
      </c>
      <c r="F1824" s="6">
        <f>'Column test'!Q1824</f>
        <v>-0.41569652557373044</v>
      </c>
    </row>
    <row r="1825" spans="1:6" x14ac:dyDescent="0.45">
      <c r="A1825">
        <v>364.79999999999978</v>
      </c>
      <c r="B1825" s="6">
        <f>'Column test'!E1825</f>
        <v>-8.6992025375366211E-2</v>
      </c>
      <c r="C1825" s="6">
        <f>'Column test'!H1825</f>
        <v>-0.13092254400253295</v>
      </c>
      <c r="D1825" s="6">
        <f>'Column test'!K1825</f>
        <v>-0.12495603561401367</v>
      </c>
      <c r="E1825" s="6">
        <f>'Column test'!N1825</f>
        <v>-0.10882178544998168</v>
      </c>
      <c r="F1825" s="6">
        <f>'Column test'!Q1825</f>
        <v>-0.41577979326248166</v>
      </c>
    </row>
    <row r="1826" spans="1:6" x14ac:dyDescent="0.45">
      <c r="A1826">
        <v>364.99999999999977</v>
      </c>
      <c r="B1826" s="6">
        <f>'Column test'!E1826</f>
        <v>-8.6907243728637687E-2</v>
      </c>
      <c r="C1826" s="6">
        <f>'Column test'!H1826</f>
        <v>-0.13088620901107786</v>
      </c>
      <c r="D1826" s="6">
        <f>'Column test'!K1826</f>
        <v>-0.12494392395019531</v>
      </c>
      <c r="E1826" s="6">
        <f>'Column test'!N1826</f>
        <v>-0.10877485275268554</v>
      </c>
      <c r="F1826" s="6">
        <f>'Column test'!Q1826</f>
        <v>-0.41576616764068602</v>
      </c>
    </row>
    <row r="1827" spans="1:6" x14ac:dyDescent="0.45">
      <c r="A1827">
        <v>365.19999999999976</v>
      </c>
      <c r="B1827" s="6">
        <f>'Column test'!E1827</f>
        <v>-8.7870121002197266E-2</v>
      </c>
      <c r="C1827" s="6">
        <f>'Column test'!H1827</f>
        <v>-0.13174765110015868</v>
      </c>
      <c r="D1827" s="6">
        <f>'Column test'!K1827</f>
        <v>-0.12399013042449951</v>
      </c>
      <c r="E1827" s="6">
        <f>'Column test'!N1827</f>
        <v>-0.10995422601699828</v>
      </c>
      <c r="F1827" s="6">
        <f>'Column test'!Q1827</f>
        <v>-0.41675932407379146</v>
      </c>
    </row>
    <row r="1828" spans="1:6" x14ac:dyDescent="0.45">
      <c r="A1828">
        <v>365.39999999999975</v>
      </c>
      <c r="B1828" s="6">
        <f>'Column test'!E1828</f>
        <v>-8.7954902648925776E-2</v>
      </c>
      <c r="C1828" s="6">
        <f>'Column test'!H1828</f>
        <v>-0.13173553943634034</v>
      </c>
      <c r="D1828" s="6">
        <f>'Column test'!K1828</f>
        <v>-0.12399013042449951</v>
      </c>
      <c r="E1828" s="6">
        <f>'Column test'!N1828</f>
        <v>-0.1099769353866577</v>
      </c>
      <c r="F1828" s="6">
        <f>'Column test'!Q1828</f>
        <v>-0.41675932407379146</v>
      </c>
    </row>
    <row r="1829" spans="1:6" x14ac:dyDescent="0.45">
      <c r="A1829">
        <v>365.59999999999974</v>
      </c>
      <c r="B1829" s="6">
        <f>'Column test'!E1829</f>
        <v>-8.7954902648925776E-2</v>
      </c>
      <c r="C1829" s="6">
        <f>'Column test'!H1829</f>
        <v>-0.13173553943634034</v>
      </c>
      <c r="D1829" s="6">
        <f>'Column test'!K1829</f>
        <v>-0.12394319772720336</v>
      </c>
      <c r="E1829" s="6">
        <f>'Column test'!N1829</f>
        <v>-0.10996633768081665</v>
      </c>
      <c r="F1829" s="6">
        <f>'Column test'!Q1829</f>
        <v>-0.41675932407379146</v>
      </c>
    </row>
    <row r="1830" spans="1:6" x14ac:dyDescent="0.45">
      <c r="A1830">
        <v>365.79999999999973</v>
      </c>
      <c r="B1830" s="6">
        <f>'Column test'!E1830</f>
        <v>-8.7930679321289063E-2</v>
      </c>
      <c r="C1830" s="6">
        <f>'Column test'!H1830</f>
        <v>-0.13174765110015868</v>
      </c>
      <c r="D1830" s="6">
        <f>'Column test'!K1830</f>
        <v>-0.12395682334899902</v>
      </c>
      <c r="E1830" s="6">
        <f>'Column test'!N1830</f>
        <v>-0.10995422601699828</v>
      </c>
      <c r="F1830" s="6">
        <f>'Column test'!Q1830</f>
        <v>-0.41675932407379146</v>
      </c>
    </row>
    <row r="1831" spans="1:6" x14ac:dyDescent="0.45">
      <c r="A1831">
        <v>365.99999999999972</v>
      </c>
      <c r="B1831" s="6">
        <f>'Column test'!E1831</f>
        <v>-8.7942790985107419E-2</v>
      </c>
      <c r="C1831" s="6">
        <f>'Column test'!H1831</f>
        <v>-0.13174765110015868</v>
      </c>
      <c r="D1831" s="6">
        <f>'Column test'!K1831</f>
        <v>-0.12394319772720336</v>
      </c>
      <c r="E1831" s="6">
        <f>'Column test'!N1831</f>
        <v>-0.10994211435317992</v>
      </c>
      <c r="F1831" s="6">
        <f>'Column test'!Q1831</f>
        <v>-0.41676992177963257</v>
      </c>
    </row>
    <row r="1832" spans="1:6" x14ac:dyDescent="0.45">
      <c r="A1832">
        <v>366.1999999999997</v>
      </c>
      <c r="B1832" s="6">
        <f>'Column test'!E1832</f>
        <v>-8.7894344329833979E-2</v>
      </c>
      <c r="C1832" s="6">
        <f>'Column test'!H1832</f>
        <v>-0.13170071840286254</v>
      </c>
      <c r="D1832" s="6">
        <f>'Column test'!K1832</f>
        <v>-0.12395682334899902</v>
      </c>
      <c r="E1832" s="6">
        <f>'Column test'!N1832</f>
        <v>-0.1098618745803833</v>
      </c>
      <c r="F1832" s="6">
        <f>'Column test'!Q1832</f>
        <v>-0.41675932407379146</v>
      </c>
    </row>
    <row r="1833" spans="1:6" x14ac:dyDescent="0.45">
      <c r="A1833">
        <v>366.39999999999969</v>
      </c>
      <c r="B1833" s="6">
        <f>'Column test'!E1833</f>
        <v>-8.7882232666015622E-2</v>
      </c>
      <c r="C1833" s="6">
        <f>'Column test'!H1833</f>
        <v>-0.13168860673904417</v>
      </c>
      <c r="D1833" s="6">
        <f>'Column test'!K1833</f>
        <v>-0.12401435375213622</v>
      </c>
      <c r="E1833" s="6">
        <f>'Column test'!N1833</f>
        <v>-0.10987095832824706</v>
      </c>
      <c r="F1833" s="6">
        <f>'Column test'!Q1833</f>
        <v>-0.41672450304031372</v>
      </c>
    </row>
    <row r="1834" spans="1:6" x14ac:dyDescent="0.45">
      <c r="A1834">
        <v>366.59999999999968</v>
      </c>
      <c r="B1834" s="6">
        <f>'Column test'!E1834</f>
        <v>-8.7906455993652335E-2</v>
      </c>
      <c r="C1834" s="6">
        <f>'Column test'!H1834</f>
        <v>-0.13174765110015868</v>
      </c>
      <c r="D1834" s="6">
        <f>'Column test'!K1834</f>
        <v>-0.12400375604629515</v>
      </c>
      <c r="E1834" s="6">
        <f>'Column test'!N1834</f>
        <v>-0.10991637706756591</v>
      </c>
      <c r="F1834" s="6">
        <f>'Column test'!Q1834</f>
        <v>-0.41670027971267698</v>
      </c>
    </row>
    <row r="1835" spans="1:6" x14ac:dyDescent="0.45">
      <c r="A1835">
        <v>366.79999999999967</v>
      </c>
      <c r="B1835" s="6">
        <f>'Column test'!E1835</f>
        <v>-8.7894344329833979E-2</v>
      </c>
      <c r="C1835" s="6">
        <f>'Column test'!H1835</f>
        <v>-0.1317703604698181</v>
      </c>
      <c r="D1835" s="6">
        <f>'Column test'!K1835</f>
        <v>-0.12395682334899902</v>
      </c>
      <c r="E1835" s="6">
        <f>'Column test'!N1835</f>
        <v>-0.10984976291656494</v>
      </c>
      <c r="F1835" s="6">
        <f>'Column test'!Q1835</f>
        <v>-0.41671087741851803</v>
      </c>
    </row>
    <row r="1836" spans="1:6" x14ac:dyDescent="0.45">
      <c r="A1836">
        <v>366.99999999999966</v>
      </c>
      <c r="B1836" s="6">
        <f>'Column test'!E1836</f>
        <v>-8.7906455993652335E-2</v>
      </c>
      <c r="C1836" s="6">
        <f>'Column test'!H1836</f>
        <v>-0.13178398609161376</v>
      </c>
      <c r="D1836" s="6">
        <f>'Column test'!K1836</f>
        <v>-0.12392200231552124</v>
      </c>
      <c r="E1836" s="6">
        <f>'Column test'!N1836</f>
        <v>-0.10984976291656494</v>
      </c>
      <c r="F1836" s="6">
        <f>'Column test'!Q1836</f>
        <v>-0.41674721240997314</v>
      </c>
    </row>
    <row r="1837" spans="1:6" x14ac:dyDescent="0.45">
      <c r="A1837">
        <v>367.2</v>
      </c>
      <c r="B1837" s="6">
        <f>'Column test'!E1837</f>
        <v>-8.7930679321289063E-2</v>
      </c>
      <c r="C1837" s="6">
        <f>'Column test'!H1837</f>
        <v>-0.13174765110015868</v>
      </c>
      <c r="D1837" s="6">
        <f>'Column test'!K1837</f>
        <v>-0.12388566732406615</v>
      </c>
      <c r="E1837" s="6">
        <f>'Column test'!N1837</f>
        <v>-0.10993151664733886</v>
      </c>
      <c r="F1837" s="6">
        <f>'Column test'!Q1837</f>
        <v>-0.41676992177963257</v>
      </c>
    </row>
    <row r="1838" spans="1:6" x14ac:dyDescent="0.45">
      <c r="A1838">
        <v>367.4</v>
      </c>
      <c r="B1838" s="6">
        <f>'Column test'!E1838</f>
        <v>-8.7918567657470692E-2</v>
      </c>
      <c r="C1838" s="6">
        <f>'Column test'!H1838</f>
        <v>-0.13172342777252197</v>
      </c>
      <c r="D1838" s="6">
        <f>'Column test'!K1838</f>
        <v>-0.12392200231552124</v>
      </c>
      <c r="E1838" s="6">
        <f>'Column test'!N1838</f>
        <v>-0.10995422601699828</v>
      </c>
      <c r="F1838" s="6">
        <f>'Column test'!Q1838</f>
        <v>-0.41674721240997314</v>
      </c>
    </row>
    <row r="1839" spans="1:6" x14ac:dyDescent="0.45">
      <c r="A1839">
        <v>367.59999999999997</v>
      </c>
      <c r="B1839" s="6">
        <f>'Column test'!E1839</f>
        <v>-8.7930679321289063E-2</v>
      </c>
      <c r="C1839" s="6">
        <f>'Column test'!H1839</f>
        <v>-0.13173553943634034</v>
      </c>
      <c r="D1839" s="6">
        <f>'Column test'!K1839</f>
        <v>-0.123931086063385</v>
      </c>
      <c r="E1839" s="6">
        <f>'Column test'!N1839</f>
        <v>-0.10990729331970214</v>
      </c>
      <c r="F1839" s="6">
        <f>'Column test'!Q1839</f>
        <v>-0.41675932407379146</v>
      </c>
    </row>
    <row r="1840" spans="1:6" x14ac:dyDescent="0.45">
      <c r="A1840">
        <v>367.79999999999995</v>
      </c>
      <c r="B1840" s="6">
        <f>'Column test'!E1840</f>
        <v>-8.7918567657470692E-2</v>
      </c>
      <c r="C1840" s="6">
        <f>'Column test'!H1840</f>
        <v>-0.13170071840286254</v>
      </c>
      <c r="D1840" s="6">
        <f>'Column test'!K1840</f>
        <v>-0.123931086063385</v>
      </c>
      <c r="E1840" s="6">
        <f>'Column test'!N1840</f>
        <v>-0.10988458395004272</v>
      </c>
      <c r="F1840" s="6">
        <f>'Column test'!Q1840</f>
        <v>-0.41678203344345088</v>
      </c>
    </row>
    <row r="1841" spans="1:6" x14ac:dyDescent="0.45">
      <c r="A1841">
        <v>367.99999999999994</v>
      </c>
      <c r="B1841" s="6">
        <f>'Column test'!E1841</f>
        <v>-8.7882232666015622E-2</v>
      </c>
      <c r="C1841" s="6">
        <f>'Column test'!H1841</f>
        <v>-0.13167649507522583</v>
      </c>
      <c r="D1841" s="6">
        <f>'Column test'!K1841</f>
        <v>-0.12399013042449951</v>
      </c>
      <c r="E1841" s="6">
        <f>'Column test'!N1841</f>
        <v>-0.10993151664733886</v>
      </c>
      <c r="F1841" s="6">
        <f>'Column test'!Q1841</f>
        <v>-0.41674721240997314</v>
      </c>
    </row>
    <row r="1842" spans="1:6" x14ac:dyDescent="0.45">
      <c r="A1842">
        <v>368.19999999999993</v>
      </c>
      <c r="B1842" s="6">
        <f>'Column test'!E1842</f>
        <v>-8.7906455993652335E-2</v>
      </c>
      <c r="C1842" s="6">
        <f>'Column test'!H1842</f>
        <v>-0.13172342777252197</v>
      </c>
      <c r="D1842" s="6">
        <f>'Column test'!K1842</f>
        <v>-0.12399013042449951</v>
      </c>
      <c r="E1842" s="6">
        <f>'Column test'!N1842</f>
        <v>-0.10995422601699828</v>
      </c>
      <c r="F1842" s="6">
        <f>'Column test'!Q1842</f>
        <v>-0.41678203344345088</v>
      </c>
    </row>
    <row r="1843" spans="1:6" x14ac:dyDescent="0.45">
      <c r="A1843">
        <v>368.39999999999992</v>
      </c>
      <c r="B1843" s="6">
        <f>'Column test'!E1843</f>
        <v>-8.7918567657470692E-2</v>
      </c>
      <c r="C1843" s="6">
        <f>'Column test'!H1843</f>
        <v>-0.13173553943634034</v>
      </c>
      <c r="D1843" s="6">
        <f>'Column test'!K1843</f>
        <v>-0.12395682334899902</v>
      </c>
      <c r="E1843" s="6">
        <f>'Column test'!N1843</f>
        <v>-0.10994211435317992</v>
      </c>
      <c r="F1843" s="6">
        <f>'Column test'!Q1843</f>
        <v>-0.41684107780456542</v>
      </c>
    </row>
    <row r="1844" spans="1:6" x14ac:dyDescent="0.45">
      <c r="A1844">
        <v>368.59999999999991</v>
      </c>
      <c r="B1844" s="6">
        <f>'Column test'!E1844</f>
        <v>-8.7870121002197266E-2</v>
      </c>
      <c r="C1844" s="6">
        <f>'Column test'!H1844</f>
        <v>-0.13171283006668091</v>
      </c>
      <c r="D1844" s="6">
        <f>'Column test'!K1844</f>
        <v>-0.12396893501281737</v>
      </c>
      <c r="E1844" s="6">
        <f>'Column test'!N1844</f>
        <v>-0.10991637706756591</v>
      </c>
      <c r="F1844" s="6">
        <f>'Column test'!Q1844</f>
        <v>-0.41676992177963257</v>
      </c>
    </row>
    <row r="1845" spans="1:6" x14ac:dyDescent="0.45">
      <c r="A1845">
        <v>368.7999999999999</v>
      </c>
      <c r="B1845" s="6">
        <f>'Column test'!E1845</f>
        <v>-8.7861037254333488E-2</v>
      </c>
      <c r="C1845" s="6">
        <f>'Column test'!H1845</f>
        <v>-0.13168860673904417</v>
      </c>
      <c r="D1845" s="6">
        <f>'Column test'!K1845</f>
        <v>-0.12403857707977295</v>
      </c>
      <c r="E1845" s="6">
        <f>'Column test'!N1845</f>
        <v>-0.10988458395004272</v>
      </c>
      <c r="F1845" s="6">
        <f>'Column test'!Q1845</f>
        <v>-0.41667757034301756</v>
      </c>
    </row>
    <row r="1846" spans="1:6" x14ac:dyDescent="0.45">
      <c r="A1846">
        <v>368.99999999999989</v>
      </c>
      <c r="B1846" s="6">
        <f>'Column test'!E1846</f>
        <v>-8.7861037254333488E-2</v>
      </c>
      <c r="C1846" s="6">
        <f>'Column test'!H1846</f>
        <v>-0.13166589736938475</v>
      </c>
      <c r="D1846" s="6">
        <f>'Column test'!K1846</f>
        <v>-0.124049174785614</v>
      </c>
      <c r="E1846" s="6">
        <f>'Column test'!N1846</f>
        <v>-0.10988458395004272</v>
      </c>
      <c r="F1846" s="6">
        <f>'Column test'!Q1846</f>
        <v>-0.41673510074615477</v>
      </c>
    </row>
    <row r="1847" spans="1:6" x14ac:dyDescent="0.45">
      <c r="A1847">
        <v>369.19999999999987</v>
      </c>
      <c r="B1847" s="6">
        <f>'Column test'!E1847</f>
        <v>-8.7173700332641602E-2</v>
      </c>
      <c r="C1847" s="6">
        <f>'Column test'!H1847</f>
        <v>-0.13119202852249146</v>
      </c>
      <c r="D1847" s="6">
        <f>'Column test'!K1847</f>
        <v>-0.1239008069038391</v>
      </c>
      <c r="E1847" s="6">
        <f>'Column test'!N1847</f>
        <v>-0.10994514226913452</v>
      </c>
      <c r="F1847" s="6">
        <f>'Column test'!Q1847</f>
        <v>-0.4162763714790344</v>
      </c>
    </row>
    <row r="1848" spans="1:6" x14ac:dyDescent="0.45">
      <c r="A1848">
        <v>369.39999999999986</v>
      </c>
      <c r="B1848" s="6">
        <f>'Column test'!E1848</f>
        <v>-8.7219119071960449E-2</v>
      </c>
      <c r="C1848" s="6">
        <f>'Column test'!H1848</f>
        <v>-0.13122684955596922</v>
      </c>
      <c r="D1848" s="6">
        <f>'Column test'!K1848</f>
        <v>-0.12385538816452026</v>
      </c>
      <c r="E1848" s="6">
        <f>'Column test'!N1848</f>
        <v>-0.10994514226913452</v>
      </c>
      <c r="F1848" s="6">
        <f>'Column test'!Q1848</f>
        <v>-0.41622943878173824</v>
      </c>
    </row>
    <row r="1849" spans="1:6" x14ac:dyDescent="0.45">
      <c r="A1849">
        <v>369.59999999999985</v>
      </c>
      <c r="B1849" s="6">
        <f>'Column test'!E1849</f>
        <v>-8.7276649475097653E-2</v>
      </c>
      <c r="C1849" s="6">
        <f>'Column test'!H1849</f>
        <v>-0.13121473789215088</v>
      </c>
      <c r="D1849" s="6">
        <f>'Column test'!K1849</f>
        <v>-0.12389020919799804</v>
      </c>
      <c r="E1849" s="6">
        <f>'Column test'!N1849</f>
        <v>-0.10991032123565674</v>
      </c>
      <c r="F1849" s="6">
        <f>'Column test'!Q1849</f>
        <v>-0.41620521545410155</v>
      </c>
    </row>
    <row r="1850" spans="1:6" x14ac:dyDescent="0.45">
      <c r="A1850">
        <v>369.79999999999984</v>
      </c>
      <c r="B1850" s="6">
        <f>'Column test'!E1850</f>
        <v>-8.7219119071960449E-2</v>
      </c>
      <c r="C1850" s="6">
        <f>'Column test'!H1850</f>
        <v>-0.13122684955596922</v>
      </c>
      <c r="D1850" s="6">
        <f>'Column test'!K1850</f>
        <v>-0.12389020919799804</v>
      </c>
      <c r="E1850" s="6">
        <f>'Column test'!N1850</f>
        <v>-0.10989820957183838</v>
      </c>
      <c r="F1850" s="6">
        <f>'Column test'!Q1850</f>
        <v>-0.4161946177482605</v>
      </c>
    </row>
    <row r="1851" spans="1:6" x14ac:dyDescent="0.45">
      <c r="A1851">
        <v>369.99999999999983</v>
      </c>
      <c r="B1851" s="6">
        <f>'Column test'!E1851</f>
        <v>-8.7231230735778806E-2</v>
      </c>
      <c r="C1851" s="6">
        <f>'Column test'!H1851</f>
        <v>-0.13126167058944702</v>
      </c>
      <c r="D1851" s="6">
        <f>'Column test'!K1851</f>
        <v>-0.12387809753417968</v>
      </c>
      <c r="E1851" s="6">
        <f>'Column test'!N1851</f>
        <v>-0.1098891258239746</v>
      </c>
      <c r="F1851" s="6">
        <f>'Column test'!Q1851</f>
        <v>-0.41615828275680539</v>
      </c>
    </row>
    <row r="1852" spans="1:6" x14ac:dyDescent="0.45">
      <c r="A1852">
        <v>370.19999999999982</v>
      </c>
      <c r="B1852" s="6">
        <f>'Column test'!E1852</f>
        <v>-8.7276649475097653E-2</v>
      </c>
      <c r="C1852" s="6">
        <f>'Column test'!H1852</f>
        <v>-0.13124955892562865</v>
      </c>
      <c r="D1852" s="6">
        <f>'Column test'!K1852</f>
        <v>-0.12385538816452026</v>
      </c>
      <c r="E1852" s="6">
        <f>'Column test'!N1852</f>
        <v>-0.10986338853836058</v>
      </c>
      <c r="F1852" s="6">
        <f>'Column test'!Q1852</f>
        <v>-0.41614768505096433</v>
      </c>
    </row>
    <row r="1853" spans="1:6" x14ac:dyDescent="0.45">
      <c r="A1853">
        <v>370.39999999999981</v>
      </c>
      <c r="B1853" s="6">
        <f>'Column test'!E1853</f>
        <v>-8.7243342399597162E-2</v>
      </c>
      <c r="C1853" s="6">
        <f>'Column test'!H1853</f>
        <v>-0.13122684955596922</v>
      </c>
      <c r="D1853" s="6">
        <f>'Column test'!K1853</f>
        <v>-0.12382965087890624</v>
      </c>
      <c r="E1853" s="6">
        <f>'Column test'!N1853</f>
        <v>-0.10987550020217896</v>
      </c>
      <c r="F1853" s="6">
        <f>'Column test'!Q1853</f>
        <v>-0.41618250608444213</v>
      </c>
    </row>
    <row r="1854" spans="1:6" x14ac:dyDescent="0.45">
      <c r="A1854">
        <v>370.5999999999998</v>
      </c>
      <c r="B1854" s="6">
        <f>'Column test'!E1854</f>
        <v>-8.7264537811279297E-2</v>
      </c>
      <c r="C1854" s="6">
        <f>'Column test'!H1854</f>
        <v>-0.13121473789215088</v>
      </c>
      <c r="D1854" s="6">
        <f>'Column test'!K1854</f>
        <v>-0.12387809753417968</v>
      </c>
      <c r="E1854" s="6">
        <f>'Column test'!N1854</f>
        <v>-0.10992394685745238</v>
      </c>
      <c r="F1854" s="6">
        <f>'Column test'!Q1854</f>
        <v>-0.41621732711791992</v>
      </c>
    </row>
    <row r="1855" spans="1:6" x14ac:dyDescent="0.45">
      <c r="A1855">
        <v>370.79999999999978</v>
      </c>
      <c r="B1855" s="6">
        <f>'Column test'!E1855</f>
        <v>-8.7276649475097653E-2</v>
      </c>
      <c r="C1855" s="6">
        <f>'Column test'!H1855</f>
        <v>-0.13120262622833251</v>
      </c>
      <c r="D1855" s="6">
        <f>'Column test'!K1855</f>
        <v>-0.12392503023147583</v>
      </c>
      <c r="E1855" s="6">
        <f>'Column test'!N1855</f>
        <v>-0.10989820957183838</v>
      </c>
      <c r="F1855" s="6">
        <f>'Column test'!Q1855</f>
        <v>-0.41620521545410155</v>
      </c>
    </row>
    <row r="1856" spans="1:6" x14ac:dyDescent="0.45">
      <c r="A1856">
        <v>370.99999999999977</v>
      </c>
      <c r="B1856" s="6">
        <f>'Column test'!E1856</f>
        <v>-8.7194895744323722E-2</v>
      </c>
      <c r="C1856" s="6">
        <f>'Column test'!H1856</f>
        <v>-0.13121473789215088</v>
      </c>
      <c r="D1856" s="6">
        <f>'Column test'!K1856</f>
        <v>-0.1239008069038391</v>
      </c>
      <c r="E1856" s="6">
        <f>'Column test'!N1856</f>
        <v>-0.10986338853836058</v>
      </c>
      <c r="F1856" s="6">
        <f>'Column test'!Q1856</f>
        <v>-0.41617190837860107</v>
      </c>
    </row>
    <row r="1857" spans="1:6" x14ac:dyDescent="0.45">
      <c r="A1857">
        <v>371.19999999999976</v>
      </c>
      <c r="B1857" s="6">
        <f>'Column test'!E1857</f>
        <v>-8.7207007408142079E-2</v>
      </c>
      <c r="C1857" s="6">
        <f>'Column test'!H1857</f>
        <v>-0.13120262622833251</v>
      </c>
      <c r="D1857" s="6">
        <f>'Column test'!K1857</f>
        <v>-0.12386749982833861</v>
      </c>
      <c r="E1857" s="6">
        <f>'Column test'!N1857</f>
        <v>-0.10989820957183838</v>
      </c>
      <c r="F1857" s="6">
        <f>'Column test'!Q1857</f>
        <v>-0.41621732711791992</v>
      </c>
    </row>
    <row r="1858" spans="1:6" x14ac:dyDescent="0.45">
      <c r="A1858">
        <v>371.39999999999975</v>
      </c>
      <c r="B1858" s="6">
        <f>'Column test'!E1858</f>
        <v>-8.7300872802734367E-2</v>
      </c>
      <c r="C1858" s="6">
        <f>'Column test'!H1858</f>
        <v>-0.13117991685867308</v>
      </c>
      <c r="D1858" s="6">
        <f>'Column test'!K1858</f>
        <v>-0.1238432765007019</v>
      </c>
      <c r="E1858" s="6">
        <f>'Column test'!N1858</f>
        <v>-0.10991032123565674</v>
      </c>
      <c r="F1858" s="6">
        <f>'Column test'!Q1858</f>
        <v>-0.41629908084869383</v>
      </c>
    </row>
    <row r="1859" spans="1:6" x14ac:dyDescent="0.45">
      <c r="A1859">
        <v>371.59999999999974</v>
      </c>
      <c r="B1859" s="6">
        <f>'Column test'!E1859</f>
        <v>-8.7264537811279297E-2</v>
      </c>
      <c r="C1859" s="6">
        <f>'Column test'!H1859</f>
        <v>-0.13116780519485474</v>
      </c>
      <c r="D1859" s="6">
        <f>'Column test'!K1859</f>
        <v>-0.12382965087890624</v>
      </c>
      <c r="E1859" s="6">
        <f>'Column test'!N1859</f>
        <v>-0.10985279083251953</v>
      </c>
      <c r="F1859" s="6">
        <f>'Column test'!Q1859</f>
        <v>-0.41626577377319335</v>
      </c>
    </row>
    <row r="1860" spans="1:6" x14ac:dyDescent="0.45">
      <c r="A1860">
        <v>371.79999999999973</v>
      </c>
      <c r="B1860" s="6">
        <f>'Column test'!E1860</f>
        <v>-8.7173700332641602E-2</v>
      </c>
      <c r="C1860" s="6">
        <f>'Column test'!H1860</f>
        <v>-0.13117991685867308</v>
      </c>
      <c r="D1860" s="6">
        <f>'Column test'!K1860</f>
        <v>-0.1239008069038391</v>
      </c>
      <c r="E1860" s="6">
        <f>'Column test'!N1860</f>
        <v>-0.10984067916870116</v>
      </c>
      <c r="F1860" s="6">
        <f>'Column test'!Q1860</f>
        <v>-0.41621732711791992</v>
      </c>
    </row>
    <row r="1861" spans="1:6" x14ac:dyDescent="0.45">
      <c r="A1861">
        <v>371.99999999999972</v>
      </c>
      <c r="B1861" s="6">
        <f>'Column test'!E1861</f>
        <v>-8.7182784080505366E-2</v>
      </c>
      <c r="C1861" s="6">
        <f>'Column test'!H1861</f>
        <v>-0.13120262622833251</v>
      </c>
      <c r="D1861" s="6">
        <f>'Column test'!K1861</f>
        <v>-0.12387809753417968</v>
      </c>
      <c r="E1861" s="6">
        <f>'Column test'!N1861</f>
        <v>-0.10985279083251953</v>
      </c>
      <c r="F1861" s="6">
        <f>'Column test'!Q1861</f>
        <v>-0.41624155044555661</v>
      </c>
    </row>
    <row r="1862" spans="1:6" x14ac:dyDescent="0.45">
      <c r="A1862">
        <v>372.1999999999997</v>
      </c>
      <c r="B1862" s="6">
        <f>'Column test'!E1862</f>
        <v>-8.7219119071960449E-2</v>
      </c>
      <c r="C1862" s="6">
        <f>'Column test'!H1862</f>
        <v>-0.13120262622833251</v>
      </c>
      <c r="D1862" s="6">
        <f>'Column test'!K1862</f>
        <v>-0.12380845546722412</v>
      </c>
      <c r="E1862" s="6">
        <f>'Column test'!N1862</f>
        <v>-0.10987550020217896</v>
      </c>
      <c r="F1862" s="6">
        <f>'Column test'!Q1862</f>
        <v>-0.41625214815139766</v>
      </c>
    </row>
    <row r="1863" spans="1:6" x14ac:dyDescent="0.45">
      <c r="A1863">
        <v>372.39999999999969</v>
      </c>
      <c r="B1863" s="6">
        <f>'Column test'!E1863</f>
        <v>-8.7219119071960449E-2</v>
      </c>
      <c r="C1863" s="6">
        <f>'Column test'!H1863</f>
        <v>-0.13120262622833251</v>
      </c>
      <c r="D1863" s="6">
        <f>'Column test'!K1863</f>
        <v>-0.12385538816452026</v>
      </c>
      <c r="E1863" s="6">
        <f>'Column test'!N1863</f>
        <v>-0.10993605852127075</v>
      </c>
      <c r="F1863" s="6">
        <f>'Column test'!Q1863</f>
        <v>-0.41625214815139766</v>
      </c>
    </row>
    <row r="1864" spans="1:6" x14ac:dyDescent="0.45">
      <c r="A1864">
        <v>372.59999999999968</v>
      </c>
      <c r="B1864" s="6">
        <f>'Column test'!E1864</f>
        <v>-8.7219119071960449E-2</v>
      </c>
      <c r="C1864" s="6">
        <f>'Column test'!H1864</f>
        <v>-0.13122684955596922</v>
      </c>
      <c r="D1864" s="6">
        <f>'Column test'!K1864</f>
        <v>-0.12389020919799804</v>
      </c>
      <c r="E1864" s="6">
        <f>'Column test'!N1864</f>
        <v>-0.10993605852127075</v>
      </c>
      <c r="F1864" s="6">
        <f>'Column test'!Q1864</f>
        <v>-0.41626577377319335</v>
      </c>
    </row>
    <row r="1865" spans="1:6" x14ac:dyDescent="0.45">
      <c r="A1865">
        <v>372.79999999999967</v>
      </c>
      <c r="B1865" s="6">
        <f>'Column test'!E1865</f>
        <v>-8.7231230735778806E-2</v>
      </c>
      <c r="C1865" s="6">
        <f>'Column test'!H1865</f>
        <v>-0.13121473789215088</v>
      </c>
      <c r="D1865" s="6">
        <f>'Column test'!K1865</f>
        <v>-0.1239008069038391</v>
      </c>
      <c r="E1865" s="6">
        <f>'Column test'!N1865</f>
        <v>-0.10989820957183838</v>
      </c>
      <c r="F1865" s="6">
        <f>'Column test'!Q1865</f>
        <v>-0.41625214815139766</v>
      </c>
    </row>
    <row r="1866" spans="1:6" x14ac:dyDescent="0.45">
      <c r="A1866">
        <v>372.99999999999966</v>
      </c>
      <c r="B1866" s="6">
        <f>'Column test'!E1866</f>
        <v>-8.7264537811279297E-2</v>
      </c>
      <c r="C1866" s="6">
        <f>'Column test'!H1866</f>
        <v>-0.13122684955596922</v>
      </c>
      <c r="D1866" s="6">
        <f>'Column test'!K1866</f>
        <v>-0.12397044897079468</v>
      </c>
      <c r="E1866" s="6">
        <f>'Column test'!N1866</f>
        <v>-0.10991032123565674</v>
      </c>
      <c r="F1866" s="6">
        <f>'Column test'!Q1866</f>
        <v>-0.41624155044555661</v>
      </c>
    </row>
    <row r="1867" spans="1:6" x14ac:dyDescent="0.45">
      <c r="A1867">
        <v>373.2</v>
      </c>
      <c r="B1867" s="6">
        <f>'Column test'!E1867</f>
        <v>-8.7219119071960449E-2</v>
      </c>
      <c r="C1867" s="6">
        <f>'Column test'!H1867</f>
        <v>-0.13123896121978759</v>
      </c>
      <c r="D1867" s="6">
        <f>'Column test'!K1867</f>
        <v>-0.12393562793731688</v>
      </c>
      <c r="E1867" s="6">
        <f>'Column test'!N1867</f>
        <v>-0.10992394685745238</v>
      </c>
      <c r="F1867" s="6">
        <f>'Column test'!Q1867</f>
        <v>-0.41625214815139766</v>
      </c>
    </row>
    <row r="1868" spans="1:6" x14ac:dyDescent="0.45">
      <c r="A1868">
        <v>373.4</v>
      </c>
      <c r="B1868" s="6">
        <f>'Column test'!E1868</f>
        <v>-8.7207007408142079E-2</v>
      </c>
      <c r="C1868" s="6">
        <f>'Column test'!H1868</f>
        <v>-0.13121473789215088</v>
      </c>
      <c r="D1868" s="6">
        <f>'Column test'!K1868</f>
        <v>-0.12385538816452026</v>
      </c>
      <c r="E1868" s="6">
        <f>'Column test'!N1868</f>
        <v>-0.10991032123565674</v>
      </c>
      <c r="F1868" s="6">
        <f>'Column test'!Q1868</f>
        <v>-0.41624155044555661</v>
      </c>
    </row>
    <row r="1869" spans="1:6" x14ac:dyDescent="0.45">
      <c r="A1869">
        <v>373.59999999999997</v>
      </c>
      <c r="B1869" s="6">
        <f>'Column test'!E1869</f>
        <v>-8.7276649475097653E-2</v>
      </c>
      <c r="C1869" s="6">
        <f>'Column test'!H1869</f>
        <v>-0.13120262622833251</v>
      </c>
      <c r="D1869" s="6">
        <f>'Column test'!K1869</f>
        <v>-0.12392503023147583</v>
      </c>
      <c r="E1869" s="6">
        <f>'Column test'!N1869</f>
        <v>-0.1098891258239746</v>
      </c>
      <c r="F1869" s="6">
        <f>'Column test'!Q1869</f>
        <v>-0.4161946177482605</v>
      </c>
    </row>
    <row r="1870" spans="1:6" x14ac:dyDescent="0.45">
      <c r="A1870">
        <v>373.79999999999995</v>
      </c>
      <c r="B1870" s="6">
        <f>'Column test'!E1870</f>
        <v>-8.7276649475097653E-2</v>
      </c>
      <c r="C1870" s="6">
        <f>'Column test'!H1870</f>
        <v>-0.13126167058944702</v>
      </c>
      <c r="D1870" s="6">
        <f>'Column test'!K1870</f>
        <v>-0.12395985126495361</v>
      </c>
      <c r="E1870" s="6">
        <f>'Column test'!N1870</f>
        <v>-0.10989820957183838</v>
      </c>
      <c r="F1870" s="6">
        <f>'Column test'!Q1870</f>
        <v>-0.41622943878173824</v>
      </c>
    </row>
    <row r="1871" spans="1:6" x14ac:dyDescent="0.45">
      <c r="A1871">
        <v>373.99999999999994</v>
      </c>
      <c r="B1871" s="6">
        <f>'Column test'!E1871</f>
        <v>-8.7252426147460926E-2</v>
      </c>
      <c r="C1871" s="6">
        <f>'Column test'!H1871</f>
        <v>-0.13128437995910644</v>
      </c>
      <c r="D1871" s="6">
        <f>'Column test'!K1871</f>
        <v>-0.12389020919799804</v>
      </c>
      <c r="E1871" s="6">
        <f>'Column test'!N1871</f>
        <v>-0.10992394685745238</v>
      </c>
      <c r="F1871" s="6">
        <f>'Column test'!Q1871</f>
        <v>-0.4162763714790344</v>
      </c>
    </row>
    <row r="1872" spans="1:6" x14ac:dyDescent="0.45">
      <c r="A1872">
        <v>374.19999999999993</v>
      </c>
      <c r="B1872" s="6">
        <f>'Column test'!E1872</f>
        <v>-8.7264537811279297E-2</v>
      </c>
      <c r="C1872" s="6">
        <f>'Column test'!H1872</f>
        <v>-0.13122684955596922</v>
      </c>
      <c r="D1872" s="6">
        <f>'Column test'!K1872</f>
        <v>-0.1239008069038391</v>
      </c>
      <c r="E1872" s="6">
        <f>'Column test'!N1872</f>
        <v>-0.1098891258239746</v>
      </c>
      <c r="F1872" s="6">
        <f>'Column test'!Q1872</f>
        <v>-0.41621732711791992</v>
      </c>
    </row>
    <row r="1873" spans="1:6" x14ac:dyDescent="0.45">
      <c r="A1873">
        <v>374.39999999999992</v>
      </c>
      <c r="B1873" s="6">
        <f>'Column test'!E1873</f>
        <v>-8.7207007408142079E-2</v>
      </c>
      <c r="C1873" s="6">
        <f>'Column test'!H1873</f>
        <v>-0.13122684955596922</v>
      </c>
      <c r="D1873" s="6">
        <f>'Column test'!K1873</f>
        <v>-0.12393562793731688</v>
      </c>
      <c r="E1873" s="6">
        <f>'Column test'!N1873</f>
        <v>-0.10989820957183838</v>
      </c>
      <c r="F1873" s="6">
        <f>'Column test'!Q1873</f>
        <v>-0.41618250608444213</v>
      </c>
    </row>
    <row r="1874" spans="1:6" x14ac:dyDescent="0.45">
      <c r="A1874">
        <v>374.59999999999991</v>
      </c>
      <c r="B1874" s="6">
        <f>'Column test'!E1874</f>
        <v>-8.7194895744323722E-2</v>
      </c>
      <c r="C1874" s="6">
        <f>'Column test'!H1874</f>
        <v>-0.13124955892562865</v>
      </c>
      <c r="D1874" s="6">
        <f>'Column test'!K1874</f>
        <v>-0.12389020919799804</v>
      </c>
      <c r="E1874" s="6">
        <f>'Column test'!N1874</f>
        <v>-0.10997087955474853</v>
      </c>
      <c r="F1874" s="6">
        <f>'Column test'!Q1874</f>
        <v>-0.41620521545410155</v>
      </c>
    </row>
    <row r="1875" spans="1:6" x14ac:dyDescent="0.45">
      <c r="A1875">
        <v>374.7999999999999</v>
      </c>
      <c r="B1875" s="6">
        <f>'Column test'!E1875</f>
        <v>-8.7252426147460926E-2</v>
      </c>
      <c r="C1875" s="6">
        <f>'Column test'!H1875</f>
        <v>-0.13121473789215088</v>
      </c>
      <c r="D1875" s="6">
        <f>'Column test'!K1875</f>
        <v>-0.12387809753417968</v>
      </c>
      <c r="E1875" s="6">
        <f>'Column test'!N1875</f>
        <v>-0.10993605852127075</v>
      </c>
      <c r="F1875" s="6">
        <f>'Column test'!Q1875</f>
        <v>-0.41621732711791992</v>
      </c>
    </row>
    <row r="1876" spans="1:6" x14ac:dyDescent="0.45">
      <c r="A1876">
        <v>374.99999999999989</v>
      </c>
      <c r="B1876" s="6">
        <f>'Column test'!E1876</f>
        <v>-8.7252426147460926E-2</v>
      </c>
      <c r="C1876" s="6">
        <f>'Column test'!H1876</f>
        <v>-0.13123896121978759</v>
      </c>
      <c r="D1876" s="6">
        <f>'Column test'!K1876</f>
        <v>-0.1239008069038391</v>
      </c>
      <c r="E1876" s="6">
        <f>'Column test'!N1876</f>
        <v>-0.10987550020217896</v>
      </c>
      <c r="F1876" s="6">
        <f>'Column test'!Q1876</f>
        <v>-0.41621732711791992</v>
      </c>
    </row>
    <row r="1877" spans="1:6" x14ac:dyDescent="0.45">
      <c r="A1877">
        <v>375.19999999999987</v>
      </c>
      <c r="B1877" s="6">
        <f>'Column test'!E1877</f>
        <v>-8.7073779106140128E-2</v>
      </c>
      <c r="C1877" s="6">
        <f>'Column test'!H1877</f>
        <v>-0.13109059333801268</v>
      </c>
      <c r="D1877" s="6">
        <f>'Column test'!K1877</f>
        <v>-0.1246169090270996</v>
      </c>
      <c r="E1877" s="6">
        <f>'Column test'!N1877</f>
        <v>-0.10931836366653441</v>
      </c>
      <c r="F1877" s="6">
        <f>'Column test'!Q1877</f>
        <v>-0.41565867662429806</v>
      </c>
    </row>
    <row r="1878" spans="1:6" x14ac:dyDescent="0.45">
      <c r="A1878">
        <v>375.39999999999986</v>
      </c>
      <c r="B1878" s="6">
        <f>'Column test'!E1878</f>
        <v>-8.7085890769958485E-2</v>
      </c>
      <c r="C1878" s="6">
        <f>'Column test'!H1878</f>
        <v>-0.13102095127105712</v>
      </c>
      <c r="D1878" s="6">
        <f>'Column test'!K1878</f>
        <v>-0.12459419965744017</v>
      </c>
      <c r="E1878" s="6">
        <f>'Column test'!N1878</f>
        <v>-0.10933198928833007</v>
      </c>
      <c r="F1878" s="6">
        <f>'Column test'!Q1878</f>
        <v>-0.41567078828811643</v>
      </c>
    </row>
    <row r="1879" spans="1:6" x14ac:dyDescent="0.45">
      <c r="A1879">
        <v>375.59999999999985</v>
      </c>
      <c r="B1879" s="6">
        <f>'Column test'!E1879</f>
        <v>-8.7061667442321772E-2</v>
      </c>
      <c r="C1879" s="6">
        <f>'Column test'!H1879</f>
        <v>-0.13099824190139769</v>
      </c>
      <c r="D1879" s="6">
        <f>'Column test'!K1879</f>
        <v>-0.12451244592666626</v>
      </c>
      <c r="E1879" s="6">
        <f>'Column test'!N1879</f>
        <v>-0.10926083326339721</v>
      </c>
      <c r="F1879" s="6">
        <f>'Column test'!Q1879</f>
        <v>-0.41564656496047969</v>
      </c>
    </row>
    <row r="1880" spans="1:6" x14ac:dyDescent="0.45">
      <c r="A1880">
        <v>375.79999999999984</v>
      </c>
      <c r="B1880" s="6">
        <f>'Column test'!E1880</f>
        <v>-8.7040472030639637E-2</v>
      </c>
      <c r="C1880" s="6">
        <f>'Column test'!H1880</f>
        <v>-0.13105577230453491</v>
      </c>
      <c r="D1880" s="6">
        <f>'Column test'!K1880</f>
        <v>-0.12452304363250731</v>
      </c>
      <c r="E1880" s="6">
        <f>'Column test'!N1880</f>
        <v>-0.10929565429687499</v>
      </c>
      <c r="F1880" s="6">
        <f>'Column test'!Q1880</f>
        <v>-0.41565867662429806</v>
      </c>
    </row>
    <row r="1881" spans="1:6" x14ac:dyDescent="0.45">
      <c r="A1881">
        <v>375.99999999999983</v>
      </c>
      <c r="B1881" s="6">
        <f>'Column test'!E1881</f>
        <v>-8.7061667442321772E-2</v>
      </c>
      <c r="C1881" s="6">
        <f>'Column test'!H1881</f>
        <v>-0.13111481666564942</v>
      </c>
      <c r="D1881" s="6">
        <f>'Column test'!K1881</f>
        <v>-0.12458208799362182</v>
      </c>
      <c r="E1881" s="6">
        <f>'Column test'!N1881</f>
        <v>-0.10930625200271606</v>
      </c>
      <c r="F1881" s="6">
        <f>'Column test'!Q1881</f>
        <v>-0.41565867662429806</v>
      </c>
    </row>
    <row r="1882" spans="1:6" x14ac:dyDescent="0.45">
      <c r="A1882">
        <v>376.19999999999982</v>
      </c>
      <c r="B1882" s="6">
        <f>'Column test'!E1882</f>
        <v>-8.7049555778503415E-2</v>
      </c>
      <c r="C1882" s="6">
        <f>'Column test'!H1882</f>
        <v>-0.13110573291778563</v>
      </c>
      <c r="D1882" s="6">
        <f>'Column test'!K1882</f>
        <v>-0.12462902069091795</v>
      </c>
      <c r="E1882" s="6">
        <f>'Column test'!N1882</f>
        <v>-0.10922601222991943</v>
      </c>
      <c r="F1882" s="6">
        <f>'Column test'!Q1882</f>
        <v>-0.41562385559082027</v>
      </c>
    </row>
    <row r="1883" spans="1:6" x14ac:dyDescent="0.45">
      <c r="A1883">
        <v>376.39999999999981</v>
      </c>
      <c r="B1883" s="6">
        <f>'Column test'!E1883</f>
        <v>-8.7028360366821281E-2</v>
      </c>
      <c r="C1883" s="6">
        <f>'Column test'!H1883</f>
        <v>-0.13107999563217163</v>
      </c>
      <c r="D1883" s="6">
        <f>'Column test'!K1883</f>
        <v>-0.12459419965744017</v>
      </c>
      <c r="E1883" s="6">
        <f>'Column test'!N1883</f>
        <v>-0.10919119119644165</v>
      </c>
      <c r="F1883" s="6">
        <f>'Column test'!Q1883</f>
        <v>-0.41563596725463864</v>
      </c>
    </row>
    <row r="1884" spans="1:6" x14ac:dyDescent="0.45">
      <c r="A1884">
        <v>376.5999999999998</v>
      </c>
      <c r="B1884" s="6">
        <f>'Column test'!E1884</f>
        <v>-8.7061667442321772E-2</v>
      </c>
      <c r="C1884" s="6">
        <f>'Column test'!H1884</f>
        <v>-0.13110573291778563</v>
      </c>
      <c r="D1884" s="6">
        <f>'Column test'!K1884</f>
        <v>-0.12451244592666626</v>
      </c>
      <c r="E1884" s="6">
        <f>'Column test'!N1884</f>
        <v>-0.10924872159957885</v>
      </c>
      <c r="F1884" s="6">
        <f>'Column test'!Q1884</f>
        <v>-0.41570560932159423</v>
      </c>
    </row>
    <row r="1885" spans="1:6" x14ac:dyDescent="0.45">
      <c r="A1885">
        <v>376.79999999999978</v>
      </c>
      <c r="B1885" s="6">
        <f>'Column test'!E1885</f>
        <v>-8.7110114097595212E-2</v>
      </c>
      <c r="C1885" s="6">
        <f>'Column test'!H1885</f>
        <v>-0.13112541437149047</v>
      </c>
      <c r="D1885" s="6">
        <f>'Column test'!K1885</f>
        <v>-0.12448822259902953</v>
      </c>
      <c r="E1885" s="6">
        <f>'Column test'!N1885</f>
        <v>-0.10928657054901122</v>
      </c>
      <c r="F1885" s="6">
        <f>'Column test'!Q1885</f>
        <v>-0.41572983264923091</v>
      </c>
    </row>
    <row r="1886" spans="1:6" x14ac:dyDescent="0.45">
      <c r="A1886">
        <v>376.99999999999977</v>
      </c>
      <c r="B1886" s="6">
        <f>'Column test'!E1886</f>
        <v>-8.7110114097595212E-2</v>
      </c>
      <c r="C1886" s="6">
        <f>'Column test'!H1886</f>
        <v>-0.13109059333801268</v>
      </c>
      <c r="D1886" s="6">
        <f>'Column test'!K1886</f>
        <v>-0.12453364133834838</v>
      </c>
      <c r="E1886" s="6">
        <f>'Column test'!N1886</f>
        <v>-0.10929565429687499</v>
      </c>
      <c r="F1886" s="6">
        <f>'Column test'!Q1886</f>
        <v>-0.41572983264923091</v>
      </c>
    </row>
    <row r="1887" spans="1:6" x14ac:dyDescent="0.45">
      <c r="A1887">
        <v>377.19999999999976</v>
      </c>
      <c r="B1887" s="6">
        <f>'Column test'!E1887</f>
        <v>-8.7094974517822263E-2</v>
      </c>
      <c r="C1887" s="6">
        <f>'Column test'!H1887</f>
        <v>-0.13111481666564942</v>
      </c>
      <c r="D1887" s="6">
        <f>'Column test'!K1887</f>
        <v>-0.12456846237182616</v>
      </c>
      <c r="E1887" s="6">
        <f>'Column test'!N1887</f>
        <v>-0.10928657054901122</v>
      </c>
      <c r="F1887" s="6">
        <f>'Column test'!Q1887</f>
        <v>-0.41572983264923091</v>
      </c>
    </row>
    <row r="1888" spans="1:6" x14ac:dyDescent="0.45">
      <c r="A1888">
        <v>377.39999999999975</v>
      </c>
      <c r="B1888" s="6">
        <f>'Column test'!E1888</f>
        <v>-8.7085890769958485E-2</v>
      </c>
      <c r="C1888" s="6">
        <f>'Column test'!H1888</f>
        <v>-0.13111481666564942</v>
      </c>
      <c r="D1888" s="6">
        <f>'Column test'!K1888</f>
        <v>-0.12455937862396239</v>
      </c>
      <c r="E1888" s="6">
        <f>'Column test'!N1888</f>
        <v>-0.10927143096923828</v>
      </c>
      <c r="F1888" s="6">
        <f>'Column test'!Q1888</f>
        <v>-0.4157177209854126</v>
      </c>
    </row>
    <row r="1889" spans="1:6" x14ac:dyDescent="0.45">
      <c r="A1889">
        <v>377.59999999999974</v>
      </c>
      <c r="B1889" s="6">
        <f>'Column test'!E1889</f>
        <v>-8.7073779106140128E-2</v>
      </c>
      <c r="C1889" s="6">
        <f>'Column test'!H1889</f>
        <v>-0.13107999563217163</v>
      </c>
      <c r="D1889" s="6">
        <f>'Column test'!K1889</f>
        <v>-0.12454726696014404</v>
      </c>
      <c r="E1889" s="6">
        <f>'Column test'!N1889</f>
        <v>-0.10927143096923828</v>
      </c>
      <c r="F1889" s="6">
        <f>'Column test'!Q1889</f>
        <v>-0.4157177209854126</v>
      </c>
    </row>
    <row r="1890" spans="1:6" x14ac:dyDescent="0.45">
      <c r="A1890">
        <v>377.79999999999973</v>
      </c>
      <c r="B1890" s="6">
        <f>'Column test'!E1890</f>
        <v>-8.7061667442321772E-2</v>
      </c>
      <c r="C1890" s="6">
        <f>'Column test'!H1890</f>
        <v>-0.13109059333801268</v>
      </c>
      <c r="D1890" s="6">
        <f>'Column test'!K1890</f>
        <v>-0.12458208799362182</v>
      </c>
      <c r="E1890" s="6">
        <f>'Column test'!N1890</f>
        <v>-0.10927143096923828</v>
      </c>
      <c r="F1890" s="6">
        <f>'Column test'!Q1890</f>
        <v>-0.41570560932159423</v>
      </c>
    </row>
    <row r="1891" spans="1:6" x14ac:dyDescent="0.45">
      <c r="A1891">
        <v>377.99999999999972</v>
      </c>
      <c r="B1891" s="6">
        <f>'Column test'!E1891</f>
        <v>-8.7085890769958485E-2</v>
      </c>
      <c r="C1891" s="6">
        <f>'Column test'!H1891</f>
        <v>-0.13109059333801268</v>
      </c>
      <c r="D1891" s="6">
        <f>'Column test'!K1891</f>
        <v>-0.12456846237182616</v>
      </c>
      <c r="E1891" s="6">
        <f>'Column test'!N1891</f>
        <v>-0.10927143096923828</v>
      </c>
      <c r="F1891" s="6">
        <f>'Column test'!Q1891</f>
        <v>-0.41564656496047969</v>
      </c>
    </row>
    <row r="1892" spans="1:6" x14ac:dyDescent="0.45">
      <c r="A1892">
        <v>378.1999999999997</v>
      </c>
      <c r="B1892" s="6">
        <f>'Column test'!E1892</f>
        <v>-8.7110114097595212E-2</v>
      </c>
      <c r="C1892" s="6">
        <f>'Column test'!H1892</f>
        <v>-0.13109059333801268</v>
      </c>
      <c r="D1892" s="6">
        <f>'Column test'!K1892</f>
        <v>-0.12453364133834838</v>
      </c>
      <c r="E1892" s="6">
        <f>'Column test'!N1892</f>
        <v>-0.10926083326339721</v>
      </c>
      <c r="F1892" s="6">
        <f>'Column test'!Q1892</f>
        <v>-0.41564656496047969</v>
      </c>
    </row>
    <row r="1893" spans="1:6" x14ac:dyDescent="0.45">
      <c r="A1893">
        <v>378.39999999999969</v>
      </c>
      <c r="B1893" s="6">
        <f>'Column test'!E1893</f>
        <v>-8.7085890769958485E-2</v>
      </c>
      <c r="C1893" s="6">
        <f>'Column test'!H1893</f>
        <v>-0.13111481666564942</v>
      </c>
      <c r="D1893" s="6">
        <f>'Column test'!K1893</f>
        <v>-0.12452304363250731</v>
      </c>
      <c r="E1893" s="6">
        <f>'Column test'!N1893</f>
        <v>-0.10927143096923828</v>
      </c>
      <c r="F1893" s="6">
        <f>'Column test'!Q1893</f>
        <v>-0.41567078828811643</v>
      </c>
    </row>
    <row r="1894" spans="1:6" x14ac:dyDescent="0.45">
      <c r="A1894">
        <v>378.59999999999968</v>
      </c>
      <c r="B1894" s="6">
        <f>'Column test'!E1894</f>
        <v>-8.7073779106140128E-2</v>
      </c>
      <c r="C1894" s="6">
        <f>'Column test'!H1894</f>
        <v>-0.13109059333801268</v>
      </c>
      <c r="D1894" s="6">
        <f>'Column test'!K1894</f>
        <v>-0.12453364133834838</v>
      </c>
      <c r="E1894" s="6">
        <f>'Column test'!N1894</f>
        <v>-0.10930625200271606</v>
      </c>
      <c r="F1894" s="6">
        <f>'Column test'!Q1894</f>
        <v>-0.41569501161575317</v>
      </c>
    </row>
    <row r="1895" spans="1:6" x14ac:dyDescent="0.45">
      <c r="A1895">
        <v>378.79999999999967</v>
      </c>
      <c r="B1895" s="6">
        <f>'Column test'!E1895</f>
        <v>-8.7061667442321772E-2</v>
      </c>
      <c r="C1895" s="6">
        <f>'Column test'!H1895</f>
        <v>-0.13105577230453491</v>
      </c>
      <c r="D1895" s="6">
        <f>'Column test'!K1895</f>
        <v>-0.12453364133834838</v>
      </c>
      <c r="E1895" s="6">
        <f>'Column test'!N1895</f>
        <v>-0.10930625200271606</v>
      </c>
      <c r="F1895" s="6">
        <f>'Column test'!Q1895</f>
        <v>-0.41569501161575317</v>
      </c>
    </row>
    <row r="1896" spans="1:6" x14ac:dyDescent="0.45">
      <c r="A1896">
        <v>378.99999999999966</v>
      </c>
      <c r="B1896" s="6">
        <f>'Column test'!E1896</f>
        <v>-8.7049555778503415E-2</v>
      </c>
      <c r="C1896" s="6">
        <f>'Column test'!H1896</f>
        <v>-0.13107999563217163</v>
      </c>
      <c r="D1896" s="6">
        <f>'Column test'!K1896</f>
        <v>-0.12452304363250731</v>
      </c>
      <c r="E1896" s="6">
        <f>'Column test'!N1896</f>
        <v>-0.10928657054901122</v>
      </c>
      <c r="F1896" s="6">
        <f>'Column test'!Q1896</f>
        <v>-0.41568138599395749</v>
      </c>
    </row>
    <row r="1897" spans="1:6" x14ac:dyDescent="0.45">
      <c r="A1897">
        <v>379.2</v>
      </c>
      <c r="B1897" s="6">
        <f>'Column test'!E1897</f>
        <v>-8.7524938583374012E-2</v>
      </c>
      <c r="C1897" s="6">
        <f>'Column test'!H1897</f>
        <v>-0.13139641284942627</v>
      </c>
      <c r="D1897" s="6">
        <f>'Column test'!K1897</f>
        <v>-0.12472440004348755</v>
      </c>
      <c r="E1897" s="6">
        <f>'Column test'!N1897</f>
        <v>-0.11032514572143554</v>
      </c>
      <c r="F1897" s="6">
        <f>'Column test'!Q1897</f>
        <v>-0.41622338294982908</v>
      </c>
    </row>
    <row r="1898" spans="1:6" x14ac:dyDescent="0.45">
      <c r="A1898">
        <v>379.4</v>
      </c>
      <c r="B1898" s="6">
        <f>'Column test'!E1898</f>
        <v>-8.7491631507873535E-2</v>
      </c>
      <c r="C1898" s="6">
        <f>'Column test'!H1898</f>
        <v>-0.13139641284942627</v>
      </c>
      <c r="D1898" s="6">
        <f>'Column test'!K1898</f>
        <v>-0.12475922107696533</v>
      </c>
      <c r="E1898" s="6">
        <f>'Column test'!N1898</f>
        <v>-0.11032514572143554</v>
      </c>
      <c r="F1898" s="6">
        <f>'Column test'!Q1898</f>
        <v>-0.41625820398330687</v>
      </c>
    </row>
    <row r="1899" spans="1:6" x14ac:dyDescent="0.45">
      <c r="A1899">
        <v>379.59999999999997</v>
      </c>
      <c r="B1899" s="6">
        <f>'Column test'!E1899</f>
        <v>-8.7491631507873535E-2</v>
      </c>
      <c r="C1899" s="6">
        <f>'Column test'!H1899</f>
        <v>-0.13145545721054078</v>
      </c>
      <c r="D1899" s="6">
        <f>'Column test'!K1899</f>
        <v>-0.12470017671585082</v>
      </c>
      <c r="E1899" s="6">
        <f>'Column test'!N1899</f>
        <v>-0.11031454801559448</v>
      </c>
      <c r="F1899" s="6">
        <f>'Column test'!Q1899</f>
        <v>-0.4162460923194885</v>
      </c>
    </row>
    <row r="1900" spans="1:6" x14ac:dyDescent="0.45">
      <c r="A1900">
        <v>379.79999999999995</v>
      </c>
      <c r="B1900" s="6">
        <f>'Column test'!E1900</f>
        <v>-8.7573385238647453E-2</v>
      </c>
      <c r="C1900" s="6">
        <f>'Column test'!H1900</f>
        <v>-0.13149027824401854</v>
      </c>
      <c r="D1900" s="6">
        <f>'Column test'!K1900</f>
        <v>-0.12465475797653197</v>
      </c>
      <c r="E1900" s="6">
        <f>'Column test'!N1900</f>
        <v>-0.11029940843582153</v>
      </c>
      <c r="F1900" s="6">
        <f>'Column test'!Q1900</f>
        <v>-0.41626880168914793</v>
      </c>
    </row>
    <row r="1901" spans="1:6" x14ac:dyDescent="0.45">
      <c r="A1901">
        <v>379.99999999999994</v>
      </c>
      <c r="B1901" s="6">
        <f>'Column test'!E1901</f>
        <v>-8.7537050247192383E-2</v>
      </c>
      <c r="C1901" s="6">
        <f>'Column test'!H1901</f>
        <v>-0.13143274784088135</v>
      </c>
      <c r="D1901" s="6">
        <f>'Column test'!K1901</f>
        <v>-0.12471228837966918</v>
      </c>
      <c r="E1901" s="6">
        <f>'Column test'!N1901</f>
        <v>-0.11032514572143554</v>
      </c>
      <c r="F1901" s="6">
        <f>'Column test'!Q1901</f>
        <v>-0.41629302501678467</v>
      </c>
    </row>
    <row r="1902" spans="1:6" x14ac:dyDescent="0.45">
      <c r="A1902">
        <v>380.19999999999993</v>
      </c>
      <c r="B1902" s="6">
        <f>'Column test'!E1902</f>
        <v>-8.7503743171691892E-2</v>
      </c>
      <c r="C1902" s="6">
        <f>'Column test'!H1902</f>
        <v>-0.13142063617706298</v>
      </c>
      <c r="D1902" s="6">
        <f>'Column test'!K1902</f>
        <v>-0.12475922107696533</v>
      </c>
      <c r="E1902" s="6">
        <f>'Column test'!N1902</f>
        <v>-0.11034936904907226</v>
      </c>
      <c r="F1902" s="6">
        <f>'Column test'!Q1902</f>
        <v>-0.41623398065567013</v>
      </c>
    </row>
    <row r="1903" spans="1:6" x14ac:dyDescent="0.45">
      <c r="A1903">
        <v>380.39999999999992</v>
      </c>
      <c r="B1903" s="6">
        <f>'Column test'!E1903</f>
        <v>-8.7537050247192383E-2</v>
      </c>
      <c r="C1903" s="6">
        <f>'Column test'!H1903</f>
        <v>-0.13142063617706298</v>
      </c>
      <c r="D1903" s="6">
        <f>'Column test'!K1903</f>
        <v>-0.12476981878280639</v>
      </c>
      <c r="E1903" s="6">
        <f>'Column test'!N1903</f>
        <v>-0.11034936904907226</v>
      </c>
      <c r="F1903" s="6">
        <f>'Column test'!Q1903</f>
        <v>-0.4162460923194885</v>
      </c>
    </row>
    <row r="1904" spans="1:6" x14ac:dyDescent="0.45">
      <c r="A1904">
        <v>380.59999999999991</v>
      </c>
      <c r="B1904" s="6">
        <f>'Column test'!E1904</f>
        <v>-8.7503743171691892E-2</v>
      </c>
      <c r="C1904" s="6">
        <f>'Column test'!H1904</f>
        <v>-0.13134796619415282</v>
      </c>
      <c r="D1904" s="6">
        <f>'Column test'!K1904</f>
        <v>-0.1247955560684204</v>
      </c>
      <c r="E1904" s="6">
        <f>'Column test'!N1904</f>
        <v>-0.11034936904907226</v>
      </c>
      <c r="F1904" s="6">
        <f>'Column test'!Q1904</f>
        <v>-0.4162809133529663</v>
      </c>
    </row>
    <row r="1905" spans="1:6" x14ac:dyDescent="0.45">
      <c r="A1905">
        <v>380.7999999999999</v>
      </c>
      <c r="B1905" s="6">
        <f>'Column test'!E1905</f>
        <v>-8.7455296516418451E-2</v>
      </c>
      <c r="C1905" s="6">
        <f>'Column test'!H1905</f>
        <v>-0.13136159181594848</v>
      </c>
      <c r="D1905" s="6">
        <f>'Column test'!K1905</f>
        <v>-0.12475013732910155</v>
      </c>
      <c r="E1905" s="6">
        <f>'Column test'!N1905</f>
        <v>-0.11040689945220947</v>
      </c>
      <c r="F1905" s="6">
        <f>'Column test'!Q1905</f>
        <v>-0.4162460923194885</v>
      </c>
    </row>
    <row r="1906" spans="1:6" x14ac:dyDescent="0.45">
      <c r="A1906">
        <v>380.99999999999989</v>
      </c>
      <c r="B1906" s="6">
        <f>'Column test'!E1906</f>
        <v>-8.7503743171691892E-2</v>
      </c>
      <c r="C1906" s="6">
        <f>'Column test'!H1906</f>
        <v>-0.13139641284942627</v>
      </c>
      <c r="D1906" s="6">
        <f>'Column test'!K1906</f>
        <v>-0.12472440004348755</v>
      </c>
      <c r="E1906" s="6">
        <f>'Column test'!N1906</f>
        <v>-0.11043263673782348</v>
      </c>
      <c r="F1906" s="6">
        <f>'Column test'!Q1906</f>
        <v>-0.41625820398330687</v>
      </c>
    </row>
    <row r="1907" spans="1:6" x14ac:dyDescent="0.45">
      <c r="A1907">
        <v>381.19999999999987</v>
      </c>
      <c r="B1907" s="6">
        <f>'Column test'!E1907</f>
        <v>-8.7549161911010739E-2</v>
      </c>
      <c r="C1907" s="6">
        <f>'Column test'!H1907</f>
        <v>-0.13139641284942627</v>
      </c>
      <c r="D1907" s="6">
        <f>'Column test'!K1907</f>
        <v>-0.12478193044662475</v>
      </c>
      <c r="E1907" s="6">
        <f>'Column test'!N1907</f>
        <v>-0.11038419008255004</v>
      </c>
      <c r="F1907" s="6">
        <f>'Column test'!Q1907</f>
        <v>-0.41626880168914793</v>
      </c>
    </row>
    <row r="1908" spans="1:6" x14ac:dyDescent="0.45">
      <c r="A1908">
        <v>381.39999999999986</v>
      </c>
      <c r="B1908" s="6">
        <f>'Column test'!E1908</f>
        <v>-8.7537050247192383E-2</v>
      </c>
      <c r="C1908" s="6">
        <f>'Column test'!H1908</f>
        <v>-0.13143274784088135</v>
      </c>
      <c r="D1908" s="6">
        <f>'Column test'!K1908</f>
        <v>-0.12476981878280639</v>
      </c>
      <c r="E1908" s="6">
        <f>'Column test'!N1908</f>
        <v>-0.11032514572143554</v>
      </c>
      <c r="F1908" s="6">
        <f>'Column test'!Q1908</f>
        <v>-0.4162460923194885</v>
      </c>
    </row>
    <row r="1909" spans="1:6" x14ac:dyDescent="0.45">
      <c r="A1909">
        <v>381.59999999999985</v>
      </c>
      <c r="B1909" s="6">
        <f>'Column test'!E1909</f>
        <v>-8.7524938583374012E-2</v>
      </c>
      <c r="C1909" s="6">
        <f>'Column test'!H1909</f>
        <v>-0.13142063617706298</v>
      </c>
      <c r="D1909" s="6">
        <f>'Column test'!K1909</f>
        <v>-0.12470017671585082</v>
      </c>
      <c r="E1909" s="6">
        <f>'Column test'!N1909</f>
        <v>-0.11034936904907226</v>
      </c>
      <c r="F1909" s="6">
        <f>'Column test'!Q1909</f>
        <v>-0.4162460923194885</v>
      </c>
    </row>
    <row r="1910" spans="1:6" x14ac:dyDescent="0.45">
      <c r="A1910">
        <v>381.79999999999984</v>
      </c>
      <c r="B1910" s="6">
        <f>'Column test'!E1910</f>
        <v>-8.7524938583374012E-2</v>
      </c>
      <c r="C1910" s="6">
        <f>'Column test'!H1910</f>
        <v>-0.13139641284942627</v>
      </c>
      <c r="D1910" s="6">
        <f>'Column test'!K1910</f>
        <v>-0.12465475797653197</v>
      </c>
      <c r="E1910" s="6">
        <f>'Column test'!N1910</f>
        <v>-0.11039478778839111</v>
      </c>
      <c r="F1910" s="6">
        <f>'Column test'!Q1910</f>
        <v>-0.41622338294982908</v>
      </c>
    </row>
    <row r="1911" spans="1:6" x14ac:dyDescent="0.45">
      <c r="A1911">
        <v>381.99999999999983</v>
      </c>
      <c r="B1911" s="6">
        <f>'Column test'!E1911</f>
        <v>-8.7491631507873535E-2</v>
      </c>
      <c r="C1911" s="6">
        <f>'Column test'!H1911</f>
        <v>-0.13139641284942627</v>
      </c>
      <c r="D1911" s="6">
        <f>'Column test'!K1911</f>
        <v>-0.1246774673461914</v>
      </c>
      <c r="E1911" s="6">
        <f>'Column test'!N1911</f>
        <v>-0.11035996675491333</v>
      </c>
      <c r="F1911" s="6">
        <f>'Column test'!Q1911</f>
        <v>-0.4162460923194885</v>
      </c>
    </row>
    <row r="1912" spans="1:6" x14ac:dyDescent="0.45">
      <c r="A1912">
        <v>382.19999999999982</v>
      </c>
      <c r="B1912" s="6">
        <f>'Column test'!E1912</f>
        <v>-8.7491631507873535E-2</v>
      </c>
      <c r="C1912" s="6">
        <f>'Column test'!H1912</f>
        <v>-0.13139641284942627</v>
      </c>
      <c r="D1912" s="6">
        <f>'Column test'!K1912</f>
        <v>-0.12472440004348755</v>
      </c>
      <c r="E1912" s="6">
        <f>'Column test'!N1912</f>
        <v>-0.11031454801559448</v>
      </c>
      <c r="F1912" s="6">
        <f>'Column test'!Q1912</f>
        <v>-0.41629302501678467</v>
      </c>
    </row>
    <row r="1913" spans="1:6" x14ac:dyDescent="0.45">
      <c r="A1913">
        <v>382.39999999999981</v>
      </c>
      <c r="B1913" s="6">
        <f>'Column test'!E1913</f>
        <v>-8.7479519844055165E-2</v>
      </c>
      <c r="C1913" s="6">
        <f>'Column test'!H1913</f>
        <v>-0.13137370347976685</v>
      </c>
      <c r="D1913" s="6">
        <f>'Column test'!K1913</f>
        <v>-0.12470017671585082</v>
      </c>
      <c r="E1913" s="6">
        <f>'Column test'!N1913</f>
        <v>-0.11035996675491333</v>
      </c>
      <c r="F1913" s="6">
        <f>'Column test'!Q1913</f>
        <v>-0.4162460923194885</v>
      </c>
    </row>
    <row r="1914" spans="1:6" x14ac:dyDescent="0.45">
      <c r="A1914">
        <v>382.5999999999998</v>
      </c>
      <c r="B1914" s="6">
        <f>'Column test'!E1914</f>
        <v>-8.7491631507873535E-2</v>
      </c>
      <c r="C1914" s="6">
        <f>'Column test'!H1914</f>
        <v>-0.13136159181594848</v>
      </c>
      <c r="D1914" s="6">
        <f>'Column test'!K1914</f>
        <v>-0.1246774673461914</v>
      </c>
      <c r="E1914" s="6">
        <f>'Column test'!N1914</f>
        <v>-0.11035996675491333</v>
      </c>
      <c r="F1914" s="6">
        <f>'Column test'!Q1914</f>
        <v>-0.41621127128601071</v>
      </c>
    </row>
    <row r="1915" spans="1:6" x14ac:dyDescent="0.45">
      <c r="A1915">
        <v>382.79999999999978</v>
      </c>
      <c r="B1915" s="6">
        <f>'Column test'!E1915</f>
        <v>-8.7549161911010739E-2</v>
      </c>
      <c r="C1915" s="6">
        <f>'Column test'!H1915</f>
        <v>-0.13139641284942627</v>
      </c>
      <c r="D1915" s="6">
        <f>'Column test'!K1915</f>
        <v>-0.1246774673461914</v>
      </c>
      <c r="E1915" s="6">
        <f>'Column test'!N1915</f>
        <v>-0.11032514572143554</v>
      </c>
      <c r="F1915" s="6">
        <f>'Column test'!Q1915</f>
        <v>-0.41625820398330687</v>
      </c>
    </row>
    <row r="1916" spans="1:6" x14ac:dyDescent="0.45">
      <c r="A1916">
        <v>382.99999999999977</v>
      </c>
      <c r="B1916" s="6">
        <f>'Column test'!E1916</f>
        <v>-8.7537050247192383E-2</v>
      </c>
      <c r="C1916" s="6">
        <f>'Column test'!H1916</f>
        <v>-0.13142063617706298</v>
      </c>
      <c r="D1916" s="6">
        <f>'Column test'!K1916</f>
        <v>-0.12471228837966918</v>
      </c>
      <c r="E1916" s="6">
        <f>'Column test'!N1916</f>
        <v>-0.11032514572143554</v>
      </c>
      <c r="F1916" s="6">
        <f>'Column test'!Q1916</f>
        <v>-0.41623398065567013</v>
      </c>
    </row>
    <row r="1917" spans="1:6" x14ac:dyDescent="0.45">
      <c r="A1917">
        <v>383.19999999999976</v>
      </c>
      <c r="B1917" s="6">
        <f>'Column test'!E1917</f>
        <v>-8.7455296516418451E-2</v>
      </c>
      <c r="C1917" s="6">
        <f>'Column test'!H1917</f>
        <v>-0.13138581514358519</v>
      </c>
      <c r="D1917" s="6">
        <f>'Column test'!K1917</f>
        <v>-0.12472440004348755</v>
      </c>
      <c r="E1917" s="6">
        <f>'Column test'!N1917</f>
        <v>-0.11038419008255004</v>
      </c>
      <c r="F1917" s="6">
        <f>'Column test'!Q1917</f>
        <v>-0.41623398065567013</v>
      </c>
    </row>
    <row r="1918" spans="1:6" x14ac:dyDescent="0.45">
      <c r="A1918">
        <v>383.39999999999975</v>
      </c>
      <c r="B1918" s="6">
        <f>'Column test'!E1918</f>
        <v>-8.7503743171691892E-2</v>
      </c>
      <c r="C1918" s="6">
        <f>'Column test'!H1918</f>
        <v>-0.13137370347976685</v>
      </c>
      <c r="D1918" s="6">
        <f>'Column test'!K1918</f>
        <v>-0.12471228837966918</v>
      </c>
      <c r="E1918" s="6">
        <f>'Column test'!N1918</f>
        <v>-0.11043263673782348</v>
      </c>
      <c r="F1918" s="6">
        <f>'Column test'!Q1918</f>
        <v>-0.41632784605026241</v>
      </c>
    </row>
    <row r="1919" spans="1:6" x14ac:dyDescent="0.45">
      <c r="A1919">
        <v>383.59999999999974</v>
      </c>
      <c r="B1919" s="6">
        <f>'Column test'!E1919</f>
        <v>-8.7549161911010739E-2</v>
      </c>
      <c r="C1919" s="6">
        <f>'Column test'!H1919</f>
        <v>-0.13142063617706298</v>
      </c>
      <c r="D1919" s="6">
        <f>'Column test'!K1919</f>
        <v>-0.12475013732910155</v>
      </c>
      <c r="E1919" s="6">
        <f>'Column test'!N1919</f>
        <v>-0.11040689945220947</v>
      </c>
      <c r="F1919" s="6">
        <f>'Column test'!Q1919</f>
        <v>-0.41630362272262572</v>
      </c>
    </row>
    <row r="1920" spans="1:6" x14ac:dyDescent="0.45">
      <c r="A1920">
        <v>383.79999999999973</v>
      </c>
      <c r="B1920" s="6">
        <f>'Column test'!E1920</f>
        <v>-8.7512826919555656E-2</v>
      </c>
      <c r="C1920" s="6">
        <f>'Column test'!H1920</f>
        <v>-0.13143274784088135</v>
      </c>
      <c r="D1920" s="6">
        <f>'Column test'!K1920</f>
        <v>-0.12472440004348755</v>
      </c>
      <c r="E1920" s="6">
        <f>'Column test'!N1920</f>
        <v>-0.11038419008255004</v>
      </c>
      <c r="F1920" s="6">
        <f>'Column test'!Q1920</f>
        <v>-0.4162460923194885</v>
      </c>
    </row>
    <row r="1921" spans="1:6" x14ac:dyDescent="0.45">
      <c r="A1921">
        <v>383.99999999999972</v>
      </c>
      <c r="B1921" s="6">
        <f>'Column test'!E1921</f>
        <v>-8.7491631507873535E-2</v>
      </c>
      <c r="C1921" s="6">
        <f>'Column test'!H1921</f>
        <v>-0.13142063617706298</v>
      </c>
      <c r="D1921" s="6">
        <f>'Column test'!K1921</f>
        <v>-0.12468957901000975</v>
      </c>
      <c r="E1921" s="6">
        <f>'Column test'!N1921</f>
        <v>-0.11040689945220947</v>
      </c>
      <c r="F1921" s="6">
        <f>'Column test'!Q1921</f>
        <v>-0.41626880168914793</v>
      </c>
    </row>
    <row r="1922" spans="1:6" x14ac:dyDescent="0.45">
      <c r="A1922">
        <v>384.1999999999997</v>
      </c>
      <c r="B1922" s="6">
        <f>'Column test'!E1922</f>
        <v>-8.7537050247192383E-2</v>
      </c>
      <c r="C1922" s="6">
        <f>'Column test'!H1922</f>
        <v>-0.13142063617706298</v>
      </c>
      <c r="D1922" s="6">
        <f>'Column test'!K1922</f>
        <v>-0.12472440004348755</v>
      </c>
      <c r="E1922" s="6">
        <f>'Column test'!N1922</f>
        <v>-0.11040689945220947</v>
      </c>
      <c r="F1922" s="6">
        <f>'Column test'!Q1922</f>
        <v>-0.41623398065567013</v>
      </c>
    </row>
    <row r="1923" spans="1:6" x14ac:dyDescent="0.45">
      <c r="A1923">
        <v>384.39999999999969</v>
      </c>
      <c r="B1923" s="6">
        <f>'Column test'!E1923</f>
        <v>-8.7549161911010739E-2</v>
      </c>
      <c r="C1923" s="6">
        <f>'Column test'!H1923</f>
        <v>-0.13137370347976685</v>
      </c>
      <c r="D1923" s="6">
        <f>'Column test'!K1923</f>
        <v>-0.12475013732910155</v>
      </c>
      <c r="E1923" s="6">
        <f>'Column test'!N1923</f>
        <v>-0.11034936904907226</v>
      </c>
      <c r="F1923" s="6">
        <f>'Column test'!Q1923</f>
        <v>-0.41617493629455565</v>
      </c>
    </row>
    <row r="1924" spans="1:6" x14ac:dyDescent="0.45">
      <c r="A1924">
        <v>384.59999999999968</v>
      </c>
      <c r="B1924" s="6">
        <f>'Column test'!E1924</f>
        <v>-8.7503743171691892E-2</v>
      </c>
      <c r="C1924" s="6">
        <f>'Column test'!H1924</f>
        <v>-0.13138581514358519</v>
      </c>
      <c r="D1924" s="6">
        <f>'Column test'!K1924</f>
        <v>-0.1247349977493286</v>
      </c>
      <c r="E1924" s="6">
        <f>'Column test'!N1924</f>
        <v>-0.11033725738525391</v>
      </c>
      <c r="F1924" s="6">
        <f>'Column test'!Q1924</f>
        <v>-0.41622338294982908</v>
      </c>
    </row>
    <row r="1925" spans="1:6" x14ac:dyDescent="0.45">
      <c r="A1925">
        <v>384.79999999999967</v>
      </c>
      <c r="B1925" s="6">
        <f>'Column test'!E1925</f>
        <v>-8.7503743171691892E-2</v>
      </c>
      <c r="C1925" s="6">
        <f>'Column test'!H1925</f>
        <v>-0.13144334554672241</v>
      </c>
      <c r="D1925" s="6">
        <f>'Column test'!K1925</f>
        <v>-0.12475013732910155</v>
      </c>
      <c r="E1925" s="6">
        <f>'Column test'!N1925</f>
        <v>-0.11035996675491333</v>
      </c>
      <c r="F1925" s="6">
        <f>'Column test'!Q1925</f>
        <v>-0.41622338294982908</v>
      </c>
    </row>
    <row r="1926" spans="1:6" x14ac:dyDescent="0.45">
      <c r="A1926">
        <v>384.99999999999966</v>
      </c>
      <c r="B1926" s="6">
        <f>'Column test'!E1926</f>
        <v>-8.7564301490783689E-2</v>
      </c>
      <c r="C1926" s="6">
        <f>'Column test'!H1926</f>
        <v>-0.13143274784088135</v>
      </c>
      <c r="D1926" s="6">
        <f>'Column test'!K1926</f>
        <v>-0.12475922107696533</v>
      </c>
      <c r="E1926" s="6">
        <f>'Column test'!N1926</f>
        <v>-0.11032514572143554</v>
      </c>
      <c r="F1926" s="6">
        <f>'Column test'!Q1926</f>
        <v>-0.41618856191635129</v>
      </c>
    </row>
    <row r="1927" spans="1:6" x14ac:dyDescent="0.45">
      <c r="A1927">
        <v>385.2</v>
      </c>
      <c r="B1927" s="6">
        <f>'Column test'!E1927</f>
        <v>-8.8242554664611811E-2</v>
      </c>
      <c r="C1927" s="6">
        <f>'Column test'!H1927</f>
        <v>-0.13190358877182007</v>
      </c>
      <c r="D1927" s="6">
        <f>'Column test'!K1927</f>
        <v>-0.12404009103775024</v>
      </c>
      <c r="E1927" s="6">
        <f>'Column test'!N1927</f>
        <v>-0.10880059003829956</v>
      </c>
      <c r="F1927" s="6">
        <f>'Column test'!Q1927</f>
        <v>-0.41517421007156369</v>
      </c>
    </row>
    <row r="1928" spans="1:6" x14ac:dyDescent="0.45">
      <c r="A1928">
        <v>385.4</v>
      </c>
      <c r="B1928" s="6">
        <f>'Column test'!E1928</f>
        <v>-8.8169884681701657E-2</v>
      </c>
      <c r="C1928" s="6">
        <f>'Column test'!H1928</f>
        <v>-0.13191267251968383</v>
      </c>
      <c r="D1928" s="6">
        <f>'Column test'!K1928</f>
        <v>-0.12401738166809081</v>
      </c>
      <c r="E1928" s="6">
        <f>'Column test'!N1928</f>
        <v>-0.1088475227355957</v>
      </c>
      <c r="F1928" s="6">
        <f>'Column test'!Q1928</f>
        <v>-0.41520903110504148</v>
      </c>
    </row>
    <row r="1929" spans="1:6" x14ac:dyDescent="0.45">
      <c r="A1929">
        <v>385.59999999999997</v>
      </c>
      <c r="B1929" s="6">
        <f>'Column test'!E1929</f>
        <v>-8.8181996345520014E-2</v>
      </c>
      <c r="C1929" s="6">
        <f>'Column test'!H1929</f>
        <v>-0.13191267251968383</v>
      </c>
      <c r="D1929" s="6">
        <f>'Column test'!K1929</f>
        <v>-0.12400527000427246</v>
      </c>
      <c r="E1929" s="6">
        <f>'Column test'!N1929</f>
        <v>-0.10882632732391356</v>
      </c>
      <c r="F1929" s="6">
        <f>'Column test'!Q1929</f>
        <v>-0.41518632173538206</v>
      </c>
    </row>
    <row r="1930" spans="1:6" x14ac:dyDescent="0.45">
      <c r="A1930">
        <v>385.79999999999995</v>
      </c>
      <c r="B1930" s="6">
        <f>'Column test'!E1930</f>
        <v>-8.8203191757202148E-2</v>
      </c>
      <c r="C1930" s="6">
        <f>'Column test'!H1930</f>
        <v>-0.13187785148620604</v>
      </c>
      <c r="D1930" s="6">
        <f>'Column test'!K1930</f>
        <v>-0.12404009103775024</v>
      </c>
      <c r="E1930" s="6">
        <f>'Column test'!N1930</f>
        <v>-0.10876576900482177</v>
      </c>
      <c r="F1930" s="6">
        <f>'Column test'!Q1930</f>
        <v>-0.41516361236572263</v>
      </c>
    </row>
    <row r="1931" spans="1:6" x14ac:dyDescent="0.45">
      <c r="A1931">
        <v>385.99999999999994</v>
      </c>
      <c r="B1931" s="6">
        <f>'Column test'!E1931</f>
        <v>-8.8203191757202148E-2</v>
      </c>
      <c r="C1931" s="6">
        <f>'Column test'!H1931</f>
        <v>-0.13187785148620604</v>
      </c>
      <c r="D1931" s="6">
        <f>'Column test'!K1931</f>
        <v>-0.12404009103775024</v>
      </c>
      <c r="E1931" s="6">
        <f>'Column test'!N1931</f>
        <v>-0.10880059003829956</v>
      </c>
      <c r="F1931" s="6">
        <f>'Column test'!Q1931</f>
        <v>-0.41516361236572263</v>
      </c>
    </row>
    <row r="1932" spans="1:6" x14ac:dyDescent="0.45">
      <c r="A1932">
        <v>386.19999999999993</v>
      </c>
      <c r="B1932" s="6">
        <f>'Column test'!E1932</f>
        <v>-8.8242554664611811E-2</v>
      </c>
      <c r="C1932" s="6">
        <f>'Column test'!H1932</f>
        <v>-0.13192629814147949</v>
      </c>
      <c r="D1932" s="6">
        <f>'Column test'!K1932</f>
        <v>-0.1240522027015686</v>
      </c>
      <c r="E1932" s="6">
        <f>'Column test'!N1932</f>
        <v>-0.10885963439941405</v>
      </c>
      <c r="F1932" s="6">
        <f>'Column test'!Q1932</f>
        <v>-0.41517421007156369</v>
      </c>
    </row>
    <row r="1933" spans="1:6" x14ac:dyDescent="0.45">
      <c r="A1933">
        <v>386.39999999999992</v>
      </c>
      <c r="B1933" s="6">
        <f>'Column test'!E1933</f>
        <v>-8.8227415084838862E-2</v>
      </c>
      <c r="C1933" s="6">
        <f>'Column test'!H1933</f>
        <v>-0.13195960521697997</v>
      </c>
      <c r="D1933" s="6">
        <f>'Column test'!K1933</f>
        <v>-0.1240522027015686</v>
      </c>
      <c r="E1933" s="6">
        <f>'Column test'!N1933</f>
        <v>-0.10878999233245849</v>
      </c>
      <c r="F1933" s="6">
        <f>'Column test'!Q1933</f>
        <v>-0.41512879133224484</v>
      </c>
    </row>
    <row r="1934" spans="1:6" x14ac:dyDescent="0.45">
      <c r="A1934">
        <v>386.59999999999991</v>
      </c>
      <c r="B1934" s="6">
        <f>'Column test'!E1934</f>
        <v>-8.8194108009338371E-2</v>
      </c>
      <c r="C1934" s="6">
        <f>'Column test'!H1934</f>
        <v>-0.13193840980529783</v>
      </c>
      <c r="D1934" s="6">
        <f>'Column test'!K1934</f>
        <v>-0.12400527000427246</v>
      </c>
      <c r="E1934" s="6">
        <f>'Column test'!N1934</f>
        <v>-0.10875517129898071</v>
      </c>
      <c r="F1934" s="6">
        <f>'Column test'!Q1934</f>
        <v>-0.41509245634078978</v>
      </c>
    </row>
    <row r="1935" spans="1:6" x14ac:dyDescent="0.45">
      <c r="A1935">
        <v>386.7999999999999</v>
      </c>
      <c r="B1935" s="6">
        <f>'Column test'!E1935</f>
        <v>-8.8227415084838862E-2</v>
      </c>
      <c r="C1935" s="6">
        <f>'Column test'!H1935</f>
        <v>-0.131985342502594</v>
      </c>
      <c r="D1935" s="6">
        <f>'Column test'!K1935</f>
        <v>-0.12393411397933959</v>
      </c>
      <c r="E1935" s="6">
        <f>'Column test'!N1935</f>
        <v>-0.10883541107177734</v>
      </c>
      <c r="F1935" s="6">
        <f>'Column test'!Q1935</f>
        <v>-0.41511516571044921</v>
      </c>
    </row>
    <row r="1936" spans="1:6" x14ac:dyDescent="0.45">
      <c r="A1936">
        <v>386.99999999999989</v>
      </c>
      <c r="B1936" s="6">
        <f>'Column test'!E1936</f>
        <v>-8.8242554664611811E-2</v>
      </c>
      <c r="C1936" s="6">
        <f>'Column test'!H1936</f>
        <v>-0.13199442625045776</v>
      </c>
      <c r="D1936" s="6">
        <f>'Column test'!K1936</f>
        <v>-0.12391140460968017</v>
      </c>
      <c r="E1936" s="6">
        <f>'Column test'!N1936</f>
        <v>-0.10882632732391356</v>
      </c>
      <c r="F1936" s="6">
        <f>'Column test'!Q1936</f>
        <v>-0.41515150070190426</v>
      </c>
    </row>
    <row r="1937" spans="1:6" x14ac:dyDescent="0.45">
      <c r="A1937">
        <v>387.19999999999987</v>
      </c>
      <c r="B1937" s="6">
        <f>'Column test'!E1937</f>
        <v>-8.8194108009338371E-2</v>
      </c>
      <c r="C1937" s="6">
        <f>'Column test'!H1937</f>
        <v>-0.13192629814147949</v>
      </c>
      <c r="D1937" s="6">
        <f>'Column test'!K1937</f>
        <v>-0.12392503023147583</v>
      </c>
      <c r="E1937" s="6">
        <f>'Column test'!N1937</f>
        <v>-0.10878999233245849</v>
      </c>
      <c r="F1937" s="6">
        <f>'Column test'!Q1937</f>
        <v>-0.41512879133224484</v>
      </c>
    </row>
    <row r="1938" spans="1:6" x14ac:dyDescent="0.45">
      <c r="A1938">
        <v>387.39999999999986</v>
      </c>
      <c r="B1938" s="6">
        <f>'Column test'!E1938</f>
        <v>-8.8227415084838862E-2</v>
      </c>
      <c r="C1938" s="6">
        <f>'Column test'!H1938</f>
        <v>-0.13190358877182007</v>
      </c>
      <c r="D1938" s="6">
        <f>'Column test'!K1938</f>
        <v>-0.12395682334899902</v>
      </c>
      <c r="E1938" s="6">
        <f>'Column test'!N1938</f>
        <v>-0.10888234376907348</v>
      </c>
      <c r="F1938" s="6">
        <f>'Column test'!Q1938</f>
        <v>-0.41512879133224484</v>
      </c>
    </row>
    <row r="1939" spans="1:6" x14ac:dyDescent="0.45">
      <c r="A1939">
        <v>387.59999999999985</v>
      </c>
      <c r="B1939" s="6">
        <f>'Column test'!E1939</f>
        <v>-8.8251638412475575E-2</v>
      </c>
      <c r="C1939" s="6">
        <f>'Column test'!H1939</f>
        <v>-0.13191267251968383</v>
      </c>
      <c r="D1939" s="6">
        <f>'Column test'!K1939</f>
        <v>-0.12398104667663573</v>
      </c>
      <c r="E1939" s="6">
        <f>'Column test'!N1939</f>
        <v>-0.10887326002120971</v>
      </c>
      <c r="F1939" s="6">
        <f>'Column test'!Q1939</f>
        <v>-0.41517421007156369</v>
      </c>
    </row>
    <row r="1940" spans="1:6" x14ac:dyDescent="0.45">
      <c r="A1940">
        <v>387.79999999999984</v>
      </c>
      <c r="B1940" s="6">
        <f>'Column test'!E1940</f>
        <v>-8.8169884681701657E-2</v>
      </c>
      <c r="C1940" s="6">
        <f>'Column test'!H1940</f>
        <v>-0.13190358877182007</v>
      </c>
      <c r="D1940" s="6">
        <f>'Column test'!K1940</f>
        <v>-0.12395682334899902</v>
      </c>
      <c r="E1940" s="6">
        <f>'Column test'!N1940</f>
        <v>-0.10881270170211792</v>
      </c>
      <c r="F1940" s="6">
        <f>'Column test'!Q1940</f>
        <v>-0.41517421007156369</v>
      </c>
    </row>
    <row r="1941" spans="1:6" x14ac:dyDescent="0.45">
      <c r="A1941">
        <v>387.99999999999983</v>
      </c>
      <c r="B1941" s="6">
        <f>'Column test'!E1941</f>
        <v>-8.8169884681701657E-2</v>
      </c>
      <c r="C1941" s="6">
        <f>'Column test'!H1941</f>
        <v>-0.13187785148620604</v>
      </c>
      <c r="D1941" s="6">
        <f>'Column test'!K1941</f>
        <v>-0.12397044897079468</v>
      </c>
      <c r="E1941" s="6">
        <f>'Column test'!N1941</f>
        <v>-0.10883541107177734</v>
      </c>
      <c r="F1941" s="6">
        <f>'Column test'!Q1941</f>
        <v>-0.41513938903808589</v>
      </c>
    </row>
    <row r="1942" spans="1:6" x14ac:dyDescent="0.45">
      <c r="A1942">
        <v>388.19999999999982</v>
      </c>
      <c r="B1942" s="6">
        <f>'Column test'!E1942</f>
        <v>-8.8227415084838862E-2</v>
      </c>
      <c r="C1942" s="6">
        <f>'Column test'!H1942</f>
        <v>-0.13190358877182007</v>
      </c>
      <c r="D1942" s="6">
        <f>'Column test'!K1942</f>
        <v>-0.12400527000427246</v>
      </c>
      <c r="E1942" s="6">
        <f>'Column test'!N1942</f>
        <v>-0.10881270170211792</v>
      </c>
      <c r="F1942" s="6">
        <f>'Column test'!Q1942</f>
        <v>-0.41512879133224484</v>
      </c>
    </row>
    <row r="1943" spans="1:6" x14ac:dyDescent="0.45">
      <c r="A1943">
        <v>388.39999999999981</v>
      </c>
      <c r="B1943" s="6">
        <f>'Column test'!E1943</f>
        <v>-8.8181996345520014E-2</v>
      </c>
      <c r="C1943" s="6">
        <f>'Column test'!H1943</f>
        <v>-0.13197323083877563</v>
      </c>
      <c r="D1943" s="6">
        <f>'Column test'!K1943</f>
        <v>-0.12404009103775024</v>
      </c>
      <c r="E1943" s="6">
        <f>'Column test'!N1943</f>
        <v>-0.10878999233245849</v>
      </c>
      <c r="F1943" s="6">
        <f>'Column test'!Q1943</f>
        <v>-0.41513938903808589</v>
      </c>
    </row>
    <row r="1944" spans="1:6" x14ac:dyDescent="0.45">
      <c r="A1944">
        <v>388.5999999999998</v>
      </c>
      <c r="B1944" s="6">
        <f>'Column test'!E1944</f>
        <v>-8.8157773017883301E-2</v>
      </c>
      <c r="C1944" s="6">
        <f>'Column test'!H1944</f>
        <v>-0.13197323083877563</v>
      </c>
      <c r="D1944" s="6">
        <f>'Column test'!K1944</f>
        <v>-0.1239916443824768</v>
      </c>
      <c r="E1944" s="6">
        <f>'Column test'!N1944</f>
        <v>-0.10885963439941405</v>
      </c>
      <c r="F1944" s="6">
        <f>'Column test'!Q1944</f>
        <v>-0.41515150070190426</v>
      </c>
    </row>
    <row r="1945" spans="1:6" x14ac:dyDescent="0.45">
      <c r="A1945">
        <v>388.79999999999978</v>
      </c>
      <c r="B1945" s="6">
        <f>'Column test'!E1945</f>
        <v>-8.8215303421020505E-2</v>
      </c>
      <c r="C1945" s="6">
        <f>'Column test'!H1945</f>
        <v>-0.13193840980529783</v>
      </c>
      <c r="D1945" s="6">
        <f>'Column test'!K1945</f>
        <v>-0.12392503023147583</v>
      </c>
      <c r="E1945" s="6">
        <f>'Column test'!N1945</f>
        <v>-0.10889445543289183</v>
      </c>
      <c r="F1945" s="6">
        <f>'Column test'!Q1945</f>
        <v>-0.41515150070190426</v>
      </c>
    </row>
    <row r="1946" spans="1:6" x14ac:dyDescent="0.45">
      <c r="A1946">
        <v>388.99999999999977</v>
      </c>
      <c r="B1946" s="6">
        <f>'Column test'!E1946</f>
        <v>-8.8275861740112302E-2</v>
      </c>
      <c r="C1946" s="6">
        <f>'Column test'!H1946</f>
        <v>-0.13193840980529783</v>
      </c>
      <c r="D1946" s="6">
        <f>'Column test'!K1946</f>
        <v>-0.12394622564315795</v>
      </c>
      <c r="E1946" s="6">
        <f>'Column test'!N1946</f>
        <v>-0.10882632732391356</v>
      </c>
      <c r="F1946" s="6">
        <f>'Column test'!Q1946</f>
        <v>-0.41516361236572263</v>
      </c>
    </row>
    <row r="1947" spans="1:6" x14ac:dyDescent="0.45">
      <c r="A1947">
        <v>389.19999999999976</v>
      </c>
      <c r="B1947" s="6">
        <f>'Column test'!E1947</f>
        <v>-8.7573385238647453E-2</v>
      </c>
      <c r="C1947" s="6">
        <f>'Column test'!H1947</f>
        <v>-0.13145091533660888</v>
      </c>
      <c r="D1947" s="6">
        <f>'Column test'!K1947</f>
        <v>-0.12495149374008178</v>
      </c>
      <c r="E1947" s="6">
        <f>'Column test'!N1947</f>
        <v>-0.10987701416015624</v>
      </c>
      <c r="F1947" s="6">
        <f>'Column test'!Q1947</f>
        <v>-0.41589939594268799</v>
      </c>
    </row>
    <row r="1948" spans="1:6" x14ac:dyDescent="0.45">
      <c r="A1948">
        <v>389.39999999999975</v>
      </c>
      <c r="B1948" s="6">
        <f>'Column test'!E1948</f>
        <v>-8.7561273574829096E-2</v>
      </c>
      <c r="C1948" s="6">
        <f>'Column test'!H1948</f>
        <v>-0.13144183158874512</v>
      </c>
      <c r="D1948" s="6">
        <f>'Column test'!K1948</f>
        <v>-0.12497117519378662</v>
      </c>
      <c r="E1948" s="6">
        <f>'Column test'!N1948</f>
        <v>-0.10991183519363402</v>
      </c>
      <c r="F1948" s="6">
        <f>'Column test'!Q1948</f>
        <v>-0.41588879823684688</v>
      </c>
    </row>
    <row r="1949" spans="1:6" x14ac:dyDescent="0.45">
      <c r="A1949">
        <v>389.59999999999974</v>
      </c>
      <c r="B1949" s="6">
        <f>'Column test'!E1949</f>
        <v>-8.7561273574829096E-2</v>
      </c>
      <c r="C1949" s="6">
        <f>'Column test'!H1949</f>
        <v>-0.13144183158874512</v>
      </c>
      <c r="D1949" s="6">
        <f>'Column test'!K1949</f>
        <v>-0.12493635416030884</v>
      </c>
      <c r="E1949" s="6">
        <f>'Column test'!N1949</f>
        <v>-0.10989820957183838</v>
      </c>
      <c r="F1949" s="6">
        <f>'Column test'!Q1949</f>
        <v>-0.41589939594268799</v>
      </c>
    </row>
    <row r="1950" spans="1:6" x14ac:dyDescent="0.45">
      <c r="A1950">
        <v>389.79999999999973</v>
      </c>
      <c r="B1950" s="6">
        <f>'Column test'!E1950</f>
        <v>-8.7524938583374012E-2</v>
      </c>
      <c r="C1950" s="6">
        <f>'Column test'!H1950</f>
        <v>-0.13142971992492675</v>
      </c>
      <c r="D1950" s="6">
        <f>'Column test'!K1950</f>
        <v>-0.12490304708480834</v>
      </c>
      <c r="E1950" s="6">
        <f>'Column test'!N1950</f>
        <v>-0.10985279083251953</v>
      </c>
      <c r="F1950" s="6">
        <f>'Column test'!Q1950</f>
        <v>-0.41587668657302856</v>
      </c>
    </row>
    <row r="1951" spans="1:6" x14ac:dyDescent="0.45">
      <c r="A1951">
        <v>389.99999999999972</v>
      </c>
      <c r="B1951" s="6">
        <f>'Column test'!E1951</f>
        <v>-8.7537050247192383E-2</v>
      </c>
      <c r="C1951" s="6">
        <f>'Column test'!H1951</f>
        <v>-0.13142971992492675</v>
      </c>
      <c r="D1951" s="6">
        <f>'Column test'!K1951</f>
        <v>-0.12492575645446777</v>
      </c>
      <c r="E1951" s="6">
        <f>'Column test'!N1951</f>
        <v>-0.10986338853836058</v>
      </c>
      <c r="F1951" s="6">
        <f>'Column test'!Q1951</f>
        <v>-0.41585397720336914</v>
      </c>
    </row>
    <row r="1952" spans="1:6" x14ac:dyDescent="0.45">
      <c r="A1952">
        <v>390.1999999999997</v>
      </c>
      <c r="B1952" s="6">
        <f>'Column test'!E1952</f>
        <v>-8.7594580650329587E-2</v>
      </c>
      <c r="C1952" s="6">
        <f>'Column test'!H1952</f>
        <v>-0.13145091533660888</v>
      </c>
      <c r="D1952" s="6">
        <f>'Column test'!K1952</f>
        <v>-0.12492575645446777</v>
      </c>
      <c r="E1952" s="6">
        <f>'Column test'!N1952</f>
        <v>-0.10989820957183838</v>
      </c>
      <c r="F1952" s="6">
        <f>'Column test'!Q1952</f>
        <v>-0.41588879823684688</v>
      </c>
    </row>
    <row r="1953" spans="1:6" x14ac:dyDescent="0.45">
      <c r="A1953">
        <v>390.39999999999969</v>
      </c>
      <c r="B1953" s="6">
        <f>'Column test'!E1953</f>
        <v>-8.758246898651123E-2</v>
      </c>
      <c r="C1953" s="6">
        <f>'Column test'!H1953</f>
        <v>-0.13142971992492675</v>
      </c>
      <c r="D1953" s="6">
        <f>'Column test'!K1953</f>
        <v>-0.12487882375717162</v>
      </c>
      <c r="E1953" s="6">
        <f>'Column test'!N1953</f>
        <v>-0.10992394685745238</v>
      </c>
      <c r="F1953" s="6">
        <f>'Column test'!Q1953</f>
        <v>-0.41594784259796141</v>
      </c>
    </row>
    <row r="1954" spans="1:6" x14ac:dyDescent="0.45">
      <c r="A1954">
        <v>390.59999999999968</v>
      </c>
      <c r="B1954" s="6">
        <f>'Column test'!E1954</f>
        <v>-8.7512826919555656E-2</v>
      </c>
      <c r="C1954" s="6">
        <f>'Column test'!H1954</f>
        <v>-0.13138127326965332</v>
      </c>
      <c r="D1954" s="6">
        <f>'Column test'!K1954</f>
        <v>-0.12486822605133056</v>
      </c>
      <c r="E1954" s="6">
        <f>'Column test'!N1954</f>
        <v>-0.10995876789093018</v>
      </c>
      <c r="F1954" s="6">
        <f>'Column test'!Q1954</f>
        <v>-0.41593421697616573</v>
      </c>
    </row>
    <row r="1955" spans="1:6" x14ac:dyDescent="0.45">
      <c r="A1955">
        <v>390.79999999999967</v>
      </c>
      <c r="B1955" s="6">
        <f>'Column test'!E1955</f>
        <v>-8.7500715255737299E-2</v>
      </c>
      <c r="C1955" s="6">
        <f>'Column test'!H1955</f>
        <v>-0.13139489889144898</v>
      </c>
      <c r="D1955" s="6">
        <f>'Column test'!K1955</f>
        <v>-0.12492575645446777</v>
      </c>
      <c r="E1955" s="6">
        <f>'Column test'!N1955</f>
        <v>-0.10992394685745238</v>
      </c>
      <c r="F1955" s="6">
        <f>'Column test'!Q1955</f>
        <v>-0.41588879823684688</v>
      </c>
    </row>
    <row r="1956" spans="1:6" x14ac:dyDescent="0.45">
      <c r="A1956">
        <v>390.99999999999966</v>
      </c>
      <c r="B1956" s="6">
        <f>'Column test'!E1956</f>
        <v>-8.7537050247192383E-2</v>
      </c>
      <c r="C1956" s="6">
        <f>'Column test'!H1956</f>
        <v>-0.13145091533660888</v>
      </c>
      <c r="D1956" s="6">
        <f>'Column test'!K1956</f>
        <v>-0.12493635416030884</v>
      </c>
      <c r="E1956" s="6">
        <f>'Column test'!N1956</f>
        <v>-0.10991183519363402</v>
      </c>
      <c r="F1956" s="6">
        <f>'Column test'!Q1956</f>
        <v>-0.4159115076065063</v>
      </c>
    </row>
    <row r="1957" spans="1:6" x14ac:dyDescent="0.45">
      <c r="A1957">
        <v>391.2</v>
      </c>
      <c r="B1957" s="6">
        <f>'Column test'!E1957</f>
        <v>-8.7524938583374012E-2</v>
      </c>
      <c r="C1957" s="6">
        <f>'Column test'!H1957</f>
        <v>-0.13145091533660888</v>
      </c>
      <c r="D1957" s="6">
        <f>'Column test'!K1957</f>
        <v>-0.12489093542098999</v>
      </c>
      <c r="E1957" s="6">
        <f>'Column test'!N1957</f>
        <v>-0.1099814772605896</v>
      </c>
      <c r="F1957" s="6">
        <f>'Column test'!Q1957</f>
        <v>-0.41595995426177979</v>
      </c>
    </row>
    <row r="1958" spans="1:6" x14ac:dyDescent="0.45">
      <c r="A1958">
        <v>391.4</v>
      </c>
      <c r="B1958" s="6">
        <f>'Column test'!E1958</f>
        <v>-8.7500715255737299E-2</v>
      </c>
      <c r="C1958" s="6">
        <f>'Column test'!H1958</f>
        <v>-0.13142971992492675</v>
      </c>
      <c r="D1958" s="6">
        <f>'Column test'!K1958</f>
        <v>-0.12490304708480834</v>
      </c>
      <c r="E1958" s="6">
        <f>'Column test'!N1958</f>
        <v>-0.10993605852127075</v>
      </c>
      <c r="F1958" s="6">
        <f>'Column test'!Q1958</f>
        <v>-0.41594784259796141</v>
      </c>
    </row>
    <row r="1959" spans="1:6" x14ac:dyDescent="0.45">
      <c r="A1959">
        <v>391.59999999999997</v>
      </c>
      <c r="B1959" s="6">
        <f>'Column test'!E1959</f>
        <v>-8.7537050247192383E-2</v>
      </c>
      <c r="C1959" s="6">
        <f>'Column test'!H1959</f>
        <v>-0.13146454095840454</v>
      </c>
      <c r="D1959" s="6">
        <f>'Column test'!K1959</f>
        <v>-0.12490304708480834</v>
      </c>
      <c r="E1959" s="6">
        <f>'Column test'!N1959</f>
        <v>-0.10991183519363402</v>
      </c>
      <c r="F1959" s="6">
        <f>'Column test'!Q1959</f>
        <v>-0.41594784259796141</v>
      </c>
    </row>
    <row r="1960" spans="1:6" x14ac:dyDescent="0.45">
      <c r="A1960">
        <v>391.79999999999995</v>
      </c>
      <c r="B1960" s="6">
        <f>'Column test'!E1960</f>
        <v>-8.7561273574829096E-2</v>
      </c>
      <c r="C1960" s="6">
        <f>'Column test'!H1960</f>
        <v>-0.13147665262222288</v>
      </c>
      <c r="D1960" s="6">
        <f>'Column test'!K1960</f>
        <v>-0.12486822605133056</v>
      </c>
      <c r="E1960" s="6">
        <f>'Column test'!N1960</f>
        <v>-0.10995876789093018</v>
      </c>
      <c r="F1960" s="6">
        <f>'Column test'!Q1960</f>
        <v>-0.41595995426177979</v>
      </c>
    </row>
    <row r="1961" spans="1:6" x14ac:dyDescent="0.45">
      <c r="A1961">
        <v>391.99999999999994</v>
      </c>
      <c r="B1961" s="6">
        <f>'Column test'!E1961</f>
        <v>-8.7537050247192383E-2</v>
      </c>
      <c r="C1961" s="6">
        <f>'Column test'!H1961</f>
        <v>-0.13146454095840454</v>
      </c>
      <c r="D1961" s="6">
        <f>'Column test'!K1961</f>
        <v>-0.12489093542098999</v>
      </c>
      <c r="E1961" s="6">
        <f>'Column test'!N1961</f>
        <v>-0.10989820957183838</v>
      </c>
      <c r="F1961" s="6">
        <f>'Column test'!Q1961</f>
        <v>-0.41592513322830199</v>
      </c>
    </row>
    <row r="1962" spans="1:6" x14ac:dyDescent="0.45">
      <c r="A1962">
        <v>392.19999999999993</v>
      </c>
      <c r="B1962" s="6">
        <f>'Column test'!E1962</f>
        <v>-8.7524938583374012E-2</v>
      </c>
      <c r="C1962" s="6">
        <f>'Column test'!H1962</f>
        <v>-0.13149784803390502</v>
      </c>
      <c r="D1962" s="6">
        <f>'Column test'!K1962</f>
        <v>-0.12493635416030884</v>
      </c>
      <c r="E1962" s="6">
        <f>'Column test'!N1962</f>
        <v>-0.10984219312667846</v>
      </c>
      <c r="F1962" s="6">
        <f>'Column test'!Q1962</f>
        <v>-0.41592513322830199</v>
      </c>
    </row>
    <row r="1963" spans="1:6" x14ac:dyDescent="0.45">
      <c r="A1963">
        <v>392.39999999999992</v>
      </c>
      <c r="B1963" s="6">
        <f>'Column test'!E1963</f>
        <v>-8.7549161911010739E-2</v>
      </c>
      <c r="C1963" s="6">
        <f>'Column test'!H1963</f>
        <v>-0.13152358531951905</v>
      </c>
      <c r="D1963" s="6">
        <f>'Column test'!K1963</f>
        <v>-0.12491364479064941</v>
      </c>
      <c r="E1963" s="6">
        <f>'Column test'!N1963</f>
        <v>-0.10991183519363402</v>
      </c>
      <c r="F1963" s="6">
        <f>'Column test'!Q1963</f>
        <v>-0.41594784259796141</v>
      </c>
    </row>
    <row r="1964" spans="1:6" x14ac:dyDescent="0.45">
      <c r="A1964">
        <v>392.59999999999991</v>
      </c>
      <c r="B1964" s="6">
        <f>'Column test'!E1964</f>
        <v>-8.7594580650329587E-2</v>
      </c>
      <c r="C1964" s="6">
        <f>'Column test'!H1964</f>
        <v>-0.13146454095840454</v>
      </c>
      <c r="D1964" s="6">
        <f>'Column test'!K1964</f>
        <v>-0.12484400272369384</v>
      </c>
      <c r="E1964" s="6">
        <f>'Column test'!N1964</f>
        <v>-0.10999358892440796</v>
      </c>
      <c r="F1964" s="6">
        <f>'Column test'!Q1964</f>
        <v>-0.41595995426177979</v>
      </c>
    </row>
    <row r="1965" spans="1:6" x14ac:dyDescent="0.45">
      <c r="A1965">
        <v>392.7999999999999</v>
      </c>
      <c r="B1965" s="6">
        <f>'Column test'!E1965</f>
        <v>-8.7573385238647453E-2</v>
      </c>
      <c r="C1965" s="6">
        <f>'Column test'!H1965</f>
        <v>-0.13144183158874512</v>
      </c>
      <c r="D1965" s="6">
        <f>'Column test'!K1965</f>
        <v>-0.12485611438751219</v>
      </c>
      <c r="E1965" s="6">
        <f>'Column test'!N1965</f>
        <v>-0.10993605852127075</v>
      </c>
      <c r="F1965" s="6">
        <f>'Column test'!Q1965</f>
        <v>-0.41597055196762084</v>
      </c>
    </row>
    <row r="1966" spans="1:6" x14ac:dyDescent="0.45">
      <c r="A1966">
        <v>392.99999999999989</v>
      </c>
      <c r="B1966" s="6">
        <f>'Column test'!E1966</f>
        <v>-8.7573385238647453E-2</v>
      </c>
      <c r="C1966" s="6">
        <f>'Column test'!H1966</f>
        <v>-0.13148876428604125</v>
      </c>
      <c r="D1966" s="6">
        <f>'Column test'!K1966</f>
        <v>-0.12491364479064941</v>
      </c>
      <c r="E1966" s="6">
        <f>'Column test'!N1966</f>
        <v>-0.10991183519363402</v>
      </c>
      <c r="F1966" s="6">
        <f>'Column test'!Q1966</f>
        <v>-0.41595995426177979</v>
      </c>
    </row>
    <row r="1967" spans="1:6" x14ac:dyDescent="0.45">
      <c r="A1967">
        <v>393.19999999999987</v>
      </c>
      <c r="B1967" s="6">
        <f>'Column test'!E1967</f>
        <v>-8.7549161911010739E-2</v>
      </c>
      <c r="C1967" s="6">
        <f>'Column test'!H1967</f>
        <v>-0.13146454095840454</v>
      </c>
      <c r="D1967" s="6">
        <f>'Column test'!K1967</f>
        <v>-0.12495149374008178</v>
      </c>
      <c r="E1967" s="6">
        <f>'Column test'!N1967</f>
        <v>-0.10994514226913452</v>
      </c>
      <c r="F1967" s="6">
        <f>'Column test'!Q1967</f>
        <v>-0.41595995426177979</v>
      </c>
    </row>
    <row r="1968" spans="1:6" x14ac:dyDescent="0.45">
      <c r="A1968">
        <v>393.39999999999986</v>
      </c>
      <c r="B1968" s="6">
        <f>'Column test'!E1968</f>
        <v>-8.7561273574829096E-2</v>
      </c>
      <c r="C1968" s="6">
        <f>'Column test'!H1968</f>
        <v>-0.13142971992492675</v>
      </c>
      <c r="D1968" s="6">
        <f>'Column test'!K1968</f>
        <v>-0.12497117519378662</v>
      </c>
      <c r="E1968" s="6">
        <f>'Column test'!N1968</f>
        <v>-0.10989820957183838</v>
      </c>
      <c r="F1968" s="6">
        <f>'Column test'!Q1968</f>
        <v>-0.41592513322830199</v>
      </c>
    </row>
    <row r="1969" spans="1:6" x14ac:dyDescent="0.45">
      <c r="A1969">
        <v>393.59999999999985</v>
      </c>
      <c r="B1969" s="6">
        <f>'Column test'!E1969</f>
        <v>-8.7561273574829096E-2</v>
      </c>
      <c r="C1969" s="6">
        <f>'Column test'!H1969</f>
        <v>-0.13142971992492675</v>
      </c>
      <c r="D1969" s="6">
        <f>'Column test'!K1969</f>
        <v>-0.12496057748794555</v>
      </c>
      <c r="E1969" s="6">
        <f>'Column test'!N1969</f>
        <v>-0.10985279083251953</v>
      </c>
      <c r="F1969" s="6">
        <f>'Column test'!Q1969</f>
        <v>-0.41585397720336914</v>
      </c>
    </row>
    <row r="1970" spans="1:6" x14ac:dyDescent="0.45">
      <c r="A1970">
        <v>393.79999999999984</v>
      </c>
      <c r="B1970" s="6">
        <f>'Column test'!E1970</f>
        <v>-8.7500715255737299E-2</v>
      </c>
      <c r="C1970" s="6">
        <f>'Column test'!H1970</f>
        <v>-0.13139489889144898</v>
      </c>
      <c r="D1970" s="6">
        <f>'Column test'!K1970</f>
        <v>-0.12492575645446777</v>
      </c>
      <c r="E1970" s="6">
        <f>'Column test'!N1970</f>
        <v>-0.10987701416015624</v>
      </c>
      <c r="F1970" s="6">
        <f>'Column test'!Q1970</f>
        <v>-0.41585397720336914</v>
      </c>
    </row>
    <row r="1971" spans="1:6" x14ac:dyDescent="0.45">
      <c r="A1971">
        <v>393.99999999999983</v>
      </c>
      <c r="B1971" s="6">
        <f>'Column test'!E1971</f>
        <v>-8.7479519844055165E-2</v>
      </c>
      <c r="C1971" s="6">
        <f>'Column test'!H1971</f>
        <v>-0.13136916160583495</v>
      </c>
      <c r="D1971" s="6">
        <f>'Column test'!K1971</f>
        <v>-0.12492575645446777</v>
      </c>
      <c r="E1971" s="6">
        <f>'Column test'!N1971</f>
        <v>-0.10987701416015624</v>
      </c>
      <c r="F1971" s="6">
        <f>'Column test'!Q1971</f>
        <v>-0.4159115076065063</v>
      </c>
    </row>
    <row r="1972" spans="1:6" x14ac:dyDescent="0.45">
      <c r="A1972">
        <v>394.19999999999982</v>
      </c>
      <c r="B1972" s="6">
        <f>'Column test'!E1972</f>
        <v>-8.7479519844055165E-2</v>
      </c>
      <c r="C1972" s="6">
        <f>'Column test'!H1972</f>
        <v>-0.13139489889144898</v>
      </c>
      <c r="D1972" s="6">
        <f>'Column test'!K1972</f>
        <v>-0.12491364479064941</v>
      </c>
      <c r="E1972" s="6">
        <f>'Column test'!N1972</f>
        <v>-0.10989820957183838</v>
      </c>
      <c r="F1972" s="6">
        <f>'Column test'!Q1972</f>
        <v>-0.41589939594268799</v>
      </c>
    </row>
    <row r="1973" spans="1:6" x14ac:dyDescent="0.45">
      <c r="A1973">
        <v>394.39999999999981</v>
      </c>
      <c r="B1973" s="6">
        <f>'Column test'!E1973</f>
        <v>-8.7500715255737299E-2</v>
      </c>
      <c r="C1973" s="6">
        <f>'Column test'!H1973</f>
        <v>-0.13142971992492675</v>
      </c>
      <c r="D1973" s="6">
        <f>'Column test'!K1973</f>
        <v>-0.12495149374008178</v>
      </c>
      <c r="E1973" s="6">
        <f>'Column test'!N1973</f>
        <v>-0.10992394685745238</v>
      </c>
      <c r="F1973" s="6">
        <f>'Column test'!Q1973</f>
        <v>-0.4159115076065063</v>
      </c>
    </row>
    <row r="1974" spans="1:6" x14ac:dyDescent="0.45">
      <c r="A1974">
        <v>394.5999999999998</v>
      </c>
      <c r="B1974" s="6">
        <f>'Column test'!E1974</f>
        <v>-8.7573385238647453E-2</v>
      </c>
      <c r="C1974" s="6">
        <f>'Column test'!H1974</f>
        <v>-0.13146454095840454</v>
      </c>
      <c r="D1974" s="6">
        <f>'Column test'!K1974</f>
        <v>-0.12496057748794555</v>
      </c>
      <c r="E1974" s="6">
        <f>'Column test'!N1974</f>
        <v>-0.10994514226913452</v>
      </c>
      <c r="F1974" s="6">
        <f>'Column test'!Q1974</f>
        <v>-0.41599477529525752</v>
      </c>
    </row>
    <row r="1975" spans="1:6" x14ac:dyDescent="0.45">
      <c r="A1975">
        <v>394.79999999999978</v>
      </c>
      <c r="B1975" s="6">
        <f>'Column test'!E1975</f>
        <v>-8.758246898651123E-2</v>
      </c>
      <c r="C1975" s="6">
        <f>'Column test'!H1975</f>
        <v>-0.13145091533660888</v>
      </c>
      <c r="D1975" s="6">
        <f>'Column test'!K1975</f>
        <v>-0.12486822605133056</v>
      </c>
      <c r="E1975" s="6">
        <f>'Column test'!N1975</f>
        <v>-0.10994514226913452</v>
      </c>
      <c r="F1975" s="6">
        <f>'Column test'!Q1975</f>
        <v>-0.41595995426177979</v>
      </c>
    </row>
    <row r="1976" spans="1:6" x14ac:dyDescent="0.45">
      <c r="A1976">
        <v>394.99999999999977</v>
      </c>
      <c r="B1976" s="6">
        <f>'Column test'!E1976</f>
        <v>-8.7537050247192383E-2</v>
      </c>
      <c r="C1976" s="6">
        <f>'Column test'!H1976</f>
        <v>-0.13139489889144898</v>
      </c>
      <c r="D1976" s="6">
        <f>'Column test'!K1976</f>
        <v>-0.12487882375717162</v>
      </c>
      <c r="E1976" s="6">
        <f>'Column test'!N1976</f>
        <v>-0.10993605852127075</v>
      </c>
      <c r="F1976" s="6">
        <f>'Column test'!Q1976</f>
        <v>-0.4159115076065063</v>
      </c>
    </row>
    <row r="1977" spans="1:6" x14ac:dyDescent="0.45">
      <c r="A1977">
        <v>395.19999999999976</v>
      </c>
      <c r="B1977" s="6">
        <f>'Column test'!E1977</f>
        <v>-8.7167644500732416E-2</v>
      </c>
      <c r="C1977" s="6">
        <f>'Column test'!H1977</f>
        <v>-0.13086652755737305</v>
      </c>
      <c r="D1977" s="6">
        <f>'Column test'!K1977</f>
        <v>-0.125127112865448</v>
      </c>
      <c r="E1977" s="6">
        <f>'Column test'!N1977</f>
        <v>-0.10960147380828857</v>
      </c>
      <c r="F1977" s="6">
        <f>'Column test'!Q1977</f>
        <v>-0.41596601009368894</v>
      </c>
    </row>
    <row r="1978" spans="1:6" x14ac:dyDescent="0.45">
      <c r="A1978">
        <v>395.39999999999975</v>
      </c>
      <c r="B1978" s="6">
        <f>'Column test'!E1978</f>
        <v>-8.7179756164550773E-2</v>
      </c>
      <c r="C1978" s="6">
        <f>'Column test'!H1978</f>
        <v>-0.13090134859085081</v>
      </c>
      <c r="D1978" s="6">
        <f>'Column test'!K1978</f>
        <v>-0.12507866621017455</v>
      </c>
      <c r="E1978" s="6">
        <f>'Column test'!N1978</f>
        <v>-0.10961358547210692</v>
      </c>
      <c r="F1978" s="6">
        <f>'Column test'!Q1978</f>
        <v>-0.41600083112716674</v>
      </c>
    </row>
    <row r="1979" spans="1:6" x14ac:dyDescent="0.45">
      <c r="A1979">
        <v>395.59999999999974</v>
      </c>
      <c r="B1979" s="6">
        <f>'Column test'!E1979</f>
        <v>-8.7179756164550773E-2</v>
      </c>
      <c r="C1979" s="6">
        <f>'Column test'!H1979</f>
        <v>-0.13086652755737305</v>
      </c>
      <c r="D1979" s="6">
        <f>'Column test'!K1979</f>
        <v>-0.12504535913467407</v>
      </c>
      <c r="E1979" s="6">
        <f>'Column test'!N1979</f>
        <v>-0.10957876443862914</v>
      </c>
      <c r="F1979" s="6">
        <f>'Column test'!Q1979</f>
        <v>-0.41594330072402952</v>
      </c>
    </row>
    <row r="1980" spans="1:6" x14ac:dyDescent="0.45">
      <c r="A1980">
        <v>395.79999999999973</v>
      </c>
      <c r="B1980" s="6">
        <f>'Column test'!E1980</f>
        <v>-8.719186782836913E-2</v>
      </c>
      <c r="C1980" s="6">
        <f>'Column test'!H1980</f>
        <v>-0.13086652755737305</v>
      </c>
      <c r="D1980" s="6">
        <f>'Column test'!K1980</f>
        <v>-0.12506655454635621</v>
      </c>
      <c r="E1980" s="6">
        <f>'Column test'!N1980</f>
        <v>-0.10953183174133301</v>
      </c>
      <c r="F1980" s="6">
        <f>'Column test'!Q1980</f>
        <v>-0.41591907739639278</v>
      </c>
    </row>
    <row r="1981" spans="1:6" x14ac:dyDescent="0.45">
      <c r="A1981">
        <v>395.99999999999972</v>
      </c>
      <c r="B1981" s="6">
        <f>'Column test'!E1981</f>
        <v>-8.72039794921875E-2</v>
      </c>
      <c r="C1981" s="6">
        <f>'Column test'!H1981</f>
        <v>-0.1309376835823059</v>
      </c>
      <c r="D1981" s="6">
        <f>'Column test'!K1981</f>
        <v>-0.12510440349578858</v>
      </c>
      <c r="E1981" s="6">
        <f>'Column test'!N1981</f>
        <v>-0.10957876443862914</v>
      </c>
      <c r="F1981" s="6">
        <f>'Column test'!Q1981</f>
        <v>-0.41594330072402952</v>
      </c>
    </row>
    <row r="1982" spans="1:6" x14ac:dyDescent="0.45">
      <c r="A1982">
        <v>396.1999999999997</v>
      </c>
      <c r="B1982" s="6">
        <f>'Column test'!E1982</f>
        <v>-8.715553283691406E-2</v>
      </c>
      <c r="C1982" s="6">
        <f>'Column test'!H1982</f>
        <v>-0.13092254400253295</v>
      </c>
      <c r="D1982" s="6">
        <f>'Column test'!K1982</f>
        <v>-0.125127112865448</v>
      </c>
      <c r="E1982" s="6">
        <f>'Column test'!N1982</f>
        <v>-0.10960147380828857</v>
      </c>
      <c r="F1982" s="6">
        <f>'Column test'!Q1982</f>
        <v>-0.41591907739639278</v>
      </c>
    </row>
    <row r="1983" spans="1:6" x14ac:dyDescent="0.45">
      <c r="A1983">
        <v>396.39999999999969</v>
      </c>
      <c r="B1983" s="6">
        <f>'Column test'!E1983</f>
        <v>-8.7143421173095703E-2</v>
      </c>
      <c r="C1983" s="6">
        <f>'Column test'!H1983</f>
        <v>-0.13090134859085081</v>
      </c>
      <c r="D1983" s="6">
        <f>'Column test'!K1983</f>
        <v>-0.12506655454635621</v>
      </c>
      <c r="E1983" s="6">
        <f>'Column test'!N1983</f>
        <v>-0.10960147380828857</v>
      </c>
      <c r="F1983" s="6">
        <f>'Column test'!Q1983</f>
        <v>-0.41588425636291504</v>
      </c>
    </row>
    <row r="1984" spans="1:6" x14ac:dyDescent="0.45">
      <c r="A1984">
        <v>396.59999999999968</v>
      </c>
      <c r="B1984" s="6">
        <f>'Column test'!E1984</f>
        <v>-8.7143421173095703E-2</v>
      </c>
      <c r="C1984" s="6">
        <f>'Column test'!H1984</f>
        <v>-0.13090134859085081</v>
      </c>
      <c r="D1984" s="6">
        <f>'Column test'!K1984</f>
        <v>-0.12504535913467407</v>
      </c>
      <c r="E1984" s="6">
        <f>'Column test'!N1984</f>
        <v>-0.10962418317794799</v>
      </c>
      <c r="F1984" s="6">
        <f>'Column test'!Q1984</f>
        <v>-0.41587214469909667</v>
      </c>
    </row>
    <row r="1985" spans="1:6" x14ac:dyDescent="0.45">
      <c r="A1985">
        <v>396.79999999999967</v>
      </c>
      <c r="B1985" s="6">
        <f>'Column test'!E1985</f>
        <v>-8.7122225761413569E-2</v>
      </c>
      <c r="C1985" s="6">
        <f>'Column test'!H1985</f>
        <v>-0.13086652755737305</v>
      </c>
      <c r="D1985" s="6">
        <f>'Column test'!K1985</f>
        <v>-0.12509229183197021</v>
      </c>
      <c r="E1985" s="6">
        <f>'Column test'!N1985</f>
        <v>-0.10962418317794799</v>
      </c>
      <c r="F1985" s="6">
        <f>'Column test'!Q1985</f>
        <v>-0.41591907739639278</v>
      </c>
    </row>
    <row r="1986" spans="1:6" x14ac:dyDescent="0.45">
      <c r="A1986">
        <v>396.99999999999966</v>
      </c>
      <c r="B1986" s="6">
        <f>'Column test'!E1986</f>
        <v>-8.7143421173095703E-2</v>
      </c>
      <c r="C1986" s="6">
        <f>'Column test'!H1986</f>
        <v>-0.13090134859085081</v>
      </c>
      <c r="D1986" s="6">
        <f>'Column test'!K1986</f>
        <v>-0.125127112865448</v>
      </c>
      <c r="E1986" s="6">
        <f>'Column test'!N1986</f>
        <v>-0.10960147380828857</v>
      </c>
      <c r="F1986" s="6">
        <f>'Column test'!Q1986</f>
        <v>-0.41594330072402952</v>
      </c>
    </row>
    <row r="1987" spans="1:6" x14ac:dyDescent="0.45">
      <c r="A1987">
        <v>397.2</v>
      </c>
      <c r="B1987" s="6">
        <f>'Column test'!E1987</f>
        <v>-8.7131309509277333E-2</v>
      </c>
      <c r="C1987" s="6">
        <f>'Column test'!H1987</f>
        <v>-0.13096039295196532</v>
      </c>
      <c r="D1987" s="6">
        <f>'Column test'!K1987</f>
        <v>-0.12511348724365234</v>
      </c>
      <c r="E1987" s="6">
        <f>'Column test'!N1987</f>
        <v>-0.10960147380828857</v>
      </c>
      <c r="F1987" s="6">
        <f>'Column test'!Q1987</f>
        <v>-0.41591907739639278</v>
      </c>
    </row>
    <row r="1988" spans="1:6" x14ac:dyDescent="0.45">
      <c r="A1988">
        <v>397.4</v>
      </c>
      <c r="B1988" s="6">
        <f>'Column test'!E1988</f>
        <v>-8.7098002433776855E-2</v>
      </c>
      <c r="C1988" s="6">
        <f>'Column test'!H1988</f>
        <v>-0.13085290193557739</v>
      </c>
      <c r="D1988" s="6">
        <f>'Column test'!K1988</f>
        <v>-0.12509229183197021</v>
      </c>
      <c r="E1988" s="6">
        <f>'Column test'!N1988</f>
        <v>-0.10964840650558472</v>
      </c>
      <c r="F1988" s="6">
        <f>'Column test'!Q1988</f>
        <v>-0.41595389842987057</v>
      </c>
    </row>
    <row r="1989" spans="1:6" x14ac:dyDescent="0.45">
      <c r="A1989">
        <v>397.59999999999997</v>
      </c>
      <c r="B1989" s="6">
        <f>'Column test'!E1989</f>
        <v>-8.7179756164550773E-2</v>
      </c>
      <c r="C1989" s="6">
        <f>'Column test'!H1989</f>
        <v>-0.13081808090209959</v>
      </c>
      <c r="D1989" s="6">
        <f>'Column test'!K1989</f>
        <v>-0.12511348724365234</v>
      </c>
      <c r="E1989" s="6">
        <f>'Column test'!N1989</f>
        <v>-0.10963326692581177</v>
      </c>
      <c r="F1989" s="6">
        <f>'Column test'!Q1989</f>
        <v>-0.41600083112716674</v>
      </c>
    </row>
    <row r="1990" spans="1:6" x14ac:dyDescent="0.45">
      <c r="A1990">
        <v>397.79999999999995</v>
      </c>
      <c r="B1990" s="6">
        <f>'Column test'!E1990</f>
        <v>-8.7237286567687977E-2</v>
      </c>
      <c r="C1990" s="6">
        <f>'Column test'!H1990</f>
        <v>-0.1309376835823059</v>
      </c>
      <c r="D1990" s="6">
        <f>'Column test'!K1990</f>
        <v>-0.125127112865448</v>
      </c>
      <c r="E1990" s="6">
        <f>'Column test'!N1990</f>
        <v>-0.10958784818649292</v>
      </c>
      <c r="F1990" s="6">
        <f>'Column test'!Q1990</f>
        <v>-0.41600083112716674</v>
      </c>
    </row>
    <row r="1991" spans="1:6" x14ac:dyDescent="0.45">
      <c r="A1991">
        <v>397.99999999999994</v>
      </c>
      <c r="B1991" s="6">
        <f>'Column test'!E1991</f>
        <v>-8.72039794921875E-2</v>
      </c>
      <c r="C1991" s="6">
        <f>'Column test'!H1991</f>
        <v>-0.13098310232162474</v>
      </c>
      <c r="D1991" s="6">
        <f>'Column test'!K1991</f>
        <v>-0.12510440349578858</v>
      </c>
      <c r="E1991" s="6">
        <f>'Column test'!N1991</f>
        <v>-0.10961358547210692</v>
      </c>
      <c r="F1991" s="6">
        <f>'Column test'!Q1991</f>
        <v>-0.41600083112716674</v>
      </c>
    </row>
    <row r="1992" spans="1:6" x14ac:dyDescent="0.45">
      <c r="A1992">
        <v>398.19999999999993</v>
      </c>
      <c r="B1992" s="6">
        <f>'Column test'!E1992</f>
        <v>-8.72039794921875E-2</v>
      </c>
      <c r="C1992" s="6">
        <f>'Column test'!H1992</f>
        <v>-0.13098310232162474</v>
      </c>
      <c r="D1992" s="6">
        <f>'Column test'!K1992</f>
        <v>-0.12506655454635621</v>
      </c>
      <c r="E1992" s="6">
        <f>'Column test'!N1992</f>
        <v>-0.10965900421142577</v>
      </c>
      <c r="F1992" s="6">
        <f>'Column test'!Q1992</f>
        <v>-0.41597812175750731</v>
      </c>
    </row>
    <row r="1993" spans="1:6" x14ac:dyDescent="0.45">
      <c r="A1993">
        <v>398.39999999999992</v>
      </c>
      <c r="B1993" s="6">
        <f>'Column test'!E1993</f>
        <v>-8.7213063240051264E-2</v>
      </c>
      <c r="C1993" s="6">
        <f>'Column test'!H1993</f>
        <v>-0.13096039295196532</v>
      </c>
      <c r="D1993" s="6">
        <f>'Column test'!K1993</f>
        <v>-0.12509229183197021</v>
      </c>
      <c r="E1993" s="6">
        <f>'Column test'!N1993</f>
        <v>-0.10960147380828857</v>
      </c>
      <c r="F1993" s="6">
        <f>'Column test'!Q1993</f>
        <v>-0.41594330072402952</v>
      </c>
    </row>
    <row r="1994" spans="1:6" x14ac:dyDescent="0.45">
      <c r="A1994">
        <v>398.59999999999991</v>
      </c>
      <c r="B1994" s="6">
        <f>'Column test'!E1994</f>
        <v>-8.7167644500732416E-2</v>
      </c>
      <c r="C1994" s="6">
        <f>'Column test'!H1994</f>
        <v>-0.13091346025466918</v>
      </c>
      <c r="D1994" s="6">
        <f>'Column test'!K1994</f>
        <v>-0.12513922452926635</v>
      </c>
      <c r="E1994" s="6">
        <f>'Column test'!N1994</f>
        <v>-0.10955302715301513</v>
      </c>
      <c r="F1994" s="6">
        <f>'Column test'!Q1994</f>
        <v>-0.41595389842987057</v>
      </c>
    </row>
    <row r="1995" spans="1:6" x14ac:dyDescent="0.45">
      <c r="A1995">
        <v>398.7999999999999</v>
      </c>
      <c r="B1995" s="6">
        <f>'Column test'!E1995</f>
        <v>-8.7179756164550773E-2</v>
      </c>
      <c r="C1995" s="6">
        <f>'Column test'!H1995</f>
        <v>-0.13091346025466918</v>
      </c>
      <c r="D1995" s="6">
        <f>'Column test'!K1995</f>
        <v>-0.12514982223510743</v>
      </c>
      <c r="E1995" s="6">
        <f>'Column test'!N1995</f>
        <v>-0.10960147380828857</v>
      </c>
      <c r="F1995" s="6">
        <f>'Column test'!Q1995</f>
        <v>-0.41598871946334837</v>
      </c>
    </row>
    <row r="1996" spans="1:6" x14ac:dyDescent="0.45">
      <c r="A1996">
        <v>398.99999999999989</v>
      </c>
      <c r="B1996" s="6">
        <f>'Column test'!E1996</f>
        <v>-8.72039794921875E-2</v>
      </c>
      <c r="C1996" s="6">
        <f>'Column test'!H1996</f>
        <v>-0.1309376835823059</v>
      </c>
      <c r="D1996" s="6">
        <f>'Column test'!K1996</f>
        <v>-0.125127112865448</v>
      </c>
      <c r="E1996" s="6">
        <f>'Column test'!N1996</f>
        <v>-0.10962418317794799</v>
      </c>
      <c r="F1996" s="6">
        <f>'Column test'!Q1996</f>
        <v>-0.41596601009368894</v>
      </c>
    </row>
    <row r="1997" spans="1:6" x14ac:dyDescent="0.45">
      <c r="A1997">
        <v>399.19999999999987</v>
      </c>
      <c r="B1997" s="6">
        <f>'Column test'!E1997</f>
        <v>-8.7839841842651367E-2</v>
      </c>
      <c r="C1997" s="6">
        <f>'Column test'!H1997</f>
        <v>-0.13164167404174804</v>
      </c>
      <c r="D1997" s="6">
        <f>'Column test'!K1997</f>
        <v>-0.12435953617095946</v>
      </c>
      <c r="E1997" s="6">
        <f>'Column test'!N1997</f>
        <v>-0.10913063287734985</v>
      </c>
      <c r="F1997" s="6">
        <f>'Column test'!Q1997</f>
        <v>-0.41588728427886962</v>
      </c>
    </row>
    <row r="1998" spans="1:6" x14ac:dyDescent="0.45">
      <c r="A1998">
        <v>399.39999999999986</v>
      </c>
      <c r="B1998" s="6">
        <f>'Column test'!E1998</f>
        <v>-8.7827730178832997E-2</v>
      </c>
      <c r="C1998" s="6">
        <f>'Column test'!H1998</f>
        <v>-0.13165378570556641</v>
      </c>
      <c r="D1998" s="6">
        <f>'Column test'!K1998</f>
        <v>-0.12433531284332275</v>
      </c>
      <c r="E1998" s="6">
        <f>'Column test'!N1998</f>
        <v>-0.10913063287734985</v>
      </c>
      <c r="F1998" s="6">
        <f>'Column test'!Q1998</f>
        <v>-0.41593421697616573</v>
      </c>
    </row>
    <row r="1999" spans="1:6" x14ac:dyDescent="0.45">
      <c r="A1999">
        <v>399.59999999999985</v>
      </c>
      <c r="B1999" s="6">
        <f>'Column test'!E1999</f>
        <v>-8.777928352355957E-2</v>
      </c>
      <c r="C1999" s="6">
        <f>'Column test'!H1999</f>
        <v>-0.1315947413444519</v>
      </c>
      <c r="D1999" s="6">
        <f>'Column test'!K1999</f>
        <v>-0.12430200576782226</v>
      </c>
      <c r="E1999" s="6">
        <f>'Column test'!N1999</f>
        <v>-0.10914274454116821</v>
      </c>
      <c r="F1999" s="6">
        <f>'Column test'!Q1999</f>
        <v>-0.41588728427886962</v>
      </c>
    </row>
    <row r="2000" spans="1:6" x14ac:dyDescent="0.45">
      <c r="A2000">
        <v>399.79999999999984</v>
      </c>
      <c r="B2000" s="6">
        <f>'Column test'!E2000</f>
        <v>-8.7803506851196284E-2</v>
      </c>
      <c r="C2000" s="6">
        <f>'Column test'!H2000</f>
        <v>-0.1315599203109741</v>
      </c>
      <c r="D2000" s="6">
        <f>'Column test'!K2000</f>
        <v>-0.12431411743164061</v>
      </c>
      <c r="E2000" s="6">
        <f>'Column test'!N2000</f>
        <v>-0.10915334224700927</v>
      </c>
      <c r="F2000" s="6">
        <f>'Column test'!Q2000</f>
        <v>-0.41587517261505125</v>
      </c>
    </row>
    <row r="2001" spans="1:6" x14ac:dyDescent="0.45">
      <c r="A2001">
        <v>399.99999999999983</v>
      </c>
      <c r="B2001" s="6">
        <f>'Column test'!E2001</f>
        <v>-8.786406517028808E-2</v>
      </c>
      <c r="C2001" s="6">
        <f>'Column test'!H2001</f>
        <v>-0.1315599203109741</v>
      </c>
      <c r="D2001" s="6">
        <f>'Column test'!K2001</f>
        <v>-0.12438375949859619</v>
      </c>
      <c r="E2001" s="6">
        <f>'Column test'!N2001</f>
        <v>-0.10917756557464599</v>
      </c>
      <c r="F2001" s="6">
        <f>'Column test'!Q2001</f>
        <v>-0.4159463286399841</v>
      </c>
    </row>
    <row r="2002" spans="1:6" x14ac:dyDescent="0.45">
      <c r="A2002">
        <v>400.19999999999982</v>
      </c>
      <c r="B2002" s="6">
        <f>'Column test'!E2002</f>
        <v>-8.7827730178832997E-2</v>
      </c>
      <c r="C2002" s="6">
        <f>'Column test'!H2002</f>
        <v>-0.1315599203109741</v>
      </c>
      <c r="D2002" s="6">
        <f>'Column test'!K2002</f>
        <v>-0.12437013387680053</v>
      </c>
      <c r="E2002" s="6">
        <f>'Column test'!N2002</f>
        <v>-0.10915334224700927</v>
      </c>
      <c r="F2002" s="6">
        <f>'Column test'!Q2002</f>
        <v>-0.41592361927032467</v>
      </c>
    </row>
    <row r="2003" spans="1:6" x14ac:dyDescent="0.45">
      <c r="A2003">
        <v>400.39999999999981</v>
      </c>
      <c r="B2003" s="6">
        <f>'Column test'!E2003</f>
        <v>-8.779442310333252E-2</v>
      </c>
      <c r="C2003" s="6">
        <f>'Column test'!H2003</f>
        <v>-0.13153721094131468</v>
      </c>
      <c r="D2003" s="6">
        <f>'Column test'!K2003</f>
        <v>-0.12432320117950439</v>
      </c>
      <c r="E2003" s="6">
        <f>'Column test'!N2003</f>
        <v>-0.10911852121353149</v>
      </c>
      <c r="F2003" s="6">
        <f>'Column test'!Q2003</f>
        <v>-0.41586457490921019</v>
      </c>
    </row>
    <row r="2004" spans="1:6" x14ac:dyDescent="0.45">
      <c r="A2004">
        <v>400.5999999999998</v>
      </c>
      <c r="B2004" s="6">
        <f>'Column test'!E2004</f>
        <v>-8.7803506851196284E-2</v>
      </c>
      <c r="C2004" s="6">
        <f>'Column test'!H2004</f>
        <v>-0.13151298761367797</v>
      </c>
      <c r="D2004" s="6">
        <f>'Column test'!K2004</f>
        <v>-0.12432320117950439</v>
      </c>
      <c r="E2004" s="6">
        <f>'Column test'!N2004</f>
        <v>-0.10915334224700927</v>
      </c>
      <c r="F2004" s="6">
        <f>'Column test'!Q2004</f>
        <v>-0.41588728427886962</v>
      </c>
    </row>
    <row r="2005" spans="1:6" x14ac:dyDescent="0.45">
      <c r="A2005">
        <v>400.79999999999978</v>
      </c>
      <c r="B2005" s="6">
        <f>'Column test'!E2005</f>
        <v>-8.777928352355957E-2</v>
      </c>
      <c r="C2005" s="6">
        <f>'Column test'!H2005</f>
        <v>-0.13153721094131468</v>
      </c>
      <c r="D2005" s="6">
        <f>'Column test'!K2005</f>
        <v>-0.12432320117950439</v>
      </c>
      <c r="E2005" s="6">
        <f>'Column test'!N2005</f>
        <v>-0.10915334224700927</v>
      </c>
      <c r="F2005" s="6">
        <f>'Column test'!Q2005</f>
        <v>-0.41590999364852904</v>
      </c>
    </row>
    <row r="2006" spans="1:6" x14ac:dyDescent="0.45">
      <c r="A2006">
        <v>400.99999999999977</v>
      </c>
      <c r="B2006" s="6">
        <f>'Column test'!E2006</f>
        <v>-8.7803506851196284E-2</v>
      </c>
      <c r="C2006" s="6">
        <f>'Column test'!H2006</f>
        <v>-0.13157203197479247</v>
      </c>
      <c r="D2006" s="6">
        <f>'Column test'!K2006</f>
        <v>-0.12434893846511839</v>
      </c>
      <c r="E2006" s="6">
        <f>'Column test'!N2006</f>
        <v>-0.10914274454116821</v>
      </c>
      <c r="F2006" s="6">
        <f>'Column test'!Q2006</f>
        <v>-0.41590999364852904</v>
      </c>
    </row>
    <row r="2007" spans="1:6" x14ac:dyDescent="0.45">
      <c r="A2007">
        <v>401.19999999999976</v>
      </c>
      <c r="B2007" s="6">
        <f>'Column test'!E2007</f>
        <v>-8.7827730178832997E-2</v>
      </c>
      <c r="C2007" s="6">
        <f>'Column test'!H2007</f>
        <v>-0.13157203197479247</v>
      </c>
      <c r="D2007" s="6">
        <f>'Column test'!K2007</f>
        <v>-0.12431411743164061</v>
      </c>
      <c r="E2007" s="6">
        <f>'Column test'!N2007</f>
        <v>-0.10916545391082763</v>
      </c>
      <c r="F2007" s="6">
        <f>'Column test'!Q2007</f>
        <v>-0.41590999364852904</v>
      </c>
    </row>
    <row r="2008" spans="1:6" x14ac:dyDescent="0.45">
      <c r="A2008">
        <v>401.39999999999975</v>
      </c>
      <c r="B2008" s="6">
        <f>'Column test'!E2008</f>
        <v>-8.7803506851196284E-2</v>
      </c>
      <c r="C2008" s="6">
        <f>'Column test'!H2008</f>
        <v>-0.13157203197479247</v>
      </c>
      <c r="D2008" s="6">
        <f>'Column test'!K2008</f>
        <v>-0.1242883801460266</v>
      </c>
      <c r="E2008" s="6">
        <f>'Column test'!N2008</f>
        <v>-0.10915334224700927</v>
      </c>
      <c r="F2008" s="6">
        <f>'Column test'!Q2008</f>
        <v>-0.41589939594268799</v>
      </c>
    </row>
    <row r="2009" spans="1:6" x14ac:dyDescent="0.45">
      <c r="A2009">
        <v>401.59999999999974</v>
      </c>
      <c r="B2009" s="6">
        <f>'Column test'!E2009</f>
        <v>-8.7812590599060047E-2</v>
      </c>
      <c r="C2009" s="6">
        <f>'Column test'!H2009</f>
        <v>-0.13157203197479247</v>
      </c>
      <c r="D2009" s="6">
        <f>'Column test'!K2009</f>
        <v>-0.1242883801460266</v>
      </c>
      <c r="E2009" s="6">
        <f>'Column test'!N2009</f>
        <v>-0.10910792350769043</v>
      </c>
      <c r="F2009" s="6">
        <f>'Column test'!Q2009</f>
        <v>-0.41587517261505125</v>
      </c>
    </row>
    <row r="2010" spans="1:6" x14ac:dyDescent="0.45">
      <c r="A2010">
        <v>401.79999999999973</v>
      </c>
      <c r="B2010" s="6">
        <f>'Column test'!E2010</f>
        <v>-8.7812590599060047E-2</v>
      </c>
      <c r="C2010" s="6">
        <f>'Column test'!H2010</f>
        <v>-0.13157203197479247</v>
      </c>
      <c r="D2010" s="6">
        <f>'Column test'!K2010</f>
        <v>-0.12425355911254882</v>
      </c>
      <c r="E2010" s="6">
        <f>'Column test'!N2010</f>
        <v>-0.10913063287734985</v>
      </c>
      <c r="F2010" s="6">
        <f>'Column test'!Q2010</f>
        <v>-0.41584035158157345</v>
      </c>
    </row>
    <row r="2011" spans="1:6" x14ac:dyDescent="0.45">
      <c r="A2011">
        <v>401.99999999999972</v>
      </c>
      <c r="B2011" s="6">
        <f>'Column test'!E2011</f>
        <v>-8.77671718597412E-2</v>
      </c>
      <c r="C2011" s="6">
        <f>'Column test'!H2011</f>
        <v>-0.1315947413444519</v>
      </c>
      <c r="D2011" s="6">
        <f>'Column test'!K2011</f>
        <v>-0.12430200576782226</v>
      </c>
      <c r="E2011" s="6">
        <f>'Column test'!N2011</f>
        <v>-0.10917756557464599</v>
      </c>
      <c r="F2011" s="6">
        <f>'Column test'!Q2011</f>
        <v>-0.41587517261505125</v>
      </c>
    </row>
    <row r="2012" spans="1:6" x14ac:dyDescent="0.45">
      <c r="A2012">
        <v>402.1999999999997</v>
      </c>
      <c r="B2012" s="6">
        <f>'Column test'!E2012</f>
        <v>-8.7812590599060047E-2</v>
      </c>
      <c r="C2012" s="6">
        <f>'Column test'!H2012</f>
        <v>-0.13160685300827027</v>
      </c>
      <c r="D2012" s="6">
        <f>'Column test'!K2012</f>
        <v>-0.12433531284332275</v>
      </c>
      <c r="E2012" s="6">
        <f>'Column test'!N2012</f>
        <v>-0.10917756557464599</v>
      </c>
      <c r="F2012" s="6">
        <f>'Column test'!Q2012</f>
        <v>-0.41589939594268799</v>
      </c>
    </row>
    <row r="2013" spans="1:6" x14ac:dyDescent="0.45">
      <c r="A2013">
        <v>402.39999999999969</v>
      </c>
      <c r="B2013" s="6">
        <f>'Column test'!E2013</f>
        <v>-8.7848925590515131E-2</v>
      </c>
      <c r="C2013" s="6">
        <f>'Column test'!H2013</f>
        <v>-0.13164167404174804</v>
      </c>
      <c r="D2013" s="6">
        <f>'Column test'!K2013</f>
        <v>-0.12430200576782226</v>
      </c>
      <c r="E2013" s="6">
        <f>'Column test'!N2013</f>
        <v>-0.10911852121353149</v>
      </c>
      <c r="F2013" s="6">
        <f>'Column test'!Q2013</f>
        <v>-0.41585246324539182</v>
      </c>
    </row>
    <row r="2014" spans="1:6" x14ac:dyDescent="0.45">
      <c r="A2014">
        <v>402.59999999999968</v>
      </c>
      <c r="B2014" s="6">
        <f>'Column test'!E2014</f>
        <v>-8.7827730178832997E-2</v>
      </c>
      <c r="C2014" s="6">
        <f>'Column test'!H2014</f>
        <v>-0.13164167404174804</v>
      </c>
      <c r="D2014" s="6">
        <f>'Column test'!K2014</f>
        <v>-0.12435953617095946</v>
      </c>
      <c r="E2014" s="6">
        <f>'Column test'!N2014</f>
        <v>-0.10909581184387207</v>
      </c>
      <c r="F2014" s="6">
        <f>'Column test'!Q2014</f>
        <v>-0.41584035158157345</v>
      </c>
    </row>
    <row r="2015" spans="1:6" x14ac:dyDescent="0.45">
      <c r="A2015">
        <v>402.79999999999967</v>
      </c>
      <c r="B2015" s="6">
        <f>'Column test'!E2015</f>
        <v>-8.7827730178832997E-2</v>
      </c>
      <c r="C2015" s="6">
        <f>'Column test'!H2015</f>
        <v>-0.13165378570556641</v>
      </c>
      <c r="D2015" s="6">
        <f>'Column test'!K2015</f>
        <v>-0.12437013387680053</v>
      </c>
      <c r="E2015" s="6">
        <f>'Column test'!N2015</f>
        <v>-0.10913063287734985</v>
      </c>
      <c r="F2015" s="6">
        <f>'Column test'!Q2015</f>
        <v>-0.4158297538757324</v>
      </c>
    </row>
    <row r="2016" spans="1:6" x14ac:dyDescent="0.45">
      <c r="A2016">
        <v>402.99999999999966</v>
      </c>
      <c r="B2016" s="6">
        <f>'Column test'!E2016</f>
        <v>-8.7827730178832997E-2</v>
      </c>
      <c r="C2016" s="6">
        <f>'Column test'!H2016</f>
        <v>-0.13165378570556641</v>
      </c>
      <c r="D2016" s="6">
        <f>'Column test'!K2016</f>
        <v>-0.12430200576782226</v>
      </c>
      <c r="E2016" s="6">
        <f>'Column test'!N2016</f>
        <v>-0.10918816328048705</v>
      </c>
      <c r="F2016" s="6">
        <f>'Column test'!Q2016</f>
        <v>-0.41581764221191403</v>
      </c>
    </row>
    <row r="2017" spans="1:6" x14ac:dyDescent="0.45">
      <c r="A2017">
        <v>403.2</v>
      </c>
      <c r="B2017" s="6">
        <f>'Column test'!E2017</f>
        <v>-8.779442310333252E-2</v>
      </c>
      <c r="C2017" s="6">
        <f>'Column test'!H2017</f>
        <v>-0.13160685300827027</v>
      </c>
      <c r="D2017" s="6">
        <f>'Column test'!K2017</f>
        <v>-0.12427626848220824</v>
      </c>
      <c r="E2017" s="6">
        <f>'Column test'!N2017</f>
        <v>-0.10917756557464599</v>
      </c>
      <c r="F2017" s="6">
        <f>'Column test'!Q2017</f>
        <v>-0.41586457490921019</v>
      </c>
    </row>
    <row r="2018" spans="1:6" x14ac:dyDescent="0.45">
      <c r="A2018">
        <v>403.4</v>
      </c>
      <c r="B2018" s="6">
        <f>'Column test'!E2018</f>
        <v>-8.77671718597412E-2</v>
      </c>
      <c r="C2018" s="6">
        <f>'Column test'!H2018</f>
        <v>-0.13160685300827027</v>
      </c>
      <c r="D2018" s="6">
        <f>'Column test'!K2018</f>
        <v>-0.12427626848220824</v>
      </c>
      <c r="E2018" s="6">
        <f>'Column test'!N2018</f>
        <v>-0.10913063287734985</v>
      </c>
      <c r="F2018" s="6">
        <f>'Column test'!Q2018</f>
        <v>-0.41590999364852904</v>
      </c>
    </row>
    <row r="2019" spans="1:6" x14ac:dyDescent="0.45">
      <c r="A2019">
        <v>403.59999999999997</v>
      </c>
      <c r="B2019" s="6">
        <f>'Column test'!E2019</f>
        <v>-8.779442310333252E-2</v>
      </c>
      <c r="C2019" s="6">
        <f>'Column test'!H2019</f>
        <v>-0.13164167404174804</v>
      </c>
      <c r="D2019" s="6">
        <f>'Column test'!K2019</f>
        <v>-0.1242883801460266</v>
      </c>
      <c r="E2019" s="6">
        <f>'Column test'!N2019</f>
        <v>-0.10920027494430541</v>
      </c>
      <c r="F2019" s="6">
        <f>'Column test'!Q2019</f>
        <v>-0.41590999364852904</v>
      </c>
    </row>
    <row r="2020" spans="1:6" x14ac:dyDescent="0.45">
      <c r="A2020">
        <v>403.79999999999995</v>
      </c>
      <c r="B2020" s="6">
        <f>'Column test'!E2020</f>
        <v>-8.7803506851196284E-2</v>
      </c>
      <c r="C2020" s="6">
        <f>'Column test'!H2020</f>
        <v>-0.13166589736938475</v>
      </c>
      <c r="D2020" s="6">
        <f>'Column test'!K2020</f>
        <v>-0.12431411743164061</v>
      </c>
      <c r="E2020" s="6">
        <f>'Column test'!N2020</f>
        <v>-0.10920027494430541</v>
      </c>
      <c r="F2020" s="6">
        <f>'Column test'!Q2020</f>
        <v>-0.41586457490921019</v>
      </c>
    </row>
    <row r="2021" spans="1:6" x14ac:dyDescent="0.45">
      <c r="A2021">
        <v>403.99999999999994</v>
      </c>
      <c r="B2021" s="6">
        <f>'Column test'!E2021</f>
        <v>-8.777928352355957E-2</v>
      </c>
      <c r="C2021" s="6">
        <f>'Column test'!H2021</f>
        <v>-0.13164167404174804</v>
      </c>
      <c r="D2021" s="6">
        <f>'Column test'!K2021</f>
        <v>-0.12431411743164061</v>
      </c>
      <c r="E2021" s="6">
        <f>'Column test'!N2021</f>
        <v>-0.10911852121353149</v>
      </c>
      <c r="F2021" s="6">
        <f>'Column test'!Q2021</f>
        <v>-0.41581764221191403</v>
      </c>
    </row>
    <row r="2022" spans="1:6" x14ac:dyDescent="0.45">
      <c r="A2022">
        <v>404.19999999999993</v>
      </c>
      <c r="B2022" s="6">
        <f>'Column test'!E2022</f>
        <v>-8.7812590599060047E-2</v>
      </c>
      <c r="C2022" s="6">
        <f>'Column test'!H2022</f>
        <v>-0.13160685300827027</v>
      </c>
      <c r="D2022" s="6">
        <f>'Column test'!K2022</f>
        <v>-0.12430200576782226</v>
      </c>
      <c r="E2022" s="6">
        <f>'Column test'!N2022</f>
        <v>-0.10915334224700927</v>
      </c>
      <c r="F2022" s="6">
        <f>'Column test'!Q2022</f>
        <v>-0.41588728427886962</v>
      </c>
    </row>
    <row r="2023" spans="1:6" x14ac:dyDescent="0.45">
      <c r="A2023">
        <v>404.39999999999992</v>
      </c>
      <c r="B2023" s="6">
        <f>'Column test'!E2023</f>
        <v>-8.7839841842651367E-2</v>
      </c>
      <c r="C2023" s="6">
        <f>'Column test'!H2023</f>
        <v>-0.13165378570556641</v>
      </c>
      <c r="D2023" s="6">
        <f>'Column test'!K2023</f>
        <v>-0.12430200576782226</v>
      </c>
      <c r="E2023" s="6">
        <f>'Column test'!N2023</f>
        <v>-0.10917756557464599</v>
      </c>
      <c r="F2023" s="6">
        <f>'Column test'!Q2023</f>
        <v>-0.41593421697616573</v>
      </c>
    </row>
    <row r="2024" spans="1:6" x14ac:dyDescent="0.45">
      <c r="A2024">
        <v>404.59999999999991</v>
      </c>
      <c r="B2024" s="6">
        <f>'Column test'!E2024</f>
        <v>-8.779442310333252E-2</v>
      </c>
      <c r="C2024" s="6">
        <f>'Column test'!H2024</f>
        <v>-0.13165378570556641</v>
      </c>
      <c r="D2024" s="6">
        <f>'Column test'!K2024</f>
        <v>-0.12427626848220824</v>
      </c>
      <c r="E2024" s="6">
        <f>'Column test'!N2024</f>
        <v>-0.10914274454116821</v>
      </c>
      <c r="F2024" s="6">
        <f>'Column test'!Q2024</f>
        <v>-0.41587517261505125</v>
      </c>
    </row>
    <row r="2025" spans="1:6" x14ac:dyDescent="0.45">
      <c r="A2025">
        <v>404.7999999999999</v>
      </c>
      <c r="B2025" s="6">
        <f>'Column test'!E2025</f>
        <v>-8.777928352355957E-2</v>
      </c>
      <c r="C2025" s="6">
        <f>'Column test'!H2025</f>
        <v>-0.1315947413444519</v>
      </c>
      <c r="D2025" s="6">
        <f>'Column test'!K2025</f>
        <v>-0.12427626848220824</v>
      </c>
      <c r="E2025" s="6">
        <f>'Column test'!N2025</f>
        <v>-0.10914274454116821</v>
      </c>
      <c r="F2025" s="6">
        <f>'Column test'!Q2025</f>
        <v>-0.41586457490921019</v>
      </c>
    </row>
    <row r="2026" spans="1:6" x14ac:dyDescent="0.45">
      <c r="A2026">
        <v>404.99999999999989</v>
      </c>
      <c r="B2026" s="6">
        <f>'Column test'!E2026</f>
        <v>-8.7827730178832997E-2</v>
      </c>
      <c r="C2026" s="6">
        <f>'Column test'!H2026</f>
        <v>-0.13166589736938475</v>
      </c>
      <c r="D2026" s="6">
        <f>'Column test'!K2026</f>
        <v>-0.12432320117950439</v>
      </c>
      <c r="E2026" s="6">
        <f>'Column test'!N2026</f>
        <v>-0.10914274454116821</v>
      </c>
      <c r="F2026" s="6">
        <f>'Column test'!Q2026</f>
        <v>-0.41589939594268799</v>
      </c>
    </row>
    <row r="2027" spans="1:6" x14ac:dyDescent="0.45">
      <c r="A2027">
        <v>405.19999999999987</v>
      </c>
      <c r="B2027" s="6">
        <f>'Column test'!E2027</f>
        <v>-8.7667250633239741E-2</v>
      </c>
      <c r="C2027" s="6">
        <f>'Column test'!H2027</f>
        <v>-0.1314478874206543</v>
      </c>
      <c r="D2027" s="6">
        <f>'Column test'!K2027</f>
        <v>-0.12392957210540771</v>
      </c>
      <c r="E2027" s="6">
        <f>'Column test'!N2027</f>
        <v>-0.10833731889724731</v>
      </c>
      <c r="F2027" s="6">
        <f>'Column test'!Q2027</f>
        <v>-0.41545277833938599</v>
      </c>
    </row>
    <row r="2028" spans="1:6" x14ac:dyDescent="0.45">
      <c r="A2028">
        <v>405.39999999999986</v>
      </c>
      <c r="B2028" s="6">
        <f>'Column test'!E2028</f>
        <v>-8.7667250633239741E-2</v>
      </c>
      <c r="C2028" s="6">
        <f>'Column test'!H2028</f>
        <v>-0.13140095472335814</v>
      </c>
      <c r="D2028" s="6">
        <f>'Column test'!K2028</f>
        <v>-0.1239038348197937</v>
      </c>
      <c r="E2028" s="6">
        <f>'Column test'!N2028</f>
        <v>-0.10837213993072509</v>
      </c>
      <c r="F2028" s="6">
        <f>'Column test'!Q2028</f>
        <v>-0.4154997110366821</v>
      </c>
    </row>
    <row r="2029" spans="1:6" x14ac:dyDescent="0.45">
      <c r="A2029">
        <v>405.59999999999985</v>
      </c>
      <c r="B2029" s="6">
        <f>'Column test'!E2029</f>
        <v>-8.7667250633239741E-2</v>
      </c>
      <c r="C2029" s="6">
        <f>'Column test'!H2029</f>
        <v>-0.13134342432022095</v>
      </c>
      <c r="D2029" s="6">
        <f>'Column test'!K2029</f>
        <v>-0.12381148338317871</v>
      </c>
      <c r="E2029" s="6">
        <f>'Column test'!N2029</f>
        <v>-0.10834791660308837</v>
      </c>
      <c r="F2029" s="6">
        <f>'Column test'!Q2029</f>
        <v>-0.41551182270050047</v>
      </c>
    </row>
    <row r="2030" spans="1:6" x14ac:dyDescent="0.45">
      <c r="A2030">
        <v>405.79999999999984</v>
      </c>
      <c r="B2030" s="6">
        <f>'Column test'!E2030</f>
        <v>-8.7643027305603027E-2</v>
      </c>
      <c r="C2030" s="6">
        <f>'Column test'!H2030</f>
        <v>-0.13134342432022095</v>
      </c>
      <c r="D2030" s="6">
        <f>'Column test'!K2030</f>
        <v>-0.12378877401351929</v>
      </c>
      <c r="E2030" s="6">
        <f>'Column test'!N2030</f>
        <v>-0.10832520723342895</v>
      </c>
      <c r="F2030" s="6">
        <f>'Column test'!Q2030</f>
        <v>-0.41545277833938599</v>
      </c>
    </row>
    <row r="2031" spans="1:6" x14ac:dyDescent="0.45">
      <c r="A2031">
        <v>405.99999999999983</v>
      </c>
      <c r="B2031" s="6">
        <f>'Column test'!E2031</f>
        <v>-8.7643027305603027E-2</v>
      </c>
      <c r="C2031" s="6">
        <f>'Column test'!H2031</f>
        <v>-0.13135250806808471</v>
      </c>
      <c r="D2031" s="6">
        <f>'Column test'!K2031</f>
        <v>-0.12383722066879271</v>
      </c>
      <c r="E2031" s="6">
        <f>'Column test'!N2031</f>
        <v>-0.10836305618286132</v>
      </c>
      <c r="F2031" s="6">
        <f>'Column test'!Q2031</f>
        <v>-0.4154648900032043</v>
      </c>
    </row>
    <row r="2032" spans="1:6" x14ac:dyDescent="0.45">
      <c r="A2032">
        <v>406.19999999999982</v>
      </c>
      <c r="B2032" s="6">
        <f>'Column test'!E2032</f>
        <v>-8.7679362297058097E-2</v>
      </c>
      <c r="C2032" s="6">
        <f>'Column test'!H2032</f>
        <v>-0.13136613368988037</v>
      </c>
      <c r="D2032" s="6">
        <f>'Column test'!K2032</f>
        <v>-0.12382208108901976</v>
      </c>
      <c r="E2032" s="6">
        <f>'Column test'!N2032</f>
        <v>-0.10838273763656615</v>
      </c>
      <c r="F2032" s="6">
        <f>'Column test'!Q2032</f>
        <v>-0.41547700166702267</v>
      </c>
    </row>
    <row r="2033" spans="1:6" x14ac:dyDescent="0.45">
      <c r="A2033">
        <v>406.39999999999981</v>
      </c>
      <c r="B2033" s="6">
        <f>'Column test'!E2033</f>
        <v>-8.7691473960876454E-2</v>
      </c>
      <c r="C2033" s="6">
        <f>'Column test'!H2033</f>
        <v>-0.13135250806808471</v>
      </c>
      <c r="D2033" s="6">
        <f>'Column test'!K2033</f>
        <v>-0.12382208108901976</v>
      </c>
      <c r="E2033" s="6">
        <f>'Column test'!N2033</f>
        <v>-0.10834791660308837</v>
      </c>
      <c r="F2033" s="6">
        <f>'Column test'!Q2033</f>
        <v>-0.41545277833938599</v>
      </c>
    </row>
    <row r="2034" spans="1:6" x14ac:dyDescent="0.45">
      <c r="A2034">
        <v>406.5999999999998</v>
      </c>
      <c r="B2034" s="6">
        <f>'Column test'!E2034</f>
        <v>-8.7621831893920893E-2</v>
      </c>
      <c r="C2034" s="6">
        <f>'Column test'!H2034</f>
        <v>-0.13131920099258423</v>
      </c>
      <c r="D2034" s="6">
        <f>'Column test'!K2034</f>
        <v>-0.12389475107192993</v>
      </c>
      <c r="E2034" s="6">
        <f>'Column test'!N2034</f>
        <v>-0.10833731889724731</v>
      </c>
      <c r="F2034" s="6">
        <f>'Column test'!Q2034</f>
        <v>-0.41544066667556762</v>
      </c>
    </row>
    <row r="2035" spans="1:6" x14ac:dyDescent="0.45">
      <c r="A2035">
        <v>406.79999999999978</v>
      </c>
      <c r="B2035" s="6">
        <f>'Column test'!E2035</f>
        <v>-8.7633943557739249E-2</v>
      </c>
      <c r="C2035" s="6">
        <f>'Column test'!H2035</f>
        <v>-0.13133131265640258</v>
      </c>
      <c r="D2035" s="6">
        <f>'Column test'!K2035</f>
        <v>-0.12391746044158936</v>
      </c>
      <c r="E2035" s="6">
        <f>'Column test'!N2035</f>
        <v>-0.10836305618286132</v>
      </c>
      <c r="F2035" s="6">
        <f>'Column test'!Q2035</f>
        <v>-0.41545277833938599</v>
      </c>
    </row>
    <row r="2036" spans="1:6" x14ac:dyDescent="0.45">
      <c r="A2036">
        <v>406.99999999999977</v>
      </c>
      <c r="B2036" s="6">
        <f>'Column test'!E2036</f>
        <v>-8.7736892700195301E-2</v>
      </c>
      <c r="C2036" s="6">
        <f>'Column test'!H2036</f>
        <v>-0.13140095472335814</v>
      </c>
      <c r="D2036" s="6">
        <f>'Column test'!K2036</f>
        <v>-0.12388263940811156</v>
      </c>
      <c r="E2036" s="6">
        <f>'Column test'!N2036</f>
        <v>-0.1083978772163391</v>
      </c>
      <c r="F2036" s="6">
        <f>'Column test'!Q2036</f>
        <v>-0.4154997110366821</v>
      </c>
    </row>
    <row r="2037" spans="1:6" x14ac:dyDescent="0.45">
      <c r="A2037">
        <v>407.19999999999976</v>
      </c>
      <c r="B2037" s="6">
        <f>'Column test'!E2037</f>
        <v>-8.7724781036376945E-2</v>
      </c>
      <c r="C2037" s="6">
        <f>'Column test'!H2037</f>
        <v>-0.13139035701751708</v>
      </c>
      <c r="D2037" s="6">
        <f>'Column test'!K2037</f>
        <v>-0.12386901378631592</v>
      </c>
      <c r="E2037" s="6">
        <f>'Column test'!N2037</f>
        <v>-0.10836305618286132</v>
      </c>
      <c r="F2037" s="6">
        <f>'Column test'!Q2037</f>
        <v>-0.41548759937286373</v>
      </c>
    </row>
    <row r="2038" spans="1:6" x14ac:dyDescent="0.45">
      <c r="A2038">
        <v>407.39999999999975</v>
      </c>
      <c r="B2038" s="6">
        <f>'Column test'!E2038</f>
        <v>-8.7643027305603027E-2</v>
      </c>
      <c r="C2038" s="6">
        <f>'Column test'!H2038</f>
        <v>-0.13131920099258423</v>
      </c>
      <c r="D2038" s="6">
        <f>'Column test'!K2038</f>
        <v>-0.12389475107192993</v>
      </c>
      <c r="E2038" s="6">
        <f>'Column test'!N2038</f>
        <v>-0.10834791660308837</v>
      </c>
      <c r="F2038" s="6">
        <f>'Column test'!Q2038</f>
        <v>-0.41545277833938599</v>
      </c>
    </row>
    <row r="2039" spans="1:6" x14ac:dyDescent="0.45">
      <c r="A2039">
        <v>407.59999999999974</v>
      </c>
      <c r="B2039" s="6">
        <f>'Column test'!E2039</f>
        <v>-8.7621831893920893E-2</v>
      </c>
      <c r="C2039" s="6">
        <f>'Column test'!H2039</f>
        <v>-0.13133131265640258</v>
      </c>
      <c r="D2039" s="6">
        <f>'Column test'!K2039</f>
        <v>-0.12386901378631592</v>
      </c>
      <c r="E2039" s="6">
        <f>'Column test'!N2039</f>
        <v>-0.10838273763656615</v>
      </c>
      <c r="F2039" s="6">
        <f>'Column test'!Q2039</f>
        <v>-0.41548759937286373</v>
      </c>
    </row>
    <row r="2040" spans="1:6" x14ac:dyDescent="0.45">
      <c r="A2040">
        <v>407.79999999999973</v>
      </c>
      <c r="B2040" s="6">
        <f>'Column test'!E2040</f>
        <v>-8.7643027305603027E-2</v>
      </c>
      <c r="C2040" s="6">
        <f>'Column test'!H2040</f>
        <v>-0.13136613368988037</v>
      </c>
      <c r="D2040" s="6">
        <f>'Column test'!K2040</f>
        <v>-0.12385690212249756</v>
      </c>
      <c r="E2040" s="6">
        <f>'Column test'!N2040</f>
        <v>-0.10833731889724731</v>
      </c>
      <c r="F2040" s="6">
        <f>'Column test'!Q2040</f>
        <v>-0.4154997110366821</v>
      </c>
    </row>
    <row r="2041" spans="1:6" x14ac:dyDescent="0.45">
      <c r="A2041">
        <v>407.99999999999972</v>
      </c>
      <c r="B2041" s="6">
        <f>'Column test'!E2041</f>
        <v>-8.7667250633239741E-2</v>
      </c>
      <c r="C2041" s="6">
        <f>'Column test'!H2041</f>
        <v>-0.13136613368988037</v>
      </c>
      <c r="D2041" s="6">
        <f>'Column test'!K2041</f>
        <v>-0.12391746044158936</v>
      </c>
      <c r="E2041" s="6">
        <f>'Column test'!N2041</f>
        <v>-0.10837213993072509</v>
      </c>
      <c r="F2041" s="6">
        <f>'Column test'!Q2041</f>
        <v>-0.4154997110366821</v>
      </c>
    </row>
    <row r="2042" spans="1:6" x14ac:dyDescent="0.45">
      <c r="A2042">
        <v>408.1999999999997</v>
      </c>
      <c r="B2042" s="6">
        <f>'Column test'!E2042</f>
        <v>-8.7679362297058097E-2</v>
      </c>
      <c r="C2042" s="6">
        <f>'Column test'!H2042</f>
        <v>-0.13135250806808471</v>
      </c>
      <c r="D2042" s="6">
        <f>'Column test'!K2042</f>
        <v>-0.1239038348197937</v>
      </c>
      <c r="E2042" s="6">
        <f>'Column test'!N2042</f>
        <v>-0.1084296703338623</v>
      </c>
      <c r="F2042" s="6">
        <f>'Column test'!Q2042</f>
        <v>-0.41555724143981931</v>
      </c>
    </row>
    <row r="2043" spans="1:6" x14ac:dyDescent="0.45">
      <c r="A2043">
        <v>408.39999999999969</v>
      </c>
      <c r="B2043" s="6">
        <f>'Column test'!E2043</f>
        <v>-8.7703585624694824E-2</v>
      </c>
      <c r="C2043" s="6">
        <f>'Column test'!H2043</f>
        <v>-0.13140095472335814</v>
      </c>
      <c r="D2043" s="6">
        <f>'Column test'!K2043</f>
        <v>-0.12385690212249756</v>
      </c>
      <c r="E2043" s="6">
        <f>'Column test'!N2043</f>
        <v>-0.1083978772163391</v>
      </c>
      <c r="F2043" s="6">
        <f>'Column test'!Q2043</f>
        <v>-0.41555724143981931</v>
      </c>
    </row>
    <row r="2044" spans="1:6" x14ac:dyDescent="0.45">
      <c r="A2044">
        <v>408.59999999999968</v>
      </c>
      <c r="B2044" s="6">
        <f>'Column test'!E2044</f>
        <v>-8.7679362297058097E-2</v>
      </c>
      <c r="C2044" s="6">
        <f>'Column test'!H2044</f>
        <v>-0.13140095472335814</v>
      </c>
      <c r="D2044" s="6">
        <f>'Column test'!K2044</f>
        <v>-0.12386901378631592</v>
      </c>
      <c r="E2044" s="6">
        <f>'Column test'!N2044</f>
        <v>-0.10838273763656615</v>
      </c>
      <c r="F2044" s="6">
        <f>'Column test'!Q2044</f>
        <v>-0.41553453207015989</v>
      </c>
    </row>
    <row r="2045" spans="1:6" x14ac:dyDescent="0.45">
      <c r="A2045">
        <v>408.79999999999967</v>
      </c>
      <c r="B2045" s="6">
        <f>'Column test'!E2045</f>
        <v>-8.7633943557739249E-2</v>
      </c>
      <c r="C2045" s="6">
        <f>'Column test'!H2045</f>
        <v>-0.13136613368988037</v>
      </c>
      <c r="D2045" s="6">
        <f>'Column test'!K2045</f>
        <v>-0.12382208108901976</v>
      </c>
      <c r="E2045" s="6">
        <f>'Column test'!N2045</f>
        <v>-0.1083978772163391</v>
      </c>
      <c r="F2045" s="6">
        <f>'Column test'!Q2045</f>
        <v>-0.4154997110366821</v>
      </c>
    </row>
    <row r="2046" spans="1:6" x14ac:dyDescent="0.45">
      <c r="A2046">
        <v>408.99999999999966</v>
      </c>
      <c r="B2046" s="6">
        <f>'Column test'!E2046</f>
        <v>-8.7655138969421384E-2</v>
      </c>
      <c r="C2046" s="6">
        <f>'Column test'!H2046</f>
        <v>-0.13143728971481322</v>
      </c>
      <c r="D2046" s="6">
        <f>'Column test'!K2046</f>
        <v>-0.12382208108901976</v>
      </c>
      <c r="E2046" s="6">
        <f>'Column test'!N2046</f>
        <v>-0.1083978772163391</v>
      </c>
      <c r="F2046" s="6">
        <f>'Column test'!Q2046</f>
        <v>-0.4154648900032043</v>
      </c>
    </row>
    <row r="2047" spans="1:6" x14ac:dyDescent="0.45">
      <c r="A2047">
        <v>409.2</v>
      </c>
      <c r="B2047" s="6">
        <f>'Column test'!E2047</f>
        <v>-8.7249398231506348E-2</v>
      </c>
      <c r="C2047" s="6">
        <f>'Column test'!H2047</f>
        <v>-0.13110573291778563</v>
      </c>
      <c r="D2047" s="6">
        <f>'Column test'!K2047</f>
        <v>-0.12446702718734741</v>
      </c>
      <c r="E2047" s="6">
        <f>'Column test'!N2047</f>
        <v>-0.10964840650558472</v>
      </c>
      <c r="F2047" s="6">
        <f>'Column test'!Q2047</f>
        <v>-0.41609318256378169</v>
      </c>
    </row>
    <row r="2048" spans="1:6" x14ac:dyDescent="0.45">
      <c r="A2048">
        <v>409.4</v>
      </c>
      <c r="B2048" s="6">
        <f>'Column test'!E2048</f>
        <v>-8.72039794921875E-2</v>
      </c>
      <c r="C2048" s="6">
        <f>'Column test'!H2048</f>
        <v>-0.13103306293487549</v>
      </c>
      <c r="D2048" s="6">
        <f>'Column test'!K2048</f>
        <v>-0.12450336217880248</v>
      </c>
      <c r="E2048" s="6">
        <f>'Column test'!N2048</f>
        <v>-0.10965900421142577</v>
      </c>
      <c r="F2048" s="6">
        <f>'Column test'!Q2048</f>
        <v>-0.41614011526107786</v>
      </c>
    </row>
    <row r="2049" spans="1:6" x14ac:dyDescent="0.45">
      <c r="A2049">
        <v>409.59999999999997</v>
      </c>
      <c r="B2049" s="6">
        <f>'Column test'!E2049</f>
        <v>-8.715553283691406E-2</v>
      </c>
      <c r="C2049" s="6">
        <f>'Column test'!H2049</f>
        <v>-0.13097401857376098</v>
      </c>
      <c r="D2049" s="6">
        <f>'Column test'!K2049</f>
        <v>-0.12446702718734741</v>
      </c>
      <c r="E2049" s="6">
        <f>'Column test'!N2049</f>
        <v>-0.10964840650558472</v>
      </c>
      <c r="F2049" s="6">
        <f>'Column test'!Q2049</f>
        <v>-0.41610529422760006</v>
      </c>
    </row>
    <row r="2050" spans="1:6" x14ac:dyDescent="0.45">
      <c r="A2050">
        <v>409.79999999999995</v>
      </c>
      <c r="B2050" s="6">
        <f>'Column test'!E2050</f>
        <v>-8.7194895744323722E-2</v>
      </c>
      <c r="C2050" s="6">
        <f>'Column test'!H2050</f>
        <v>-0.13096493482589722</v>
      </c>
      <c r="D2050" s="6">
        <f>'Column test'!K2050</f>
        <v>-0.12438527345657348</v>
      </c>
      <c r="E2050" s="6">
        <f>'Column test'!N2050</f>
        <v>-0.10964840650558472</v>
      </c>
      <c r="F2050" s="6">
        <f>'Column test'!Q2050</f>
        <v>-0.41609318256378169</v>
      </c>
    </row>
    <row r="2051" spans="1:6" x14ac:dyDescent="0.45">
      <c r="A2051">
        <v>409.99999999999994</v>
      </c>
      <c r="B2051" s="6">
        <f>'Column test'!E2051</f>
        <v>-8.724031448364257E-2</v>
      </c>
      <c r="C2051" s="6">
        <f>'Column test'!H2051</f>
        <v>-0.13099824190139769</v>
      </c>
      <c r="D2051" s="6">
        <f>'Column test'!K2051</f>
        <v>-0.12442009449005126</v>
      </c>
      <c r="E2051" s="6">
        <f>'Column test'!N2051</f>
        <v>-0.10963629484176635</v>
      </c>
      <c r="F2051" s="6">
        <f>'Column test'!Q2051</f>
        <v>-0.41611740589141843</v>
      </c>
    </row>
    <row r="2052" spans="1:6" x14ac:dyDescent="0.45">
      <c r="A2052">
        <v>410.19999999999993</v>
      </c>
      <c r="B2052" s="6">
        <f>'Column test'!E2052</f>
        <v>-8.7228202819824213E-2</v>
      </c>
      <c r="C2052" s="6">
        <f>'Column test'!H2052</f>
        <v>-0.13105880022048949</v>
      </c>
      <c r="D2052" s="6">
        <f>'Column test'!K2052</f>
        <v>-0.12445794343948363</v>
      </c>
      <c r="E2052" s="6">
        <f>'Column test'!N2052</f>
        <v>-0.10964840650558472</v>
      </c>
      <c r="F2052" s="6">
        <f>'Column test'!Q2052</f>
        <v>-0.41615374088287349</v>
      </c>
    </row>
    <row r="2053" spans="1:6" x14ac:dyDescent="0.45">
      <c r="A2053">
        <v>410.39999999999992</v>
      </c>
      <c r="B2053" s="6">
        <f>'Column test'!E2053</f>
        <v>-8.72039794921875E-2</v>
      </c>
      <c r="C2053" s="6">
        <f>'Column test'!H2053</f>
        <v>-0.13106788396835325</v>
      </c>
      <c r="D2053" s="6">
        <f>'Column test'!K2053</f>
        <v>-0.12442009449005126</v>
      </c>
      <c r="E2053" s="6">
        <f>'Column test'!N2053</f>
        <v>-0.10967111587524414</v>
      </c>
      <c r="F2053" s="6">
        <f>'Column test'!Q2053</f>
        <v>-0.41611740589141843</v>
      </c>
    </row>
    <row r="2054" spans="1:6" x14ac:dyDescent="0.45">
      <c r="A2054">
        <v>410.59999999999991</v>
      </c>
      <c r="B2054" s="6">
        <f>'Column test'!E2054</f>
        <v>-8.724031448364257E-2</v>
      </c>
      <c r="C2054" s="6">
        <f>'Column test'!H2054</f>
        <v>-0.13105880022048949</v>
      </c>
      <c r="D2054" s="6">
        <f>'Column test'!K2054</f>
        <v>-0.12439889907836914</v>
      </c>
      <c r="E2054" s="6">
        <f>'Column test'!N2054</f>
        <v>-0.10964840650558472</v>
      </c>
      <c r="F2054" s="6">
        <f>'Column test'!Q2054</f>
        <v>-0.41608258485794064</v>
      </c>
    </row>
    <row r="2055" spans="1:6" x14ac:dyDescent="0.45">
      <c r="A2055">
        <v>410.7999999999999</v>
      </c>
      <c r="B2055" s="6">
        <f>'Column test'!E2055</f>
        <v>-8.7228202819824213E-2</v>
      </c>
      <c r="C2055" s="6">
        <f>'Column test'!H2055</f>
        <v>-0.13101186752319335</v>
      </c>
      <c r="D2055" s="6">
        <f>'Column test'!K2055</f>
        <v>-0.12438527345657348</v>
      </c>
      <c r="E2055" s="6">
        <f>'Column test'!N2055</f>
        <v>-0.10962418317794799</v>
      </c>
      <c r="F2055" s="6">
        <f>'Column test'!Q2055</f>
        <v>-0.41611740589141843</v>
      </c>
    </row>
    <row r="2056" spans="1:6" x14ac:dyDescent="0.45">
      <c r="A2056">
        <v>410.99999999999989</v>
      </c>
      <c r="B2056" s="6">
        <f>'Column test'!E2056</f>
        <v>-8.7194895744323722E-2</v>
      </c>
      <c r="C2056" s="6">
        <f>'Column test'!H2056</f>
        <v>-0.13102095127105712</v>
      </c>
      <c r="D2056" s="6">
        <f>'Column test'!K2056</f>
        <v>-0.12437467575073241</v>
      </c>
      <c r="E2056" s="6">
        <f>'Column test'!N2056</f>
        <v>-0.10961358547210692</v>
      </c>
      <c r="F2056" s="6">
        <f>'Column test'!Q2056</f>
        <v>-0.41615374088287349</v>
      </c>
    </row>
    <row r="2057" spans="1:6" x14ac:dyDescent="0.45">
      <c r="A2057">
        <v>411.19999999999987</v>
      </c>
      <c r="B2057" s="6">
        <f>'Column test'!E2057</f>
        <v>-8.7249398231506348E-2</v>
      </c>
      <c r="C2057" s="6">
        <f>'Column test'!H2057</f>
        <v>-0.13109362125396729</v>
      </c>
      <c r="D2057" s="6">
        <f>'Column test'!K2057</f>
        <v>-0.12440949678421019</v>
      </c>
      <c r="E2057" s="6">
        <f>'Column test'!N2057</f>
        <v>-0.1096832275390625</v>
      </c>
      <c r="F2057" s="6">
        <f>'Column test'!Q2057</f>
        <v>-0.41614011526107786</v>
      </c>
    </row>
    <row r="2058" spans="1:6" x14ac:dyDescent="0.45">
      <c r="A2058">
        <v>411.39999999999986</v>
      </c>
      <c r="B2058" s="6">
        <f>'Column test'!E2058</f>
        <v>-8.7273621559143061E-2</v>
      </c>
      <c r="C2058" s="6">
        <f>'Column test'!H2058</f>
        <v>-0.13108150959014891</v>
      </c>
      <c r="D2058" s="6">
        <f>'Column test'!K2058</f>
        <v>-0.12444583177566527</v>
      </c>
      <c r="E2058" s="6">
        <f>'Column test'!N2058</f>
        <v>-0.10970593690872192</v>
      </c>
      <c r="F2058" s="6">
        <f>'Column test'!Q2058</f>
        <v>-0.41610529422760006</v>
      </c>
    </row>
    <row r="2059" spans="1:6" x14ac:dyDescent="0.45">
      <c r="A2059">
        <v>411.59999999999985</v>
      </c>
      <c r="B2059" s="6">
        <f>'Column test'!E2059</f>
        <v>-8.724031448364257E-2</v>
      </c>
      <c r="C2059" s="6">
        <f>'Column test'!H2059</f>
        <v>-0.13109362125396729</v>
      </c>
      <c r="D2059" s="6">
        <f>'Column test'!K2059</f>
        <v>-0.12446702718734741</v>
      </c>
      <c r="E2059" s="6">
        <f>'Column test'!N2059</f>
        <v>-0.10962418317794799</v>
      </c>
      <c r="F2059" s="6">
        <f>'Column test'!Q2059</f>
        <v>-0.41610529422760006</v>
      </c>
    </row>
    <row r="2060" spans="1:6" x14ac:dyDescent="0.45">
      <c r="A2060">
        <v>411.79999999999984</v>
      </c>
      <c r="B2060" s="6">
        <f>'Column test'!E2060</f>
        <v>-8.72039794921875E-2</v>
      </c>
      <c r="C2060" s="6">
        <f>'Column test'!H2060</f>
        <v>-0.13111481666564942</v>
      </c>
      <c r="D2060" s="6">
        <f>'Column test'!K2060</f>
        <v>-0.12448065280914306</v>
      </c>
      <c r="E2060" s="6">
        <f>'Column test'!N2060</f>
        <v>-0.10955302715301513</v>
      </c>
      <c r="F2060" s="6">
        <f>'Column test'!Q2060</f>
        <v>-0.41612951755523681</v>
      </c>
    </row>
    <row r="2061" spans="1:6" x14ac:dyDescent="0.45">
      <c r="A2061">
        <v>411.99999999999983</v>
      </c>
      <c r="B2061" s="6">
        <f>'Column test'!E2061</f>
        <v>-8.7179756164550773E-2</v>
      </c>
      <c r="C2061" s="6">
        <f>'Column test'!H2061</f>
        <v>-0.13105880022048949</v>
      </c>
      <c r="D2061" s="6">
        <f>'Column test'!K2061</f>
        <v>-0.12445794343948363</v>
      </c>
      <c r="E2061" s="6">
        <f>'Column test'!N2061</f>
        <v>-0.10954091548919677</v>
      </c>
      <c r="F2061" s="6">
        <f>'Column test'!Q2061</f>
        <v>-0.41608258485794064</v>
      </c>
    </row>
    <row r="2062" spans="1:6" x14ac:dyDescent="0.45">
      <c r="A2062">
        <v>412.19999999999982</v>
      </c>
      <c r="B2062" s="6">
        <f>'Column test'!E2062</f>
        <v>-8.7194895744323722E-2</v>
      </c>
      <c r="C2062" s="6">
        <f>'Column test'!H2062</f>
        <v>-0.13106788396835325</v>
      </c>
      <c r="D2062" s="6">
        <f>'Column test'!K2062</f>
        <v>-0.12442009449005126</v>
      </c>
      <c r="E2062" s="6">
        <f>'Column test'!N2062</f>
        <v>-0.10956665277481079</v>
      </c>
      <c r="F2062" s="6">
        <f>'Column test'!Q2062</f>
        <v>-0.41604624986648558</v>
      </c>
    </row>
    <row r="2063" spans="1:6" x14ac:dyDescent="0.45">
      <c r="A2063">
        <v>412.39999999999981</v>
      </c>
      <c r="B2063" s="6">
        <f>'Column test'!E2063</f>
        <v>-8.72039794921875E-2</v>
      </c>
      <c r="C2063" s="6">
        <f>'Column test'!H2063</f>
        <v>-0.13109362125396729</v>
      </c>
      <c r="D2063" s="6">
        <f>'Column test'!K2063</f>
        <v>-0.12444583177566527</v>
      </c>
      <c r="E2063" s="6">
        <f>'Column test'!N2063</f>
        <v>-0.10955302715301513</v>
      </c>
      <c r="F2063" s="6">
        <f>'Column test'!Q2063</f>
        <v>-0.41604624986648558</v>
      </c>
    </row>
    <row r="2064" spans="1:6" x14ac:dyDescent="0.45">
      <c r="A2064">
        <v>412.5999999999998</v>
      </c>
      <c r="B2064" s="6">
        <f>'Column test'!E2064</f>
        <v>-8.7213063240051264E-2</v>
      </c>
      <c r="C2064" s="6">
        <f>'Column test'!H2064</f>
        <v>-0.13105880022048949</v>
      </c>
      <c r="D2064" s="6">
        <f>'Column test'!K2064</f>
        <v>-0.12444583177566527</v>
      </c>
      <c r="E2064" s="6">
        <f>'Column test'!N2064</f>
        <v>-0.10951820611953735</v>
      </c>
      <c r="F2064" s="6">
        <f>'Column test'!Q2064</f>
        <v>-0.41610529422760006</v>
      </c>
    </row>
    <row r="2065" spans="1:6" x14ac:dyDescent="0.45">
      <c r="A2065">
        <v>412.79999999999978</v>
      </c>
      <c r="B2065" s="6">
        <f>'Column test'!E2065</f>
        <v>-8.7261509895324704E-2</v>
      </c>
      <c r="C2065" s="6">
        <f>'Column test'!H2065</f>
        <v>-0.13106788396835325</v>
      </c>
      <c r="D2065" s="6">
        <f>'Column test'!K2065</f>
        <v>-0.12443372011184692</v>
      </c>
      <c r="E2065" s="6">
        <f>'Column test'!N2065</f>
        <v>-0.10957876443862914</v>
      </c>
      <c r="F2065" s="6">
        <f>'Column test'!Q2065</f>
        <v>-0.41616282463073728</v>
      </c>
    </row>
    <row r="2066" spans="1:6" x14ac:dyDescent="0.45">
      <c r="A2066">
        <v>412.99999999999977</v>
      </c>
      <c r="B2066" s="6">
        <f>'Column test'!E2066</f>
        <v>-8.7249398231506348E-2</v>
      </c>
      <c r="C2066" s="6">
        <f>'Column test'!H2066</f>
        <v>-0.13109362125396729</v>
      </c>
      <c r="D2066" s="6">
        <f>'Column test'!K2066</f>
        <v>-0.12444583177566527</v>
      </c>
      <c r="E2066" s="6">
        <f>'Column test'!N2066</f>
        <v>-0.10963629484176635</v>
      </c>
      <c r="F2066" s="6">
        <f>'Column test'!Q2066</f>
        <v>-0.41616282463073728</v>
      </c>
    </row>
    <row r="2067" spans="1:6" x14ac:dyDescent="0.45">
      <c r="A2067">
        <v>413.19999999999976</v>
      </c>
      <c r="B2067" s="6">
        <f>'Column test'!E2067</f>
        <v>-8.7228202819824213E-2</v>
      </c>
      <c r="C2067" s="6">
        <f>'Column test'!H2067</f>
        <v>-0.13108150959014891</v>
      </c>
      <c r="D2067" s="6">
        <f>'Column test'!K2067</f>
        <v>-0.12440949678421019</v>
      </c>
      <c r="E2067" s="6">
        <f>'Column test'!N2067</f>
        <v>-0.10958936214447021</v>
      </c>
      <c r="F2067" s="6">
        <f>'Column test'!Q2067</f>
        <v>-0.41610529422760006</v>
      </c>
    </row>
    <row r="2068" spans="1:6" x14ac:dyDescent="0.45">
      <c r="A2068">
        <v>413.39999999999975</v>
      </c>
      <c r="B2068" s="6">
        <f>'Column test'!E2068</f>
        <v>-8.7273621559143061E-2</v>
      </c>
      <c r="C2068" s="6">
        <f>'Column test'!H2068</f>
        <v>-0.13109362125396729</v>
      </c>
      <c r="D2068" s="6">
        <f>'Column test'!K2068</f>
        <v>-0.12436256408691405</v>
      </c>
      <c r="E2068" s="6">
        <f>'Column test'!N2068</f>
        <v>-0.10956665277481079</v>
      </c>
      <c r="F2068" s="6">
        <f>'Column test'!Q2068</f>
        <v>-0.41610529422760006</v>
      </c>
    </row>
    <row r="2069" spans="1:6" x14ac:dyDescent="0.45">
      <c r="A2069">
        <v>413.59999999999974</v>
      </c>
      <c r="B2069" s="6">
        <f>'Column test'!E2069</f>
        <v>-8.7322068214416501E-2</v>
      </c>
      <c r="C2069" s="6">
        <f>'Column test'!H2069</f>
        <v>-0.13109362125396729</v>
      </c>
      <c r="D2069" s="6">
        <f>'Column test'!K2069</f>
        <v>-0.12437467575073241</v>
      </c>
      <c r="E2069" s="6">
        <f>'Column test'!N2069</f>
        <v>-0.10962418317794799</v>
      </c>
      <c r="F2069" s="6">
        <f>'Column test'!Q2069</f>
        <v>-0.41612951755523681</v>
      </c>
    </row>
    <row r="2070" spans="1:6" x14ac:dyDescent="0.45">
      <c r="A2070">
        <v>413.79999999999973</v>
      </c>
      <c r="B2070" s="6">
        <f>'Column test'!E2070</f>
        <v>-8.7294816970825195E-2</v>
      </c>
      <c r="C2070" s="6">
        <f>'Column test'!H2070</f>
        <v>-0.13109362125396729</v>
      </c>
      <c r="D2070" s="6">
        <f>'Column test'!K2070</f>
        <v>-0.12442009449005126</v>
      </c>
      <c r="E2070" s="6">
        <f>'Column test'!N2070</f>
        <v>-0.10963629484176635</v>
      </c>
      <c r="F2070" s="6">
        <f>'Column test'!Q2070</f>
        <v>-0.41607047319412227</v>
      </c>
    </row>
    <row r="2071" spans="1:6" x14ac:dyDescent="0.45">
      <c r="A2071">
        <v>413.99999999999972</v>
      </c>
      <c r="B2071" s="6">
        <f>'Column test'!E2071</f>
        <v>-8.7228202819824213E-2</v>
      </c>
      <c r="C2071" s="6">
        <f>'Column test'!H2071</f>
        <v>-0.13105880022048949</v>
      </c>
      <c r="D2071" s="6">
        <f>'Column test'!K2071</f>
        <v>-0.12443372011184692</v>
      </c>
      <c r="E2071" s="6">
        <f>'Column test'!N2071</f>
        <v>-0.10958936214447021</v>
      </c>
      <c r="F2071" s="6">
        <f>'Column test'!Q2071</f>
        <v>-0.41605836153030396</v>
      </c>
    </row>
    <row r="2072" spans="1:6" x14ac:dyDescent="0.45">
      <c r="A2072">
        <v>414.1999999999997</v>
      </c>
      <c r="B2072" s="6">
        <f>'Column test'!E2072</f>
        <v>-8.7213063240051264E-2</v>
      </c>
      <c r="C2072" s="6">
        <f>'Column test'!H2072</f>
        <v>-0.13103306293487549</v>
      </c>
      <c r="D2072" s="6">
        <f>'Column test'!K2072</f>
        <v>-0.12443372011184692</v>
      </c>
      <c r="E2072" s="6">
        <f>'Column test'!N2072</f>
        <v>-0.10956665277481079</v>
      </c>
      <c r="F2072" s="6">
        <f>'Column test'!Q2072</f>
        <v>-0.41612951755523681</v>
      </c>
    </row>
    <row r="2073" spans="1:6" x14ac:dyDescent="0.45">
      <c r="A2073">
        <v>414.39999999999969</v>
      </c>
      <c r="B2073" s="6">
        <f>'Column test'!E2073</f>
        <v>-8.7261509895324704E-2</v>
      </c>
      <c r="C2073" s="6">
        <f>'Column test'!H2073</f>
        <v>-0.13110573291778563</v>
      </c>
      <c r="D2073" s="6">
        <f>'Column test'!K2073</f>
        <v>-0.12446702718734741</v>
      </c>
      <c r="E2073" s="6">
        <f>'Column test'!N2073</f>
        <v>-0.10956665277481079</v>
      </c>
      <c r="F2073" s="6">
        <f>'Column test'!Q2073</f>
        <v>-0.41612951755523681</v>
      </c>
    </row>
    <row r="2074" spans="1:6" x14ac:dyDescent="0.45">
      <c r="A2074">
        <v>414.59999999999968</v>
      </c>
      <c r="B2074" s="6">
        <f>'Column test'!E2074</f>
        <v>-8.7213063240051264E-2</v>
      </c>
      <c r="C2074" s="6">
        <f>'Column test'!H2074</f>
        <v>-0.13114055395126342</v>
      </c>
      <c r="D2074" s="6">
        <f>'Column test'!K2074</f>
        <v>-0.12449276447296141</v>
      </c>
      <c r="E2074" s="6">
        <f>'Column test'!N2074</f>
        <v>-0.10960147380828857</v>
      </c>
      <c r="F2074" s="6">
        <f>'Column test'!Q2074</f>
        <v>-0.41607047319412227</v>
      </c>
    </row>
    <row r="2075" spans="1:6" x14ac:dyDescent="0.45">
      <c r="A2075">
        <v>414.79999999999967</v>
      </c>
      <c r="B2075" s="6">
        <f>'Column test'!E2075</f>
        <v>-8.7179756164550773E-2</v>
      </c>
      <c r="C2075" s="6">
        <f>'Column test'!H2075</f>
        <v>-0.13111481666564942</v>
      </c>
      <c r="D2075" s="6">
        <f>'Column test'!K2075</f>
        <v>-0.12440949678421019</v>
      </c>
      <c r="E2075" s="6">
        <f>'Column test'!N2075</f>
        <v>-0.10957876443862914</v>
      </c>
      <c r="F2075" s="6">
        <f>'Column test'!Q2075</f>
        <v>-0.41604624986648558</v>
      </c>
    </row>
    <row r="2076" spans="1:6" x14ac:dyDescent="0.45">
      <c r="A2076">
        <v>414.99999999999966</v>
      </c>
      <c r="B2076" s="6">
        <f>'Column test'!E2076</f>
        <v>-8.7249398231506348E-2</v>
      </c>
      <c r="C2076" s="6">
        <f>'Column test'!H2076</f>
        <v>-0.13109362125396729</v>
      </c>
      <c r="D2076" s="6">
        <f>'Column test'!K2076</f>
        <v>-0.12436256408691405</v>
      </c>
      <c r="E2076" s="6">
        <f>'Column test'!N2076</f>
        <v>-0.10953183174133301</v>
      </c>
      <c r="F2076" s="6">
        <f>'Column test'!Q2076</f>
        <v>-0.41605836153030396</v>
      </c>
    </row>
    <row r="2077" spans="1:6" x14ac:dyDescent="0.45">
      <c r="A2077">
        <v>415.2</v>
      </c>
      <c r="B2077" s="6">
        <f>'Column test'!E2077</f>
        <v>-8.7646055221557606E-2</v>
      </c>
      <c r="C2077" s="6">
        <f>'Column test'!H2077</f>
        <v>-0.13152055740356444</v>
      </c>
      <c r="D2077" s="6">
        <f>'Column test'!K2077</f>
        <v>-0.12358438968658447</v>
      </c>
      <c r="E2077" s="6">
        <f>'Column test'!N2077</f>
        <v>-0.10824345350265502</v>
      </c>
      <c r="F2077" s="6">
        <f>'Column test'!Q2077</f>
        <v>-0.41544672250747677</v>
      </c>
    </row>
    <row r="2078" spans="1:6" x14ac:dyDescent="0.45">
      <c r="A2078">
        <v>415.4</v>
      </c>
      <c r="B2078" s="6">
        <f>'Column test'!E2078</f>
        <v>-8.7588524818420402E-2</v>
      </c>
      <c r="C2078" s="6">
        <f>'Column test'!H2078</f>
        <v>-0.13153266906738281</v>
      </c>
      <c r="D2078" s="6">
        <f>'Column test'!K2078</f>
        <v>-0.12358438968658447</v>
      </c>
      <c r="E2078" s="6">
        <f>'Column test'!N2078</f>
        <v>-0.10825859308242797</v>
      </c>
      <c r="F2078" s="6">
        <f>'Column test'!Q2078</f>
        <v>-0.41545883417129514</v>
      </c>
    </row>
    <row r="2079" spans="1:6" x14ac:dyDescent="0.45">
      <c r="A2079">
        <v>415.59999999999997</v>
      </c>
      <c r="B2079" s="6">
        <f>'Column test'!E2079</f>
        <v>-8.7633943557739249E-2</v>
      </c>
      <c r="C2079" s="6">
        <f>'Column test'!H2079</f>
        <v>-0.1315084457397461</v>
      </c>
      <c r="D2079" s="6">
        <f>'Column test'!K2079</f>
        <v>-0.12353745698928832</v>
      </c>
      <c r="E2079" s="6">
        <f>'Column test'!N2079</f>
        <v>-0.10826919078826903</v>
      </c>
      <c r="F2079" s="6">
        <f>'Column test'!Q2079</f>
        <v>-0.41545883417129514</v>
      </c>
    </row>
    <row r="2080" spans="1:6" x14ac:dyDescent="0.45">
      <c r="A2080">
        <v>415.79999999999995</v>
      </c>
      <c r="B2080" s="6">
        <f>'Column test'!E2080</f>
        <v>-8.7633943557739249E-2</v>
      </c>
      <c r="C2080" s="6">
        <f>'Column test'!H2080</f>
        <v>-0.13142669200897217</v>
      </c>
      <c r="D2080" s="6">
        <f>'Column test'!K2080</f>
        <v>-0.12358438968658447</v>
      </c>
      <c r="E2080" s="6">
        <f>'Column test'!N2080</f>
        <v>-0.10827827453613281</v>
      </c>
      <c r="F2080" s="6">
        <f>'Column test'!Q2080</f>
        <v>-0.41544672250747677</v>
      </c>
    </row>
    <row r="2081" spans="1:6" x14ac:dyDescent="0.45">
      <c r="A2081">
        <v>415.99999999999994</v>
      </c>
      <c r="B2081" s="6">
        <f>'Column test'!E2081</f>
        <v>-8.7555217742919911E-2</v>
      </c>
      <c r="C2081" s="6">
        <f>'Column test'!H2081</f>
        <v>-0.13145091533660888</v>
      </c>
      <c r="D2081" s="6">
        <f>'Column test'!K2081</f>
        <v>-0.12362980842590332</v>
      </c>
      <c r="E2081" s="6">
        <f>'Column test'!N2081</f>
        <v>-0.10825859308242797</v>
      </c>
      <c r="F2081" s="6">
        <f>'Column test'!Q2081</f>
        <v>-0.41543612480163572</v>
      </c>
    </row>
    <row r="2082" spans="1:6" x14ac:dyDescent="0.45">
      <c r="A2082">
        <v>416.19999999999993</v>
      </c>
      <c r="B2082" s="6">
        <f>'Column test'!E2082</f>
        <v>-8.7588524818420402E-2</v>
      </c>
      <c r="C2082" s="6">
        <f>'Column test'!H2082</f>
        <v>-0.13154478073120116</v>
      </c>
      <c r="D2082" s="6">
        <f>'Column test'!K2082</f>
        <v>-0.12359801530838012</v>
      </c>
      <c r="E2082" s="6">
        <f>'Column test'!N2082</f>
        <v>-0.10825859308242797</v>
      </c>
      <c r="F2082" s="6">
        <f>'Column test'!Q2082</f>
        <v>-0.41544672250747677</v>
      </c>
    </row>
    <row r="2083" spans="1:6" x14ac:dyDescent="0.45">
      <c r="A2083">
        <v>416.39999999999992</v>
      </c>
      <c r="B2083" s="6">
        <f>'Column test'!E2083</f>
        <v>-8.7646055221557606E-2</v>
      </c>
      <c r="C2083" s="6">
        <f>'Column test'!H2083</f>
        <v>-0.13152055740356444</v>
      </c>
      <c r="D2083" s="6">
        <f>'Column test'!K2083</f>
        <v>-0.1235722780227661</v>
      </c>
      <c r="E2083" s="6">
        <f>'Column test'!N2083</f>
        <v>-0.10826919078826903</v>
      </c>
      <c r="F2083" s="6">
        <f>'Column test'!Q2083</f>
        <v>-0.41545883417129514</v>
      </c>
    </row>
    <row r="2084" spans="1:6" x14ac:dyDescent="0.45">
      <c r="A2084">
        <v>416.59999999999991</v>
      </c>
      <c r="B2084" s="6">
        <f>'Column test'!E2084</f>
        <v>-8.7600636482238758E-2</v>
      </c>
      <c r="C2084" s="6">
        <f>'Column test'!H2084</f>
        <v>-0.13146302700042725</v>
      </c>
      <c r="D2084" s="6">
        <f>'Column test'!K2084</f>
        <v>-0.12359801530838012</v>
      </c>
      <c r="E2084" s="6">
        <f>'Column test'!N2084</f>
        <v>-0.10827827453613281</v>
      </c>
      <c r="F2084" s="6">
        <f>'Column test'!Q2084</f>
        <v>-0.41545883417129514</v>
      </c>
    </row>
    <row r="2085" spans="1:6" x14ac:dyDescent="0.45">
      <c r="A2085">
        <v>416.7999999999999</v>
      </c>
      <c r="B2085" s="6">
        <f>'Column test'!E2085</f>
        <v>-8.7564301490783689E-2</v>
      </c>
      <c r="C2085" s="6">
        <f>'Column test'!H2085</f>
        <v>-0.13143880367279051</v>
      </c>
      <c r="D2085" s="6">
        <f>'Column test'!K2085</f>
        <v>-0.1235722780227661</v>
      </c>
      <c r="E2085" s="6">
        <f>'Column test'!N2085</f>
        <v>-0.10826919078826903</v>
      </c>
      <c r="F2085" s="6">
        <f>'Column test'!Q2085</f>
        <v>-0.41544672250747677</v>
      </c>
    </row>
    <row r="2086" spans="1:6" x14ac:dyDescent="0.45">
      <c r="A2086">
        <v>416.99999999999989</v>
      </c>
      <c r="B2086" s="6">
        <f>'Column test'!E2086</f>
        <v>-8.7564301490783689E-2</v>
      </c>
      <c r="C2086" s="6">
        <f>'Column test'!H2086</f>
        <v>-0.13141609430313109</v>
      </c>
      <c r="D2086" s="6">
        <f>'Column test'!K2086</f>
        <v>-0.12354956865310668</v>
      </c>
      <c r="E2086" s="6">
        <f>'Column test'!N2086</f>
        <v>-0.10820863246917724</v>
      </c>
      <c r="F2086" s="6">
        <f>'Column test'!Q2086</f>
        <v>-0.41542249917984009</v>
      </c>
    </row>
    <row r="2087" spans="1:6" x14ac:dyDescent="0.45">
      <c r="A2087">
        <v>417.19999999999987</v>
      </c>
      <c r="B2087" s="6">
        <f>'Column test'!E2087</f>
        <v>-8.7564301490783689E-2</v>
      </c>
      <c r="C2087" s="6">
        <f>'Column test'!H2087</f>
        <v>-0.13143880367279051</v>
      </c>
      <c r="D2087" s="6">
        <f>'Column test'!K2087</f>
        <v>-0.12358438968658447</v>
      </c>
      <c r="E2087" s="6">
        <f>'Column test'!N2087</f>
        <v>-0.10822377204895019</v>
      </c>
      <c r="F2087" s="6">
        <f>'Column test'!Q2087</f>
        <v>-0.41543612480163572</v>
      </c>
    </row>
    <row r="2088" spans="1:6" x14ac:dyDescent="0.45">
      <c r="A2088">
        <v>417.39999999999986</v>
      </c>
      <c r="B2088" s="6">
        <f>'Column test'!E2088</f>
        <v>-8.7600636482238758E-2</v>
      </c>
      <c r="C2088" s="6">
        <f>'Column test'!H2088</f>
        <v>-0.13148573637008668</v>
      </c>
      <c r="D2088" s="6">
        <f>'Column test'!K2088</f>
        <v>-0.12361012697219848</v>
      </c>
      <c r="E2088" s="6">
        <f>'Column test'!N2088</f>
        <v>-0.10827827453613281</v>
      </c>
      <c r="F2088" s="6">
        <f>'Column test'!Q2088</f>
        <v>-0.41545883417129514</v>
      </c>
    </row>
    <row r="2089" spans="1:6" x14ac:dyDescent="0.45">
      <c r="A2089">
        <v>417.59999999999985</v>
      </c>
      <c r="B2089" s="6">
        <f>'Column test'!E2089</f>
        <v>-8.7579441070556638E-2</v>
      </c>
      <c r="C2089" s="6">
        <f>'Column test'!H2089</f>
        <v>-0.13142669200897217</v>
      </c>
      <c r="D2089" s="6">
        <f>'Column test'!K2089</f>
        <v>-0.1235722780227661</v>
      </c>
      <c r="E2089" s="6">
        <f>'Column test'!N2089</f>
        <v>-0.10826919078826903</v>
      </c>
      <c r="F2089" s="6">
        <f>'Column test'!Q2089</f>
        <v>-0.41545883417129514</v>
      </c>
    </row>
    <row r="2090" spans="1:6" x14ac:dyDescent="0.45">
      <c r="A2090">
        <v>417.79999999999984</v>
      </c>
      <c r="B2090" s="6">
        <f>'Column test'!E2090</f>
        <v>-8.7497687339782707E-2</v>
      </c>
      <c r="C2090" s="6">
        <f>'Column test'!H2090</f>
        <v>-0.13136613368988037</v>
      </c>
      <c r="D2090" s="6">
        <f>'Column test'!K2090</f>
        <v>-0.12353745698928832</v>
      </c>
      <c r="E2090" s="6">
        <f>'Column test'!N2090</f>
        <v>-0.10825859308242797</v>
      </c>
      <c r="F2090" s="6">
        <f>'Column test'!Q2090</f>
        <v>-0.41543612480163572</v>
      </c>
    </row>
    <row r="2091" spans="1:6" x14ac:dyDescent="0.45">
      <c r="A2091">
        <v>417.99999999999983</v>
      </c>
      <c r="B2091" s="6">
        <f>'Column test'!E2091</f>
        <v>-8.7506771087646484E-2</v>
      </c>
      <c r="C2091" s="6">
        <f>'Column test'!H2091</f>
        <v>-0.13143880367279051</v>
      </c>
      <c r="D2091" s="6">
        <f>'Column test'!K2091</f>
        <v>-0.12361012697219848</v>
      </c>
      <c r="E2091" s="6">
        <f>'Column test'!N2091</f>
        <v>-0.10830401182174682</v>
      </c>
      <c r="F2091" s="6">
        <f>'Column test'!Q2091</f>
        <v>-0.41541190147399898</v>
      </c>
    </row>
    <row r="2092" spans="1:6" x14ac:dyDescent="0.45">
      <c r="A2092">
        <v>418.19999999999982</v>
      </c>
      <c r="B2092" s="6">
        <f>'Column test'!E2092</f>
        <v>-8.7588524818420402E-2</v>
      </c>
      <c r="C2092" s="6">
        <f>'Column test'!H2092</f>
        <v>-0.13148573637008668</v>
      </c>
      <c r="D2092" s="6">
        <f>'Column test'!K2092</f>
        <v>-0.12362980842590332</v>
      </c>
      <c r="E2092" s="6">
        <f>'Column test'!N2092</f>
        <v>-0.10832520723342895</v>
      </c>
      <c r="F2092" s="6">
        <f>'Column test'!Q2092</f>
        <v>-0.41545883417129514</v>
      </c>
    </row>
    <row r="2093" spans="1:6" x14ac:dyDescent="0.45">
      <c r="A2093">
        <v>418.39999999999981</v>
      </c>
      <c r="B2093" s="6">
        <f>'Column test'!E2093</f>
        <v>-8.7600636482238758E-2</v>
      </c>
      <c r="C2093" s="6">
        <f>'Column test'!H2093</f>
        <v>-0.1314736247062683</v>
      </c>
      <c r="D2093" s="6">
        <f>'Column test'!K2093</f>
        <v>-0.12353745698928832</v>
      </c>
      <c r="E2093" s="6">
        <f>'Column test'!N2093</f>
        <v>-0.10830401182174682</v>
      </c>
      <c r="F2093" s="6">
        <f>'Column test'!Q2093</f>
        <v>-0.41548154354095457</v>
      </c>
    </row>
    <row r="2094" spans="1:6" x14ac:dyDescent="0.45">
      <c r="A2094">
        <v>418.5999999999998</v>
      </c>
      <c r="B2094" s="6">
        <f>'Column test'!E2094</f>
        <v>-8.7579441070556638E-2</v>
      </c>
      <c r="C2094" s="6">
        <f>'Column test'!H2094</f>
        <v>-0.13148573637008668</v>
      </c>
      <c r="D2094" s="6">
        <f>'Column test'!K2094</f>
        <v>-0.12352685928344725</v>
      </c>
      <c r="E2094" s="6">
        <f>'Column test'!N2094</f>
        <v>-0.10826919078826903</v>
      </c>
      <c r="F2094" s="6">
        <f>'Column test'!Q2094</f>
        <v>-0.41544672250747677</v>
      </c>
    </row>
    <row r="2095" spans="1:6" x14ac:dyDescent="0.45">
      <c r="A2095">
        <v>418.79999999999978</v>
      </c>
      <c r="B2095" s="6">
        <f>'Column test'!E2095</f>
        <v>-8.7673306465148926E-2</v>
      </c>
      <c r="C2095" s="6">
        <f>'Column test'!H2095</f>
        <v>-0.13153266906738281</v>
      </c>
      <c r="D2095" s="6">
        <f>'Column test'!K2095</f>
        <v>-0.1235722780227661</v>
      </c>
      <c r="E2095" s="6">
        <f>'Column test'!N2095</f>
        <v>-0.10830401182174682</v>
      </c>
      <c r="F2095" s="6">
        <f>'Column test'!Q2095</f>
        <v>-0.41544672250747677</v>
      </c>
    </row>
    <row r="2096" spans="1:6" x14ac:dyDescent="0.45">
      <c r="A2096">
        <v>418.99999999999977</v>
      </c>
      <c r="B2096" s="6">
        <f>'Column test'!E2096</f>
        <v>-8.773083686828613E-2</v>
      </c>
      <c r="C2096" s="6">
        <f>'Column test'!H2096</f>
        <v>-0.1315084457397461</v>
      </c>
      <c r="D2096" s="6">
        <f>'Column test'!K2096</f>
        <v>-0.12358438968658447</v>
      </c>
      <c r="E2096" s="6">
        <f>'Column test'!N2096</f>
        <v>-0.10832520723342895</v>
      </c>
      <c r="F2096" s="6">
        <f>'Column test'!Q2096</f>
        <v>-0.41545883417129514</v>
      </c>
    </row>
    <row r="2097" spans="1:6" x14ac:dyDescent="0.45">
      <c r="A2097">
        <v>419.19999999999976</v>
      </c>
      <c r="B2097" s="6">
        <f>'Column test'!E2097</f>
        <v>-8.7418961524963368E-2</v>
      </c>
      <c r="C2097" s="6">
        <f>'Column test'!H2097</f>
        <v>-0.13161896467208861</v>
      </c>
      <c r="D2097" s="6">
        <f>'Column test'!K2097</f>
        <v>-0.1241400122642517</v>
      </c>
      <c r="E2097" s="6">
        <f>'Column test'!N2097</f>
        <v>-0.10923055410385131</v>
      </c>
      <c r="F2097" s="6">
        <f>'Column test'!Q2097</f>
        <v>-0.41596752405166626</v>
      </c>
    </row>
    <row r="2098" spans="1:6" x14ac:dyDescent="0.45">
      <c r="A2098">
        <v>419.39999999999975</v>
      </c>
      <c r="B2098" s="6">
        <f>'Column test'!E2098</f>
        <v>-8.737354278564452E-2</v>
      </c>
      <c r="C2098" s="6">
        <f>'Column test'!H2098</f>
        <v>-0.13163259029388427</v>
      </c>
      <c r="D2098" s="6">
        <f>'Column test'!K2098</f>
        <v>-0.12412638664245605</v>
      </c>
      <c r="E2098" s="6">
        <f>'Column test'!N2098</f>
        <v>-0.10923055410385131</v>
      </c>
      <c r="F2098" s="6">
        <f>'Column test'!Q2098</f>
        <v>-0.41597963571548457</v>
      </c>
    </row>
    <row r="2099" spans="1:6" x14ac:dyDescent="0.45">
      <c r="A2099">
        <v>419.59999999999974</v>
      </c>
      <c r="B2099" s="6">
        <f>'Column test'!E2099</f>
        <v>-8.7394738197326655E-2</v>
      </c>
      <c r="C2099" s="6">
        <f>'Column test'!H2099</f>
        <v>-0.13163259029388427</v>
      </c>
      <c r="D2099" s="6">
        <f>'Column test'!K2099</f>
        <v>-0.12415212392807005</v>
      </c>
      <c r="E2099" s="6">
        <f>'Column test'!N2099</f>
        <v>-0.10924115180969238</v>
      </c>
      <c r="F2099" s="6">
        <f>'Column test'!Q2099</f>
        <v>-0.41597963571548457</v>
      </c>
    </row>
    <row r="2100" spans="1:6" x14ac:dyDescent="0.45">
      <c r="A2100">
        <v>419.79999999999973</v>
      </c>
      <c r="B2100" s="6">
        <f>'Column test'!E2100</f>
        <v>-8.737354278564452E-2</v>
      </c>
      <c r="C2100" s="6">
        <f>'Column test'!H2100</f>
        <v>-0.13163259029388427</v>
      </c>
      <c r="D2100" s="6">
        <f>'Column test'!K2100</f>
        <v>-0.12417483329772948</v>
      </c>
      <c r="E2100" s="6">
        <f>'Column test'!N2100</f>
        <v>-0.10923055410385131</v>
      </c>
      <c r="F2100" s="6">
        <f>'Column test'!Q2100</f>
        <v>-0.41596752405166626</v>
      </c>
    </row>
    <row r="2101" spans="1:6" x14ac:dyDescent="0.45">
      <c r="A2101">
        <v>419.99999999999972</v>
      </c>
      <c r="B2101" s="6">
        <f>'Column test'!E2101</f>
        <v>-8.7361431121826164E-2</v>
      </c>
      <c r="C2101" s="6">
        <f>'Column test'!H2101</f>
        <v>-0.13164470195770264</v>
      </c>
      <c r="D2101" s="6">
        <f>'Column test'!K2101</f>
        <v>-0.12412638664245605</v>
      </c>
      <c r="E2101" s="6">
        <f>'Column test'!N2101</f>
        <v>-0.10921692848205566</v>
      </c>
      <c r="F2101" s="6">
        <f>'Column test'!Q2101</f>
        <v>-0.416002345085144</v>
      </c>
    </row>
    <row r="2102" spans="1:6" x14ac:dyDescent="0.45">
      <c r="A2102">
        <v>420.1999999999997</v>
      </c>
      <c r="B2102" s="6">
        <f>'Column test'!E2102</f>
        <v>-8.737354278564452E-2</v>
      </c>
      <c r="C2102" s="6">
        <f>'Column test'!H2102</f>
        <v>-0.13166741132736207</v>
      </c>
      <c r="D2102" s="6">
        <f>'Column test'!K2102</f>
        <v>-0.1241400122642517</v>
      </c>
      <c r="E2102" s="6">
        <f>'Column test'!N2102</f>
        <v>-0.10925174951553344</v>
      </c>
      <c r="F2102" s="6">
        <f>'Column test'!Q2102</f>
        <v>-0.41604927778244016</v>
      </c>
    </row>
    <row r="2103" spans="1:6" x14ac:dyDescent="0.45">
      <c r="A2103">
        <v>420.39999999999969</v>
      </c>
      <c r="B2103" s="6">
        <f>'Column test'!E2103</f>
        <v>-8.737354278564452E-2</v>
      </c>
      <c r="C2103" s="6">
        <f>'Column test'!H2103</f>
        <v>-0.13163259029388427</v>
      </c>
      <c r="D2103" s="6">
        <f>'Column test'!K2103</f>
        <v>-0.12417483329772948</v>
      </c>
      <c r="E2103" s="6">
        <f>'Column test'!N2103</f>
        <v>-0.10928808450698851</v>
      </c>
      <c r="F2103" s="6">
        <f>'Column test'!Q2103</f>
        <v>-0.41601445674896237</v>
      </c>
    </row>
    <row r="2104" spans="1:6" x14ac:dyDescent="0.45">
      <c r="A2104">
        <v>420.59999999999968</v>
      </c>
      <c r="B2104" s="6">
        <f>'Column test'!E2104</f>
        <v>-8.7394738197326655E-2</v>
      </c>
      <c r="C2104" s="6">
        <f>'Column test'!H2104</f>
        <v>-0.13159776926040648</v>
      </c>
      <c r="D2104" s="6">
        <f>'Column test'!K2104</f>
        <v>-0.1240794539451599</v>
      </c>
      <c r="E2104" s="6">
        <f>'Column test'!N2104</f>
        <v>-0.10924115180969238</v>
      </c>
      <c r="F2104" s="6">
        <f>'Column test'!Q2104</f>
        <v>-0.41594481468200684</v>
      </c>
    </row>
    <row r="2105" spans="1:6" x14ac:dyDescent="0.45">
      <c r="A2105">
        <v>420.79999999999967</v>
      </c>
      <c r="B2105" s="6">
        <f>'Column test'!E2105</f>
        <v>-8.7431073188781738E-2</v>
      </c>
      <c r="C2105" s="6">
        <f>'Column test'!H2105</f>
        <v>-0.13161896467208861</v>
      </c>
      <c r="D2105" s="6">
        <f>'Column test'!K2105</f>
        <v>-0.12404463291168212</v>
      </c>
      <c r="E2105" s="6">
        <f>'Column test'!N2105</f>
        <v>-0.10920481681823729</v>
      </c>
      <c r="F2105" s="6">
        <f>'Column test'!Q2105</f>
        <v>-0.41599023342132568</v>
      </c>
    </row>
    <row r="2106" spans="1:6" x14ac:dyDescent="0.45">
      <c r="A2106">
        <v>420.99999999999966</v>
      </c>
      <c r="B2106" s="6">
        <f>'Column test'!E2106</f>
        <v>-8.7382626533508298E-2</v>
      </c>
      <c r="C2106" s="6">
        <f>'Column test'!H2106</f>
        <v>-0.13160988092422485</v>
      </c>
      <c r="D2106" s="6">
        <f>'Column test'!K2106</f>
        <v>-0.12411427497863768</v>
      </c>
      <c r="E2106" s="6">
        <f>'Column test'!N2106</f>
        <v>-0.10924115180969238</v>
      </c>
      <c r="F2106" s="6">
        <f>'Column test'!Q2106</f>
        <v>-0.41602505445480342</v>
      </c>
    </row>
    <row r="2107" spans="1:6" x14ac:dyDescent="0.45">
      <c r="A2107">
        <v>421.2</v>
      </c>
      <c r="B2107" s="6">
        <f>'Column test'!E2107</f>
        <v>-8.733720779418945E-2</v>
      </c>
      <c r="C2107" s="6">
        <f>'Column test'!H2107</f>
        <v>-0.13157203197479247</v>
      </c>
      <c r="D2107" s="6">
        <f>'Column test'!K2107</f>
        <v>-0.1241400122642517</v>
      </c>
      <c r="E2107" s="6">
        <f>'Column test'!N2107</f>
        <v>-0.10926234722137451</v>
      </c>
      <c r="F2107" s="6">
        <f>'Column test'!Q2107</f>
        <v>-0.41595541238784789</v>
      </c>
    </row>
    <row r="2108" spans="1:6" x14ac:dyDescent="0.45">
      <c r="A2108">
        <v>421.4</v>
      </c>
      <c r="B2108" s="6">
        <f>'Column test'!E2108</f>
        <v>-8.7349319458007807E-2</v>
      </c>
      <c r="C2108" s="6">
        <f>'Column test'!H2108</f>
        <v>-0.13156294822692871</v>
      </c>
      <c r="D2108" s="6">
        <f>'Column test'!K2108</f>
        <v>-0.12416120767593383</v>
      </c>
      <c r="E2108" s="6">
        <f>'Column test'!N2108</f>
        <v>-0.10923055410385131</v>
      </c>
      <c r="F2108" s="6">
        <f>'Column test'!Q2108</f>
        <v>-0.41594481468200684</v>
      </c>
    </row>
    <row r="2109" spans="1:6" x14ac:dyDescent="0.45">
      <c r="A2109">
        <v>421.59999999999997</v>
      </c>
      <c r="B2109" s="6">
        <f>'Column test'!E2109</f>
        <v>-8.737354278564452E-2</v>
      </c>
      <c r="C2109" s="6">
        <f>'Column test'!H2109</f>
        <v>-0.13159776926040648</v>
      </c>
      <c r="D2109" s="6">
        <f>'Column test'!K2109</f>
        <v>-0.12416120767593383</v>
      </c>
      <c r="E2109" s="6">
        <f>'Column test'!N2109</f>
        <v>-0.10919573307037353</v>
      </c>
      <c r="F2109" s="6">
        <f>'Column test'!Q2109</f>
        <v>-0.416002345085144</v>
      </c>
    </row>
    <row r="2110" spans="1:6" x14ac:dyDescent="0.45">
      <c r="A2110">
        <v>421.79999999999995</v>
      </c>
      <c r="B2110" s="6">
        <f>'Column test'!E2110</f>
        <v>-8.7349319458007807E-2</v>
      </c>
      <c r="C2110" s="6">
        <f>'Column test'!H2110</f>
        <v>-0.13159776926040648</v>
      </c>
      <c r="D2110" s="6">
        <f>'Column test'!K2110</f>
        <v>-0.12411427497863768</v>
      </c>
      <c r="E2110" s="6">
        <f>'Column test'!N2110</f>
        <v>-0.10925174951553344</v>
      </c>
      <c r="F2110" s="6">
        <f>'Column test'!Q2110</f>
        <v>-0.416002345085144</v>
      </c>
    </row>
    <row r="2111" spans="1:6" x14ac:dyDescent="0.45">
      <c r="A2111">
        <v>421.99999999999994</v>
      </c>
      <c r="B2111" s="6">
        <f>'Column test'!E2111</f>
        <v>-8.7303900718688959E-2</v>
      </c>
      <c r="C2111" s="6">
        <f>'Column test'!H2111</f>
        <v>-0.13157203197479247</v>
      </c>
      <c r="D2111" s="6">
        <f>'Column test'!K2111</f>
        <v>-0.12411427497863768</v>
      </c>
      <c r="E2111" s="6">
        <f>'Column test'!N2111</f>
        <v>-0.10931079387664794</v>
      </c>
      <c r="F2111" s="6">
        <f>'Column test'!Q2111</f>
        <v>-0.41596752405166626</v>
      </c>
    </row>
    <row r="2112" spans="1:6" x14ac:dyDescent="0.45">
      <c r="A2112">
        <v>422.19999999999993</v>
      </c>
      <c r="B2112" s="6">
        <f>'Column test'!E2112</f>
        <v>-8.7279677391052246E-2</v>
      </c>
      <c r="C2112" s="6">
        <f>'Column test'!H2112</f>
        <v>-0.13157203197479247</v>
      </c>
      <c r="D2112" s="6">
        <f>'Column test'!K2112</f>
        <v>-0.12410519123077392</v>
      </c>
      <c r="E2112" s="6">
        <f>'Column test'!N2112</f>
        <v>-0.10928808450698851</v>
      </c>
      <c r="F2112" s="6">
        <f>'Column test'!Q2112</f>
        <v>-0.41596752405166626</v>
      </c>
    </row>
    <row r="2113" spans="1:6" x14ac:dyDescent="0.45">
      <c r="A2113">
        <v>422.39999999999992</v>
      </c>
      <c r="B2113" s="6">
        <f>'Column test'!E2113</f>
        <v>-8.733720779418945E-2</v>
      </c>
      <c r="C2113" s="6">
        <f>'Column test'!H2113</f>
        <v>-0.13157203197479247</v>
      </c>
      <c r="D2113" s="6">
        <f>'Column test'!K2113</f>
        <v>-0.12410519123077392</v>
      </c>
      <c r="E2113" s="6">
        <f>'Column test'!N2113</f>
        <v>-0.10923055410385131</v>
      </c>
      <c r="F2113" s="6">
        <f>'Column test'!Q2113</f>
        <v>-0.416002345085144</v>
      </c>
    </row>
    <row r="2114" spans="1:6" x14ac:dyDescent="0.45">
      <c r="A2114">
        <v>422.59999999999991</v>
      </c>
      <c r="B2114" s="6">
        <f>'Column test'!E2114</f>
        <v>-8.7361431121826164E-2</v>
      </c>
      <c r="C2114" s="6">
        <f>'Column test'!H2114</f>
        <v>-0.13157203197479247</v>
      </c>
      <c r="D2114" s="6">
        <f>'Column test'!K2114</f>
        <v>-0.12410519123077392</v>
      </c>
      <c r="E2114" s="6">
        <f>'Column test'!N2114</f>
        <v>-0.10918210744857787</v>
      </c>
      <c r="F2114" s="6">
        <f>'Column test'!Q2114</f>
        <v>-0.416002345085144</v>
      </c>
    </row>
    <row r="2115" spans="1:6" x14ac:dyDescent="0.45">
      <c r="A2115">
        <v>422.7999999999999</v>
      </c>
      <c r="B2115" s="6">
        <f>'Column test'!E2115</f>
        <v>-8.737354278564452E-2</v>
      </c>
      <c r="C2115" s="6">
        <f>'Column test'!H2115</f>
        <v>-0.13164470195770264</v>
      </c>
      <c r="D2115" s="6">
        <f>'Column test'!K2115</f>
        <v>-0.12406885623931885</v>
      </c>
      <c r="E2115" s="6">
        <f>'Column test'!N2115</f>
        <v>-0.10924115180969238</v>
      </c>
      <c r="F2115" s="6">
        <f>'Column test'!Q2115</f>
        <v>-0.41599023342132568</v>
      </c>
    </row>
    <row r="2116" spans="1:6" x14ac:dyDescent="0.45">
      <c r="A2116">
        <v>422.99999999999989</v>
      </c>
      <c r="B2116" s="6">
        <f>'Column test'!E2116</f>
        <v>-8.7394738197326655E-2</v>
      </c>
      <c r="C2116" s="6">
        <f>'Column test'!H2116</f>
        <v>-0.13166741132736207</v>
      </c>
      <c r="D2116" s="6">
        <f>'Column test'!K2116</f>
        <v>-0.12417483329772948</v>
      </c>
      <c r="E2116" s="6">
        <f>'Column test'!N2116</f>
        <v>-0.10926234722137451</v>
      </c>
      <c r="F2116" s="6">
        <f>'Column test'!Q2116</f>
        <v>-0.41599023342132568</v>
      </c>
    </row>
    <row r="2117" spans="1:6" x14ac:dyDescent="0.45">
      <c r="A2117">
        <v>423.19999999999987</v>
      </c>
      <c r="B2117" s="6">
        <f>'Column test'!E2117</f>
        <v>-8.7325096130371094E-2</v>
      </c>
      <c r="C2117" s="6">
        <f>'Column test'!H2117</f>
        <v>-0.13160988092422485</v>
      </c>
      <c r="D2117" s="6">
        <f>'Column test'!K2117</f>
        <v>-0.12425658702850341</v>
      </c>
      <c r="E2117" s="6">
        <f>'Column test'!N2117</f>
        <v>-0.10916999578475951</v>
      </c>
      <c r="F2117" s="6">
        <f>'Column test'!Q2117</f>
        <v>-0.41595541238784789</v>
      </c>
    </row>
    <row r="2118" spans="1:6" x14ac:dyDescent="0.45">
      <c r="A2118">
        <v>423.39999999999986</v>
      </c>
      <c r="B2118" s="6">
        <f>'Column test'!E2118</f>
        <v>-8.7303900718688959E-2</v>
      </c>
      <c r="C2118" s="6">
        <f>'Column test'!H2118</f>
        <v>-0.13158414363861085</v>
      </c>
      <c r="D2118" s="6">
        <f>'Column test'!K2118</f>
        <v>-0.12417483329772948</v>
      </c>
      <c r="E2118" s="6">
        <f>'Column test'!N2118</f>
        <v>-0.10918210744857787</v>
      </c>
      <c r="F2118" s="6">
        <f>'Column test'!Q2118</f>
        <v>-0.41596752405166626</v>
      </c>
    </row>
    <row r="2119" spans="1:6" x14ac:dyDescent="0.45">
      <c r="A2119">
        <v>423.59999999999985</v>
      </c>
      <c r="B2119" s="6">
        <f>'Column test'!E2119</f>
        <v>-8.7361431121826164E-2</v>
      </c>
      <c r="C2119" s="6">
        <f>'Column test'!H2119</f>
        <v>-0.13160988092422485</v>
      </c>
      <c r="D2119" s="6">
        <f>'Column test'!K2119</f>
        <v>-0.12415212392807005</v>
      </c>
      <c r="E2119" s="6">
        <f>'Column test'!N2119</f>
        <v>-0.10926234722137451</v>
      </c>
      <c r="F2119" s="6">
        <f>'Column test'!Q2119</f>
        <v>-0.416002345085144</v>
      </c>
    </row>
    <row r="2120" spans="1:6" x14ac:dyDescent="0.45">
      <c r="A2120">
        <v>423.79999999999984</v>
      </c>
      <c r="B2120" s="6">
        <f>'Column test'!E2120</f>
        <v>-8.733720779418945E-2</v>
      </c>
      <c r="C2120" s="6">
        <f>'Column test'!H2120</f>
        <v>-0.13159776926040648</v>
      </c>
      <c r="D2120" s="6">
        <f>'Column test'!K2120</f>
        <v>-0.12420965433120727</v>
      </c>
      <c r="E2120" s="6">
        <f>'Column test'!N2120</f>
        <v>-0.10923055410385131</v>
      </c>
      <c r="F2120" s="6">
        <f>'Column test'!Q2120</f>
        <v>-0.41597963571548457</v>
      </c>
    </row>
    <row r="2121" spans="1:6" x14ac:dyDescent="0.45">
      <c r="A2121">
        <v>423.99999999999983</v>
      </c>
      <c r="B2121" s="6">
        <f>'Column test'!E2121</f>
        <v>-8.7312984466552723E-2</v>
      </c>
      <c r="C2121" s="6">
        <f>'Column test'!H2121</f>
        <v>-0.13159776926040648</v>
      </c>
      <c r="D2121" s="6">
        <f>'Column test'!K2121</f>
        <v>-0.12420965433120727</v>
      </c>
      <c r="E2121" s="6">
        <f>'Column test'!N2121</f>
        <v>-0.10923055410385131</v>
      </c>
      <c r="F2121" s="6">
        <f>'Column test'!Q2121</f>
        <v>-0.41596752405166626</v>
      </c>
    </row>
    <row r="2122" spans="1:6" x14ac:dyDescent="0.45">
      <c r="A2122">
        <v>424.19999999999982</v>
      </c>
      <c r="B2122" s="6">
        <f>'Column test'!E2122</f>
        <v>-8.7349319458007807E-2</v>
      </c>
      <c r="C2122" s="6">
        <f>'Column test'!H2122</f>
        <v>-0.13160988092422485</v>
      </c>
      <c r="D2122" s="6">
        <f>'Column test'!K2122</f>
        <v>-0.12416120767593383</v>
      </c>
      <c r="E2122" s="6">
        <f>'Column test'!N2122</f>
        <v>-0.10928808450698851</v>
      </c>
      <c r="F2122" s="6">
        <f>'Column test'!Q2122</f>
        <v>-0.41597963571548457</v>
      </c>
    </row>
    <row r="2123" spans="1:6" x14ac:dyDescent="0.45">
      <c r="A2123">
        <v>424.39999999999981</v>
      </c>
      <c r="B2123" s="6">
        <f>'Column test'!E2123</f>
        <v>-8.733720779418945E-2</v>
      </c>
      <c r="C2123" s="6">
        <f>'Column test'!H2123</f>
        <v>-0.13159776926040648</v>
      </c>
      <c r="D2123" s="6">
        <f>'Column test'!K2123</f>
        <v>-0.12415212392807005</v>
      </c>
      <c r="E2123" s="6">
        <f>'Column test'!N2123</f>
        <v>-0.10926234722137451</v>
      </c>
      <c r="F2123" s="6">
        <f>'Column test'!Q2123</f>
        <v>-0.41594481468200684</v>
      </c>
    </row>
    <row r="2124" spans="1:6" x14ac:dyDescent="0.45">
      <c r="A2124">
        <v>424.5999999999998</v>
      </c>
      <c r="B2124" s="6">
        <f>'Column test'!E2124</f>
        <v>-8.7312984466552723E-2</v>
      </c>
      <c r="C2124" s="6">
        <f>'Column test'!H2124</f>
        <v>-0.13158414363861085</v>
      </c>
      <c r="D2124" s="6">
        <f>'Column test'!K2124</f>
        <v>-0.12416120767593383</v>
      </c>
      <c r="E2124" s="6">
        <f>'Column test'!N2124</f>
        <v>-0.10923055410385131</v>
      </c>
      <c r="F2124" s="6">
        <f>'Column test'!Q2124</f>
        <v>-0.41593118906021115</v>
      </c>
    </row>
    <row r="2125" spans="1:6" x14ac:dyDescent="0.45">
      <c r="A2125">
        <v>424.79999999999978</v>
      </c>
      <c r="B2125" s="6">
        <f>'Column test'!E2125</f>
        <v>-8.7312984466552723E-2</v>
      </c>
      <c r="C2125" s="6">
        <f>'Column test'!H2125</f>
        <v>-0.13158414363861085</v>
      </c>
      <c r="D2125" s="6">
        <f>'Column test'!K2125</f>
        <v>-0.1241975426673889</v>
      </c>
      <c r="E2125" s="6">
        <f>'Column test'!N2125</f>
        <v>-0.10920481681823729</v>
      </c>
      <c r="F2125" s="6">
        <f>'Column test'!Q2125</f>
        <v>-0.41594481468200684</v>
      </c>
    </row>
    <row r="2126" spans="1:6" x14ac:dyDescent="0.45">
      <c r="A2126">
        <v>424.99999999999977</v>
      </c>
      <c r="B2126" s="6">
        <f>'Column test'!E2126</f>
        <v>-8.7279677391052246E-2</v>
      </c>
      <c r="C2126" s="6">
        <f>'Column test'!H2126</f>
        <v>-0.13158414363861085</v>
      </c>
      <c r="D2126" s="6">
        <f>'Column test'!K2126</f>
        <v>-0.12418694496154785</v>
      </c>
      <c r="E2126" s="6">
        <f>'Column test'!N2126</f>
        <v>-0.10916999578475951</v>
      </c>
      <c r="F2126" s="6">
        <f>'Column test'!Q2126</f>
        <v>-0.41594481468200684</v>
      </c>
    </row>
    <row r="2127" spans="1:6" x14ac:dyDescent="0.45">
      <c r="A2127">
        <v>425.19999999999976</v>
      </c>
      <c r="B2127" s="6">
        <f>'Column test'!E2127</f>
        <v>-8.8730049133300778E-2</v>
      </c>
      <c r="C2127" s="6">
        <f>'Column test'!H2127</f>
        <v>-0.13213673830032349</v>
      </c>
      <c r="D2127" s="6">
        <f>'Column test'!K2127</f>
        <v>-0.12400981187820434</v>
      </c>
      <c r="E2127" s="6">
        <f>'Column test'!N2127</f>
        <v>-0.10868704319000244</v>
      </c>
      <c r="F2127" s="6">
        <f>'Column test'!Q2127</f>
        <v>-0.41547548770904541</v>
      </c>
    </row>
    <row r="2128" spans="1:6" x14ac:dyDescent="0.45">
      <c r="A2128">
        <v>425.39999999999975</v>
      </c>
      <c r="B2128" s="6">
        <f>'Column test'!E2128</f>
        <v>-8.8811802864074696E-2</v>
      </c>
      <c r="C2128" s="6">
        <f>'Column test'!H2128</f>
        <v>-0.1321276545524597</v>
      </c>
      <c r="D2128" s="6">
        <f>'Column test'!K2128</f>
        <v>-0.12398558855056763</v>
      </c>
      <c r="E2128" s="6">
        <f>'Column test'!N2128</f>
        <v>-0.1086991548538208</v>
      </c>
      <c r="F2128" s="6">
        <f>'Column test'!Q2128</f>
        <v>-0.41545126438140867</v>
      </c>
    </row>
    <row r="2129" spans="1:6" x14ac:dyDescent="0.45">
      <c r="A2129">
        <v>425.59999999999974</v>
      </c>
      <c r="B2129" s="6">
        <f>'Column test'!E2129</f>
        <v>-8.876335620880127E-2</v>
      </c>
      <c r="C2129" s="6">
        <f>'Column test'!H2129</f>
        <v>-0.1321276545524597</v>
      </c>
      <c r="D2129" s="6">
        <f>'Column test'!K2129</f>
        <v>-0.12393865585327148</v>
      </c>
      <c r="E2129" s="6">
        <f>'Column test'!N2129</f>
        <v>-0.1086991548538208</v>
      </c>
      <c r="F2129" s="6">
        <f>'Column test'!Q2129</f>
        <v>-0.41545126438140867</v>
      </c>
    </row>
    <row r="2130" spans="1:6" x14ac:dyDescent="0.45">
      <c r="A2130">
        <v>425.79999999999973</v>
      </c>
      <c r="B2130" s="6">
        <f>'Column test'!E2130</f>
        <v>-8.8754272460937492E-2</v>
      </c>
      <c r="C2130" s="6">
        <f>'Column test'!H2130</f>
        <v>-0.13216247558593749</v>
      </c>
      <c r="D2130" s="6">
        <f>'Column test'!K2130</f>
        <v>-0.12397347688674926</v>
      </c>
      <c r="E2130" s="6">
        <f>'Column test'!N2130</f>
        <v>-0.10870975255966187</v>
      </c>
      <c r="F2130" s="6">
        <f>'Column test'!Q2130</f>
        <v>-0.41552242040634152</v>
      </c>
    </row>
    <row r="2131" spans="1:6" x14ac:dyDescent="0.45">
      <c r="A2131">
        <v>425.99999999999972</v>
      </c>
      <c r="B2131" s="6">
        <f>'Column test'!E2131</f>
        <v>-8.8823914527893066E-2</v>
      </c>
      <c r="C2131" s="6">
        <f>'Column test'!H2131</f>
        <v>-0.13218367099761963</v>
      </c>
      <c r="D2131" s="6">
        <f>'Column test'!K2131</f>
        <v>-0.12402040958404541</v>
      </c>
      <c r="E2131" s="6">
        <f>'Column test'!N2131</f>
        <v>-0.10873397588729858</v>
      </c>
      <c r="F2131" s="6">
        <f>'Column test'!Q2131</f>
        <v>-0.41549819707870483</v>
      </c>
    </row>
    <row r="2132" spans="1:6" x14ac:dyDescent="0.45">
      <c r="A2132">
        <v>426.1999999999997</v>
      </c>
      <c r="B2132" s="6">
        <f>'Column test'!E2132</f>
        <v>-8.8787579536437983E-2</v>
      </c>
      <c r="C2132" s="6">
        <f>'Column test'!H2132</f>
        <v>-0.13213673830032349</v>
      </c>
      <c r="D2132" s="6">
        <f>'Column test'!K2132</f>
        <v>-0.12400981187820434</v>
      </c>
      <c r="E2132" s="6">
        <f>'Column test'!N2132</f>
        <v>-0.1086991548538208</v>
      </c>
      <c r="F2132" s="6">
        <f>'Column test'!Q2132</f>
        <v>-0.41545126438140867</v>
      </c>
    </row>
    <row r="2133" spans="1:6" x14ac:dyDescent="0.45">
      <c r="A2133">
        <v>426.39999999999969</v>
      </c>
      <c r="B2133" s="6">
        <f>'Column test'!E2133</f>
        <v>-8.8754272460937492E-2</v>
      </c>
      <c r="C2133" s="6">
        <f>'Column test'!H2133</f>
        <v>-0.13211554288864136</v>
      </c>
      <c r="D2133" s="6">
        <f>'Column test'!K2133</f>
        <v>-0.12403100728988647</v>
      </c>
      <c r="E2133" s="6">
        <f>'Column test'!N2133</f>
        <v>-0.10868704319000244</v>
      </c>
      <c r="F2133" s="6">
        <f>'Column test'!Q2133</f>
        <v>-0.41548608541488646</v>
      </c>
    </row>
    <row r="2134" spans="1:6" x14ac:dyDescent="0.45">
      <c r="A2134">
        <v>426.59999999999968</v>
      </c>
      <c r="B2134" s="6">
        <f>'Column test'!E2134</f>
        <v>-8.8787579536437983E-2</v>
      </c>
      <c r="C2134" s="6">
        <f>'Column test'!H2134</f>
        <v>-0.13216247558593749</v>
      </c>
      <c r="D2134" s="6">
        <f>'Column test'!K2134</f>
        <v>-0.12405674457550048</v>
      </c>
      <c r="E2134" s="6">
        <f>'Column test'!N2134</f>
        <v>-0.10877939462661743</v>
      </c>
      <c r="F2134" s="6">
        <f>'Column test'!Q2134</f>
        <v>-0.41550879478454589</v>
      </c>
    </row>
    <row r="2135" spans="1:6" x14ac:dyDescent="0.45">
      <c r="A2135">
        <v>426.79999999999967</v>
      </c>
      <c r="B2135" s="6">
        <f>'Column test'!E2135</f>
        <v>-8.8754272460937492E-2</v>
      </c>
      <c r="C2135" s="6">
        <f>'Column test'!H2135</f>
        <v>-0.13213673830032349</v>
      </c>
      <c r="D2135" s="6">
        <f>'Column test'!K2135</f>
        <v>-0.12402040958404541</v>
      </c>
      <c r="E2135" s="6">
        <f>'Column test'!N2135</f>
        <v>-0.108756685256958</v>
      </c>
      <c r="F2135" s="6">
        <f>'Column test'!Q2135</f>
        <v>-0.41547548770904541</v>
      </c>
    </row>
    <row r="2136" spans="1:6" x14ac:dyDescent="0.45">
      <c r="A2136">
        <v>426.99999999999966</v>
      </c>
      <c r="B2136" s="6">
        <f>'Column test'!E2136</f>
        <v>-8.8705825805664051E-2</v>
      </c>
      <c r="C2136" s="6">
        <f>'Column test'!H2136</f>
        <v>-0.1321019172668457</v>
      </c>
      <c r="D2136" s="6">
        <f>'Column test'!K2136</f>
        <v>-0.12400981187820434</v>
      </c>
      <c r="E2136" s="6">
        <f>'Column test'!N2136</f>
        <v>-0.10867493152618407</v>
      </c>
      <c r="F2136" s="6">
        <f>'Column test'!Q2136</f>
        <v>-0.41541644334793087</v>
      </c>
    </row>
    <row r="2137" spans="1:6" x14ac:dyDescent="0.45">
      <c r="A2137">
        <v>427.2</v>
      </c>
      <c r="B2137" s="6">
        <f>'Column test'!E2137</f>
        <v>-8.8754272460937492E-2</v>
      </c>
      <c r="C2137" s="6">
        <f>'Column test'!H2137</f>
        <v>-0.13213673830032349</v>
      </c>
      <c r="D2137" s="6">
        <f>'Column test'!K2137</f>
        <v>-0.12400981187820434</v>
      </c>
      <c r="E2137" s="6">
        <f>'Column test'!N2137</f>
        <v>-0.1086991548538208</v>
      </c>
      <c r="F2137" s="6">
        <f>'Column test'!Q2137</f>
        <v>-0.41545126438140867</v>
      </c>
    </row>
    <row r="2138" spans="1:6" x14ac:dyDescent="0.45">
      <c r="A2138">
        <v>427.4</v>
      </c>
      <c r="B2138" s="6">
        <f>'Column test'!E2138</f>
        <v>-8.876335620880127E-2</v>
      </c>
      <c r="C2138" s="6">
        <f>'Column test'!H2138</f>
        <v>-0.13208980560302733</v>
      </c>
      <c r="D2138" s="6">
        <f>'Column test'!K2138</f>
        <v>-0.12400981187820434</v>
      </c>
      <c r="E2138" s="6">
        <f>'Column test'!N2138</f>
        <v>-0.10874760150909424</v>
      </c>
      <c r="F2138" s="6">
        <f>'Column test'!Q2138</f>
        <v>-0.41549819707870483</v>
      </c>
    </row>
    <row r="2139" spans="1:6" x14ac:dyDescent="0.45">
      <c r="A2139">
        <v>427.59999999999997</v>
      </c>
      <c r="B2139" s="6">
        <f>'Column test'!E2139</f>
        <v>-8.8717937469482422E-2</v>
      </c>
      <c r="C2139" s="6">
        <f>'Column test'!H2139</f>
        <v>-0.13203227519989014</v>
      </c>
      <c r="D2139" s="6">
        <f>'Column test'!K2139</f>
        <v>-0.1239613652229309</v>
      </c>
      <c r="E2139" s="6">
        <f>'Column test'!N2139</f>
        <v>-0.10872186422348022</v>
      </c>
      <c r="F2139" s="6">
        <f>'Column test'!Q2139</f>
        <v>-0.41547548770904541</v>
      </c>
    </row>
    <row r="2140" spans="1:6" x14ac:dyDescent="0.45">
      <c r="A2140">
        <v>427.79999999999995</v>
      </c>
      <c r="B2140" s="6">
        <f>'Column test'!E2140</f>
        <v>-8.8730049133300778E-2</v>
      </c>
      <c r="C2140" s="6">
        <f>'Column test'!H2140</f>
        <v>-0.1320670962333679</v>
      </c>
      <c r="D2140" s="6">
        <f>'Column test'!K2140</f>
        <v>-0.12395076751708983</v>
      </c>
      <c r="E2140" s="6">
        <f>'Column test'!N2140</f>
        <v>-0.10874760150909424</v>
      </c>
      <c r="F2140" s="6">
        <f>'Column test'!Q2140</f>
        <v>-0.41546186208724972</v>
      </c>
    </row>
    <row r="2141" spans="1:6" x14ac:dyDescent="0.45">
      <c r="A2141">
        <v>427.99999999999994</v>
      </c>
      <c r="B2141" s="6">
        <f>'Column test'!E2141</f>
        <v>-8.8730049133300778E-2</v>
      </c>
      <c r="C2141" s="6">
        <f>'Column test'!H2141</f>
        <v>-0.13211554288864136</v>
      </c>
      <c r="D2141" s="6">
        <f>'Column test'!K2141</f>
        <v>-0.12399618625640868</v>
      </c>
      <c r="E2141" s="6">
        <f>'Column test'!N2141</f>
        <v>-0.10876879692077636</v>
      </c>
      <c r="F2141" s="6">
        <f>'Column test'!Q2141</f>
        <v>-0.41547548770904541</v>
      </c>
    </row>
    <row r="2142" spans="1:6" x14ac:dyDescent="0.45">
      <c r="A2142">
        <v>428.19999999999993</v>
      </c>
      <c r="B2142" s="6">
        <f>'Column test'!E2142</f>
        <v>-8.8717937469482422E-2</v>
      </c>
      <c r="C2142" s="6">
        <f>'Column test'!H2142</f>
        <v>-0.1321276545524597</v>
      </c>
      <c r="D2142" s="6">
        <f>'Column test'!K2142</f>
        <v>-0.12400981187820434</v>
      </c>
      <c r="E2142" s="6">
        <f>'Column test'!N2142</f>
        <v>-0.10872186422348022</v>
      </c>
      <c r="F2142" s="6">
        <f>'Column test'!Q2142</f>
        <v>-0.41545126438140867</v>
      </c>
    </row>
    <row r="2143" spans="1:6" x14ac:dyDescent="0.45">
      <c r="A2143">
        <v>428.39999999999992</v>
      </c>
      <c r="B2143" s="6">
        <f>'Column test'!E2143</f>
        <v>-8.8754272460937492E-2</v>
      </c>
      <c r="C2143" s="6">
        <f>'Column test'!H2143</f>
        <v>-0.13216247558593749</v>
      </c>
      <c r="D2143" s="6">
        <f>'Column test'!K2143</f>
        <v>-0.12399618625640868</v>
      </c>
      <c r="E2143" s="6">
        <f>'Column test'!N2143</f>
        <v>-0.1086991548538208</v>
      </c>
      <c r="F2143" s="6">
        <f>'Column test'!Q2143</f>
        <v>-0.41542704105377193</v>
      </c>
    </row>
    <row r="2144" spans="1:6" x14ac:dyDescent="0.45">
      <c r="A2144">
        <v>428.59999999999991</v>
      </c>
      <c r="B2144" s="6">
        <f>'Column test'!E2144</f>
        <v>-8.8775467872619626E-2</v>
      </c>
      <c r="C2144" s="6">
        <f>'Column test'!H2144</f>
        <v>-0.13218367099761963</v>
      </c>
      <c r="D2144" s="6">
        <f>'Column test'!K2144</f>
        <v>-0.12398558855056763</v>
      </c>
      <c r="E2144" s="6">
        <f>'Column test'!N2144</f>
        <v>-0.10870975255966187</v>
      </c>
      <c r="F2144" s="6">
        <f>'Column test'!Q2144</f>
        <v>-0.41546186208724972</v>
      </c>
    </row>
    <row r="2145" spans="1:6" x14ac:dyDescent="0.45">
      <c r="A2145">
        <v>428.7999999999999</v>
      </c>
      <c r="B2145" s="6">
        <f>'Column test'!E2145</f>
        <v>-8.8742160797119135E-2</v>
      </c>
      <c r="C2145" s="6">
        <f>'Column test'!H2145</f>
        <v>-0.13216247558593749</v>
      </c>
      <c r="D2145" s="6">
        <f>'Column test'!K2145</f>
        <v>-0.12393865585327148</v>
      </c>
      <c r="E2145" s="6">
        <f>'Column test'!N2145</f>
        <v>-0.108756685256958</v>
      </c>
      <c r="F2145" s="6">
        <f>'Column test'!Q2145</f>
        <v>-0.41550879478454589</v>
      </c>
    </row>
    <row r="2146" spans="1:6" x14ac:dyDescent="0.45">
      <c r="A2146">
        <v>428.99999999999989</v>
      </c>
      <c r="B2146" s="6">
        <f>'Column test'!E2146</f>
        <v>-8.8754272460937492E-2</v>
      </c>
      <c r="C2146" s="6">
        <f>'Column test'!H2146</f>
        <v>-0.13218367099761963</v>
      </c>
      <c r="D2146" s="6">
        <f>'Column test'!K2146</f>
        <v>-0.12393865585327148</v>
      </c>
      <c r="E2146" s="6">
        <f>'Column test'!N2146</f>
        <v>-0.10876879692077636</v>
      </c>
      <c r="F2146" s="6">
        <f>'Column test'!Q2146</f>
        <v>-0.41548608541488646</v>
      </c>
    </row>
    <row r="2147" spans="1:6" x14ac:dyDescent="0.45">
      <c r="A2147">
        <v>429.19999999999987</v>
      </c>
      <c r="B2147" s="6">
        <f>'Column test'!E2147</f>
        <v>-8.6695289611816398E-2</v>
      </c>
      <c r="C2147" s="6">
        <f>'Column test'!H2147</f>
        <v>-0.13065608739852905</v>
      </c>
      <c r="D2147" s="6">
        <f>'Column test'!K2147</f>
        <v>-0.12494846582412719</v>
      </c>
      <c r="E2147" s="6">
        <f>'Column test'!N2147</f>
        <v>-0.10774081945419312</v>
      </c>
      <c r="F2147" s="6">
        <f>'Column test'!Q2147</f>
        <v>-0.41474727392196653</v>
      </c>
    </row>
    <row r="2148" spans="1:6" x14ac:dyDescent="0.45">
      <c r="A2148">
        <v>429.39999999999986</v>
      </c>
      <c r="B2148" s="6">
        <f>'Column test'!E2148</f>
        <v>-8.6674094200134277E-2</v>
      </c>
      <c r="C2148" s="6">
        <f>'Column test'!H2148</f>
        <v>-0.13059855699539183</v>
      </c>
      <c r="D2148" s="6">
        <f>'Column test'!K2148</f>
        <v>-0.12491364479064941</v>
      </c>
      <c r="E2148" s="6">
        <f>'Column test'!N2148</f>
        <v>-0.10776352882385254</v>
      </c>
      <c r="F2148" s="6">
        <f>'Column test'!Q2148</f>
        <v>-0.41480631828308101</v>
      </c>
    </row>
    <row r="2149" spans="1:6" x14ac:dyDescent="0.45">
      <c r="A2149">
        <v>429.59999999999985</v>
      </c>
      <c r="B2149" s="6">
        <f>'Column test'!E2149</f>
        <v>-8.6674094200134277E-2</v>
      </c>
      <c r="C2149" s="6">
        <f>'Column test'!H2149</f>
        <v>-0.13055162429809569</v>
      </c>
      <c r="D2149" s="6">
        <f>'Column test'!K2149</f>
        <v>-0.12487730979919433</v>
      </c>
      <c r="E2149" s="6">
        <f>'Column test'!N2149</f>
        <v>-0.1077756404876709</v>
      </c>
      <c r="F2149" s="6">
        <f>'Column test'!Q2149</f>
        <v>-0.41478360891342159</v>
      </c>
    </row>
    <row r="2150" spans="1:6" x14ac:dyDescent="0.45">
      <c r="A2150">
        <v>429.79999999999984</v>
      </c>
      <c r="B2150" s="6">
        <f>'Column test'!E2150</f>
        <v>-8.6661982536315907E-2</v>
      </c>
      <c r="C2150" s="6">
        <f>'Column test'!H2150</f>
        <v>-0.13056373596191406</v>
      </c>
      <c r="D2150" s="6">
        <f>'Column test'!K2150</f>
        <v>-0.12493484020233153</v>
      </c>
      <c r="E2150" s="6">
        <f>'Column test'!N2150</f>
        <v>-0.10775141716003417</v>
      </c>
      <c r="F2150" s="6">
        <f>'Column test'!Q2150</f>
        <v>-0.41473667621612548</v>
      </c>
    </row>
    <row r="2151" spans="1:6" x14ac:dyDescent="0.45">
      <c r="A2151">
        <v>429.99999999999983</v>
      </c>
      <c r="B2151" s="6">
        <f>'Column test'!E2151</f>
        <v>-8.664987087249755E-2</v>
      </c>
      <c r="C2151" s="6">
        <f>'Column test'!H2151</f>
        <v>-0.13062126636505125</v>
      </c>
      <c r="D2151" s="6">
        <f>'Column test'!K2151</f>
        <v>-0.12497117519378662</v>
      </c>
      <c r="E2151" s="6">
        <f>'Column test'!N2151</f>
        <v>-0.1077756404876709</v>
      </c>
      <c r="F2151" s="6">
        <f>'Column test'!Q2151</f>
        <v>-0.41480631828308101</v>
      </c>
    </row>
    <row r="2152" spans="1:6" x14ac:dyDescent="0.45">
      <c r="A2152">
        <v>430.19999999999982</v>
      </c>
      <c r="B2152" s="6">
        <f>'Column test'!E2152</f>
        <v>-8.6710429191589347E-2</v>
      </c>
      <c r="C2152" s="6">
        <f>'Column test'!H2152</f>
        <v>-0.13062126636505125</v>
      </c>
      <c r="D2152" s="6">
        <f>'Column test'!K2152</f>
        <v>-0.12498328685760497</v>
      </c>
      <c r="E2152" s="6">
        <f>'Column test'!N2152</f>
        <v>-0.1077756404876709</v>
      </c>
      <c r="F2152" s="6">
        <f>'Column test'!Q2152</f>
        <v>-0.41481842994689938</v>
      </c>
    </row>
    <row r="2153" spans="1:6" x14ac:dyDescent="0.45">
      <c r="A2153">
        <v>430.39999999999981</v>
      </c>
      <c r="B2153" s="6">
        <f>'Column test'!E2153</f>
        <v>-8.6743736267089838E-2</v>
      </c>
      <c r="C2153" s="6">
        <f>'Column test'!H2153</f>
        <v>-0.13058947324752807</v>
      </c>
      <c r="D2153" s="6">
        <f>'Column test'!K2153</f>
        <v>-0.12494846582412719</v>
      </c>
      <c r="E2153" s="6">
        <f>'Column test'!N2153</f>
        <v>-0.10770297050476074</v>
      </c>
      <c r="F2153" s="6">
        <f>'Column test'!Q2153</f>
        <v>-0.4147593855857849</v>
      </c>
    </row>
    <row r="2154" spans="1:6" x14ac:dyDescent="0.45">
      <c r="A2154">
        <v>430.5999999999998</v>
      </c>
      <c r="B2154" s="6">
        <f>'Column test'!E2154</f>
        <v>-8.6710429191589347E-2</v>
      </c>
      <c r="C2154" s="6">
        <f>'Column test'!H2154</f>
        <v>-0.13062126636505125</v>
      </c>
      <c r="D2154" s="6">
        <f>'Column test'!K2154</f>
        <v>-0.12488790750503539</v>
      </c>
      <c r="E2154" s="6">
        <f>'Column test'!N2154</f>
        <v>-0.10772870779037474</v>
      </c>
      <c r="F2154" s="6">
        <f>'Column test'!Q2154</f>
        <v>-0.41478360891342159</v>
      </c>
    </row>
    <row r="2155" spans="1:6" x14ac:dyDescent="0.45">
      <c r="A2155">
        <v>430.79999999999978</v>
      </c>
      <c r="B2155" s="6">
        <f>'Column test'!E2155</f>
        <v>-8.6695289611816398E-2</v>
      </c>
      <c r="C2155" s="6">
        <f>'Column test'!H2155</f>
        <v>-0.1306106686592102</v>
      </c>
      <c r="D2155" s="6">
        <f>'Column test'!K2155</f>
        <v>-0.12492272853851318</v>
      </c>
      <c r="E2155" s="6">
        <f>'Column test'!N2155</f>
        <v>-0.1078331708908081</v>
      </c>
      <c r="F2155" s="6">
        <f>'Column test'!Q2155</f>
        <v>-0.41481842994689938</v>
      </c>
    </row>
    <row r="2156" spans="1:6" x14ac:dyDescent="0.45">
      <c r="A2156">
        <v>430.99999999999977</v>
      </c>
      <c r="B2156" s="6">
        <f>'Column test'!E2156</f>
        <v>-8.6695289611816398E-2</v>
      </c>
      <c r="C2156" s="6">
        <f>'Column test'!H2156</f>
        <v>-0.13055162429809569</v>
      </c>
      <c r="D2156" s="6">
        <f>'Column test'!K2156</f>
        <v>-0.12496057748794555</v>
      </c>
      <c r="E2156" s="6">
        <f>'Column test'!N2156</f>
        <v>-0.10784528255462646</v>
      </c>
      <c r="F2156" s="6">
        <f>'Column test'!Q2156</f>
        <v>-0.41479572057723996</v>
      </c>
    </row>
    <row r="2157" spans="1:6" x14ac:dyDescent="0.45">
      <c r="A2157">
        <v>431.19999999999976</v>
      </c>
      <c r="B2157" s="6">
        <f>'Column test'!E2157</f>
        <v>-8.6683177947998041E-2</v>
      </c>
      <c r="C2157" s="6">
        <f>'Column test'!H2157</f>
        <v>-0.13058947324752807</v>
      </c>
      <c r="D2157" s="6">
        <f>'Column test'!K2157</f>
        <v>-0.12491364479064941</v>
      </c>
      <c r="E2157" s="6">
        <f>'Column test'!N2157</f>
        <v>-0.1077756404876709</v>
      </c>
      <c r="F2157" s="6">
        <f>'Column test'!Q2157</f>
        <v>-0.41477149724960327</v>
      </c>
    </row>
    <row r="2158" spans="1:6" x14ac:dyDescent="0.45">
      <c r="A2158">
        <v>431.39999999999975</v>
      </c>
      <c r="B2158" s="6">
        <f>'Column test'!E2158</f>
        <v>-8.6695289611816398E-2</v>
      </c>
      <c r="C2158" s="6">
        <f>'Column test'!H2158</f>
        <v>-0.1306364059448242</v>
      </c>
      <c r="D2158" s="6">
        <f>'Column test'!K2158</f>
        <v>-0.12493484020233153</v>
      </c>
      <c r="E2158" s="6">
        <f>'Column test'!N2158</f>
        <v>-0.10774081945419312</v>
      </c>
      <c r="F2158" s="6">
        <f>'Column test'!Q2158</f>
        <v>-0.41477149724960327</v>
      </c>
    </row>
    <row r="2159" spans="1:6" x14ac:dyDescent="0.45">
      <c r="A2159">
        <v>431.59999999999974</v>
      </c>
      <c r="B2159" s="6">
        <f>'Column test'!E2159</f>
        <v>-8.6731624603271482E-2</v>
      </c>
      <c r="C2159" s="6">
        <f>'Column test'!H2159</f>
        <v>-0.13064548969268799</v>
      </c>
      <c r="D2159" s="6">
        <f>'Column test'!K2159</f>
        <v>-0.12499539852142333</v>
      </c>
      <c r="E2159" s="6">
        <f>'Column test'!N2159</f>
        <v>-0.10772870779037474</v>
      </c>
      <c r="F2159" s="6">
        <f>'Column test'!Q2159</f>
        <v>-0.41474727392196653</v>
      </c>
    </row>
    <row r="2160" spans="1:6" x14ac:dyDescent="0.45">
      <c r="A2160">
        <v>431.79999999999973</v>
      </c>
      <c r="B2160" s="6">
        <f>'Column test'!E2160</f>
        <v>-8.6777043342590329E-2</v>
      </c>
      <c r="C2160" s="6">
        <f>'Column test'!H2160</f>
        <v>-0.13068182468414305</v>
      </c>
      <c r="D2160" s="6">
        <f>'Column test'!K2160</f>
        <v>-0.12493484020233153</v>
      </c>
      <c r="E2160" s="6">
        <f>'Column test'!N2160</f>
        <v>-0.10770297050476074</v>
      </c>
      <c r="F2160" s="6">
        <f>'Column test'!Q2160</f>
        <v>-0.41474727392196653</v>
      </c>
    </row>
    <row r="2161" spans="1:6" x14ac:dyDescent="0.45">
      <c r="A2161">
        <v>431.99999999999972</v>
      </c>
      <c r="B2161" s="6">
        <f>'Column test'!E2161</f>
        <v>-8.6731624603271482E-2</v>
      </c>
      <c r="C2161" s="6">
        <f>'Column test'!H2161</f>
        <v>-0.130671226978302</v>
      </c>
      <c r="D2161" s="6">
        <f>'Column test'!K2161</f>
        <v>-0.12488790750503539</v>
      </c>
      <c r="E2161" s="6">
        <f>'Column test'!N2161</f>
        <v>-0.10774081945419312</v>
      </c>
      <c r="F2161" s="6">
        <f>'Column test'!Q2161</f>
        <v>-0.41479572057723996</v>
      </c>
    </row>
    <row r="2162" spans="1:6" x14ac:dyDescent="0.45">
      <c r="A2162">
        <v>432.1999999999997</v>
      </c>
      <c r="B2162" s="6">
        <f>'Column test'!E2162</f>
        <v>-8.6683177947998041E-2</v>
      </c>
      <c r="C2162" s="6">
        <f>'Column test'!H2162</f>
        <v>-0.13062126636505125</v>
      </c>
      <c r="D2162" s="6">
        <f>'Column test'!K2162</f>
        <v>-0.12497117519378662</v>
      </c>
      <c r="E2162" s="6">
        <f>'Column test'!N2162</f>
        <v>-0.10771659612655639</v>
      </c>
      <c r="F2162" s="6">
        <f>'Column test'!Q2162</f>
        <v>-0.41474727392196653</v>
      </c>
    </row>
    <row r="2163" spans="1:6" x14ac:dyDescent="0.45">
      <c r="A2163">
        <v>432.39999999999969</v>
      </c>
      <c r="B2163" s="6">
        <f>'Column test'!E2163</f>
        <v>-8.6661982536315907E-2</v>
      </c>
      <c r="C2163" s="6">
        <f>'Column test'!H2163</f>
        <v>-0.130671226978302</v>
      </c>
      <c r="D2163" s="6">
        <f>'Column test'!K2163</f>
        <v>-0.12496057748794555</v>
      </c>
      <c r="E2163" s="6">
        <f>'Column test'!N2163</f>
        <v>-0.10766814947128295</v>
      </c>
      <c r="F2163" s="6">
        <f>'Column test'!Q2163</f>
        <v>-0.41471245288848874</v>
      </c>
    </row>
    <row r="2164" spans="1:6" x14ac:dyDescent="0.45">
      <c r="A2164">
        <v>432.59999999999968</v>
      </c>
      <c r="B2164" s="6">
        <f>'Column test'!E2164</f>
        <v>-8.6683177947998041E-2</v>
      </c>
      <c r="C2164" s="6">
        <f>'Column test'!H2164</f>
        <v>-0.13070604801177979</v>
      </c>
      <c r="D2164" s="6">
        <f>'Column test'!K2164</f>
        <v>-0.12488790750503539</v>
      </c>
      <c r="E2164" s="6">
        <f>'Column test'!N2164</f>
        <v>-0.10770297050476074</v>
      </c>
      <c r="F2164" s="6">
        <f>'Column test'!Q2164</f>
        <v>-0.41474727392196653</v>
      </c>
    </row>
    <row r="2165" spans="1:6" x14ac:dyDescent="0.45">
      <c r="A2165">
        <v>432.79999999999967</v>
      </c>
      <c r="B2165" s="6">
        <f>'Column test'!E2165</f>
        <v>-8.6731624603271482E-2</v>
      </c>
      <c r="C2165" s="6">
        <f>'Column test'!H2165</f>
        <v>-0.13064548969268799</v>
      </c>
      <c r="D2165" s="6">
        <f>'Column test'!K2165</f>
        <v>-0.12494846582412719</v>
      </c>
      <c r="E2165" s="6">
        <f>'Column test'!N2165</f>
        <v>-0.10770297050476074</v>
      </c>
      <c r="F2165" s="6">
        <f>'Column test'!Q2165</f>
        <v>-0.41470185518264768</v>
      </c>
    </row>
    <row r="2166" spans="1:6" x14ac:dyDescent="0.45">
      <c r="A2166">
        <v>432.99999999999966</v>
      </c>
      <c r="B2166" s="6">
        <f>'Column test'!E2166</f>
        <v>-8.6683177947998041E-2</v>
      </c>
      <c r="C2166" s="6">
        <f>'Column test'!H2166</f>
        <v>-0.13062126636505125</v>
      </c>
      <c r="D2166" s="6">
        <f>'Column test'!K2166</f>
        <v>-0.12498328685760497</v>
      </c>
      <c r="E2166" s="6">
        <f>'Column test'!N2166</f>
        <v>-0.10763635635375976</v>
      </c>
      <c r="F2166" s="6">
        <f>'Column test'!Q2166</f>
        <v>-0.41467763185501094</v>
      </c>
    </row>
    <row r="2167" spans="1:6" x14ac:dyDescent="0.45">
      <c r="A2167">
        <v>433.2</v>
      </c>
      <c r="B2167" s="6">
        <f>'Column test'!E2167</f>
        <v>-8.661353588104248E-2</v>
      </c>
      <c r="C2167" s="6">
        <f>'Column test'!H2167</f>
        <v>-0.13064548969268799</v>
      </c>
      <c r="D2167" s="6">
        <f>'Column test'!K2167</f>
        <v>-0.12493484020233153</v>
      </c>
      <c r="E2167" s="6">
        <f>'Column test'!N2167</f>
        <v>-0.10766814947128295</v>
      </c>
      <c r="F2167" s="6">
        <f>'Column test'!Q2167</f>
        <v>-0.41473667621612548</v>
      </c>
    </row>
    <row r="2168" spans="1:6" x14ac:dyDescent="0.45">
      <c r="A2168">
        <v>433.4</v>
      </c>
      <c r="B2168" s="6">
        <f>'Column test'!E2168</f>
        <v>-8.6674094200134277E-2</v>
      </c>
      <c r="C2168" s="6">
        <f>'Column test'!H2168</f>
        <v>-0.13059855699539183</v>
      </c>
      <c r="D2168" s="6">
        <f>'Column test'!K2168</f>
        <v>-0.12494846582412719</v>
      </c>
      <c r="E2168" s="6">
        <f>'Column test'!N2168</f>
        <v>-0.10771659612655639</v>
      </c>
      <c r="F2168" s="6">
        <f>'Column test'!Q2168</f>
        <v>-0.41473667621612548</v>
      </c>
    </row>
    <row r="2169" spans="1:6" x14ac:dyDescent="0.45">
      <c r="A2169">
        <v>433.59999999999997</v>
      </c>
      <c r="B2169" s="6">
        <f>'Column test'!E2169</f>
        <v>-8.6695289611816398E-2</v>
      </c>
      <c r="C2169" s="6">
        <f>'Column test'!H2169</f>
        <v>-0.13059855699539183</v>
      </c>
      <c r="D2169" s="6">
        <f>'Column test'!K2169</f>
        <v>-0.12496057748794555</v>
      </c>
      <c r="E2169" s="6">
        <f>'Column test'!N2169</f>
        <v>-0.10768177509307861</v>
      </c>
      <c r="F2169" s="6">
        <f>'Column test'!Q2169</f>
        <v>-0.41470185518264768</v>
      </c>
    </row>
    <row r="2170" spans="1:6" x14ac:dyDescent="0.45">
      <c r="A2170">
        <v>433.79999999999995</v>
      </c>
      <c r="B2170" s="6">
        <f>'Column test'!E2170</f>
        <v>-8.664987087249755E-2</v>
      </c>
      <c r="C2170" s="6">
        <f>'Column test'!H2170</f>
        <v>-0.1306106686592102</v>
      </c>
      <c r="D2170" s="6">
        <f>'Column test'!K2170</f>
        <v>-0.12499539852142333</v>
      </c>
      <c r="E2170" s="6">
        <f>'Column test'!N2170</f>
        <v>-0.10771659612655639</v>
      </c>
      <c r="F2170" s="6">
        <f>'Column test'!Q2170</f>
        <v>-0.41473667621612548</v>
      </c>
    </row>
    <row r="2171" spans="1:6" x14ac:dyDescent="0.45">
      <c r="A2171">
        <v>433.99999999999994</v>
      </c>
      <c r="B2171" s="6">
        <f>'Column test'!E2171</f>
        <v>-8.6661982536315907E-2</v>
      </c>
      <c r="C2171" s="6">
        <f>'Column test'!H2171</f>
        <v>-0.13057433366775512</v>
      </c>
      <c r="D2171" s="6">
        <f>'Column test'!K2171</f>
        <v>-0.12500599622726441</v>
      </c>
      <c r="E2171" s="6">
        <f>'Column test'!N2171</f>
        <v>-0.10778623819351196</v>
      </c>
      <c r="F2171" s="6">
        <f>'Column test'!Q2171</f>
        <v>-0.4147593855857849</v>
      </c>
    </row>
    <row r="2172" spans="1:6" x14ac:dyDescent="0.45">
      <c r="A2172">
        <v>434.19999999999993</v>
      </c>
      <c r="B2172" s="6">
        <f>'Column test'!E2172</f>
        <v>-8.6661982536315907E-2</v>
      </c>
      <c r="C2172" s="6">
        <f>'Column test'!H2172</f>
        <v>-0.13056373596191406</v>
      </c>
      <c r="D2172" s="6">
        <f>'Column test'!K2172</f>
        <v>-0.12497117519378662</v>
      </c>
      <c r="E2172" s="6">
        <f>'Column test'!N2172</f>
        <v>-0.10778623819351196</v>
      </c>
      <c r="F2172" s="6">
        <f>'Column test'!Q2172</f>
        <v>-0.41480631828308101</v>
      </c>
    </row>
    <row r="2173" spans="1:6" x14ac:dyDescent="0.45">
      <c r="A2173">
        <v>434.39999999999992</v>
      </c>
      <c r="B2173" s="6">
        <f>'Column test'!E2173</f>
        <v>-8.6637759208679194E-2</v>
      </c>
      <c r="C2173" s="6">
        <f>'Column test'!H2173</f>
        <v>-0.13058947324752807</v>
      </c>
      <c r="D2173" s="6">
        <f>'Column test'!K2173</f>
        <v>-0.12496057748794555</v>
      </c>
      <c r="E2173" s="6">
        <f>'Column test'!N2173</f>
        <v>-0.10776352882385254</v>
      </c>
      <c r="F2173" s="6">
        <f>'Column test'!Q2173</f>
        <v>-0.41483054161071775</v>
      </c>
    </row>
    <row r="2174" spans="1:6" x14ac:dyDescent="0.45">
      <c r="A2174">
        <v>434.59999999999991</v>
      </c>
      <c r="B2174" s="6">
        <f>'Column test'!E2174</f>
        <v>-8.6604452133178703E-2</v>
      </c>
      <c r="C2174" s="6">
        <f>'Column test'!H2174</f>
        <v>-0.13058947324752807</v>
      </c>
      <c r="D2174" s="6">
        <f>'Column test'!K2174</f>
        <v>-0.12496057748794555</v>
      </c>
      <c r="E2174" s="6">
        <f>'Column test'!N2174</f>
        <v>-0.10772870779037474</v>
      </c>
      <c r="F2174" s="6">
        <f>'Column test'!Q2174</f>
        <v>-0.41479572057723996</v>
      </c>
    </row>
    <row r="2175" spans="1:6" x14ac:dyDescent="0.45">
      <c r="A2175">
        <v>434.7999999999999</v>
      </c>
      <c r="B2175" s="6">
        <f>'Column test'!E2175</f>
        <v>-8.6568117141723633E-2</v>
      </c>
      <c r="C2175" s="6">
        <f>'Column test'!H2175</f>
        <v>-0.13052891492843627</v>
      </c>
      <c r="D2175" s="6">
        <f>'Column test'!K2175</f>
        <v>-0.12494846582412719</v>
      </c>
      <c r="E2175" s="6">
        <f>'Column test'!N2175</f>
        <v>-0.10776352882385254</v>
      </c>
      <c r="F2175" s="6">
        <f>'Column test'!Q2175</f>
        <v>-0.41478360891342159</v>
      </c>
    </row>
    <row r="2176" spans="1:6" x14ac:dyDescent="0.45">
      <c r="A2176">
        <v>434.99999999999989</v>
      </c>
      <c r="B2176" s="6">
        <f>'Column test'!E2176</f>
        <v>-8.6568117141723633E-2</v>
      </c>
      <c r="C2176" s="6">
        <f>'Column test'!H2176</f>
        <v>-0.13053951263427735</v>
      </c>
      <c r="D2176" s="6">
        <f>'Column test'!K2176</f>
        <v>-0.12497117519378662</v>
      </c>
      <c r="E2176" s="6">
        <f>'Column test'!N2176</f>
        <v>-0.10778623819351196</v>
      </c>
      <c r="F2176" s="6">
        <f>'Column test'!Q2176</f>
        <v>-0.41479572057723996</v>
      </c>
    </row>
    <row r="2177" spans="1:6" x14ac:dyDescent="0.45">
      <c r="A2177">
        <v>435.19999999999987</v>
      </c>
      <c r="B2177" s="6">
        <f>'Column test'!E2177</f>
        <v>-8.7125253677368161E-2</v>
      </c>
      <c r="C2177" s="6">
        <f>'Column test'!H2177</f>
        <v>-0.13116629123687742</v>
      </c>
      <c r="D2177" s="6">
        <f>'Column test'!K2177</f>
        <v>-0.12534209489822387</v>
      </c>
      <c r="E2177" s="6">
        <f>'Column test'!N2177</f>
        <v>-0.10879150629043578</v>
      </c>
      <c r="F2177" s="6">
        <f>'Column test'!Q2177</f>
        <v>-0.41566473245620728</v>
      </c>
    </row>
    <row r="2178" spans="1:6" x14ac:dyDescent="0.45">
      <c r="A2178">
        <v>435.39999999999986</v>
      </c>
      <c r="B2178" s="6">
        <f>'Column test'!E2178</f>
        <v>-8.7161588668823231E-2</v>
      </c>
      <c r="C2178" s="6">
        <f>'Column test'!H2178</f>
        <v>-0.13117537498474122</v>
      </c>
      <c r="D2178" s="6">
        <f>'Column test'!K2178</f>
        <v>-0.12536631822586058</v>
      </c>
      <c r="E2178" s="6">
        <f>'Column test'!N2178</f>
        <v>-0.1088172435760498</v>
      </c>
      <c r="F2178" s="6">
        <f>'Column test'!Q2178</f>
        <v>-0.41566473245620728</v>
      </c>
    </row>
    <row r="2179" spans="1:6" x14ac:dyDescent="0.45">
      <c r="A2179">
        <v>435.59999999999985</v>
      </c>
      <c r="B2179" s="6">
        <f>'Column test'!E2179</f>
        <v>-8.709194660186767E-2</v>
      </c>
      <c r="C2179" s="6">
        <f>'Column test'!H2179</f>
        <v>-0.13117537498474122</v>
      </c>
      <c r="D2179" s="6">
        <f>'Column test'!K2179</f>
        <v>-0.12536631822586058</v>
      </c>
      <c r="E2179" s="6">
        <f>'Column test'!N2179</f>
        <v>-0.10883843898773193</v>
      </c>
      <c r="F2179" s="6">
        <f>'Column test'!Q2179</f>
        <v>-0.41567533016204833</v>
      </c>
    </row>
    <row r="2180" spans="1:6" x14ac:dyDescent="0.45">
      <c r="A2180">
        <v>435.79999999999984</v>
      </c>
      <c r="B2180" s="6">
        <f>'Column test'!E2180</f>
        <v>-8.7055611610412587E-2</v>
      </c>
      <c r="C2180" s="6">
        <f>'Column test'!H2180</f>
        <v>-0.13116629123687742</v>
      </c>
      <c r="D2180" s="6">
        <f>'Column test'!K2180</f>
        <v>-0.12531938552856445</v>
      </c>
      <c r="E2180" s="6">
        <f>'Column test'!N2180</f>
        <v>-0.1088172435760498</v>
      </c>
      <c r="F2180" s="6">
        <f>'Column test'!Q2180</f>
        <v>-0.4156526207923889</v>
      </c>
    </row>
    <row r="2181" spans="1:6" x14ac:dyDescent="0.45">
      <c r="A2181">
        <v>435.99999999999983</v>
      </c>
      <c r="B2181" s="6">
        <f>'Column test'!E2181</f>
        <v>-8.7113142013549805E-2</v>
      </c>
      <c r="C2181" s="6">
        <f>'Column test'!H2181</f>
        <v>-0.13118748664855956</v>
      </c>
      <c r="D2181" s="6">
        <f>'Column test'!K2181</f>
        <v>-0.12531938552856445</v>
      </c>
      <c r="E2181" s="6">
        <f>'Column test'!N2181</f>
        <v>-0.10885206460952758</v>
      </c>
      <c r="F2181" s="6">
        <f>'Column test'!Q2181</f>
        <v>-0.41567533016204833</v>
      </c>
    </row>
    <row r="2182" spans="1:6" x14ac:dyDescent="0.45">
      <c r="A2182">
        <v>436.19999999999982</v>
      </c>
      <c r="B2182" s="6">
        <f>'Column test'!E2182</f>
        <v>-8.7125253677368161E-2</v>
      </c>
      <c r="C2182" s="6">
        <f>'Column test'!H2182</f>
        <v>-0.13117537498474122</v>
      </c>
      <c r="D2182" s="6">
        <f>'Column test'!K2182</f>
        <v>-0.12540113925933838</v>
      </c>
      <c r="E2182" s="6">
        <f>'Column test'!N2182</f>
        <v>-0.10885206460952758</v>
      </c>
      <c r="F2182" s="6">
        <f>'Column test'!Q2182</f>
        <v>-0.41566473245620728</v>
      </c>
    </row>
    <row r="2183" spans="1:6" x14ac:dyDescent="0.45">
      <c r="A2183">
        <v>436.39999999999981</v>
      </c>
      <c r="B2183" s="6">
        <f>'Column test'!E2183</f>
        <v>-8.7055611610412587E-2</v>
      </c>
      <c r="C2183" s="6">
        <f>'Column test'!H2183</f>
        <v>-0.13110573291778563</v>
      </c>
      <c r="D2183" s="6">
        <f>'Column test'!K2183</f>
        <v>-0.12538902759552001</v>
      </c>
      <c r="E2183" s="6">
        <f>'Column test'!N2183</f>
        <v>-0.10880513191223144</v>
      </c>
      <c r="F2183" s="6">
        <f>'Column test'!Q2183</f>
        <v>-0.41566473245620728</v>
      </c>
    </row>
    <row r="2184" spans="1:6" x14ac:dyDescent="0.45">
      <c r="A2184">
        <v>436.5999999999998</v>
      </c>
      <c r="B2184" s="6">
        <f>'Column test'!E2184</f>
        <v>-8.7064695358276364E-2</v>
      </c>
      <c r="C2184" s="6">
        <f>'Column test'!H2184</f>
        <v>-0.13112844228744505</v>
      </c>
      <c r="D2184" s="6">
        <f>'Column test'!K2184</f>
        <v>-0.12530727386474608</v>
      </c>
      <c r="E2184" s="6">
        <f>'Column test'!N2184</f>
        <v>-0.108756685256958</v>
      </c>
      <c r="F2184" s="6">
        <f>'Column test'!Q2184</f>
        <v>-0.41566473245620728</v>
      </c>
    </row>
    <row r="2185" spans="1:6" x14ac:dyDescent="0.45">
      <c r="A2185">
        <v>436.79999999999978</v>
      </c>
      <c r="B2185" s="6">
        <f>'Column test'!E2185</f>
        <v>-8.7149477005004874E-2</v>
      </c>
      <c r="C2185" s="6">
        <f>'Column test'!H2185</f>
        <v>-0.13122230768203735</v>
      </c>
      <c r="D2185" s="6">
        <f>'Column test'!K2185</f>
        <v>-0.12533301115036011</v>
      </c>
      <c r="E2185" s="6">
        <f>'Column test'!N2185</f>
        <v>-0.10879150629043578</v>
      </c>
      <c r="F2185" s="6">
        <f>'Column test'!Q2185</f>
        <v>-0.41567533016204833</v>
      </c>
    </row>
    <row r="2186" spans="1:6" x14ac:dyDescent="0.45">
      <c r="A2186">
        <v>436.99999999999977</v>
      </c>
      <c r="B2186" s="6">
        <f>'Column test'!E2186</f>
        <v>-8.7182784080505366E-2</v>
      </c>
      <c r="C2186" s="6">
        <f>'Column test'!H2186</f>
        <v>-0.13123290538787841</v>
      </c>
      <c r="D2186" s="6">
        <f>'Column test'!K2186</f>
        <v>-0.12537994384765624</v>
      </c>
      <c r="E2186" s="6">
        <f>'Column test'!N2186</f>
        <v>-0.10882935523986816</v>
      </c>
      <c r="F2186" s="6">
        <f>'Column test'!Q2186</f>
        <v>-0.41572226285934444</v>
      </c>
    </row>
    <row r="2187" spans="1:6" x14ac:dyDescent="0.45">
      <c r="A2187">
        <v>437.19999999999976</v>
      </c>
      <c r="B2187" s="6">
        <f>'Column test'!E2187</f>
        <v>-8.7125253677368161E-2</v>
      </c>
      <c r="C2187" s="6">
        <f>'Column test'!H2187</f>
        <v>-0.13118748664855956</v>
      </c>
      <c r="D2187" s="6">
        <f>'Column test'!K2187</f>
        <v>-0.12528456449508665</v>
      </c>
      <c r="E2187" s="6">
        <f>'Column test'!N2187</f>
        <v>-0.1088172435760498</v>
      </c>
      <c r="F2187" s="6">
        <f>'Column test'!Q2187</f>
        <v>-0.4156874418258667</v>
      </c>
    </row>
    <row r="2188" spans="1:6" x14ac:dyDescent="0.45">
      <c r="A2188">
        <v>437.39999999999975</v>
      </c>
      <c r="B2188" s="6">
        <f>'Column test'!E2188</f>
        <v>-8.7113142013549805E-2</v>
      </c>
      <c r="C2188" s="6">
        <f>'Column test'!H2188</f>
        <v>-0.13118748664855956</v>
      </c>
      <c r="D2188" s="6">
        <f>'Column test'!K2188</f>
        <v>-0.12523763179779052</v>
      </c>
      <c r="E2188" s="6">
        <f>'Column test'!N2188</f>
        <v>-0.1088172435760498</v>
      </c>
      <c r="F2188" s="6">
        <f>'Column test'!Q2188</f>
        <v>-0.41564050912857053</v>
      </c>
    </row>
    <row r="2189" spans="1:6" x14ac:dyDescent="0.45">
      <c r="A2189">
        <v>437.59999999999974</v>
      </c>
      <c r="B2189" s="6">
        <f>'Column test'!E2189</f>
        <v>-8.7149477005004874E-2</v>
      </c>
      <c r="C2189" s="6">
        <f>'Column test'!H2189</f>
        <v>-0.13123290538787841</v>
      </c>
      <c r="D2189" s="6">
        <f>'Column test'!K2189</f>
        <v>-0.12530727386474608</v>
      </c>
      <c r="E2189" s="6">
        <f>'Column test'!N2189</f>
        <v>-0.10879150629043578</v>
      </c>
      <c r="F2189" s="6">
        <f>'Column test'!Q2189</f>
        <v>-0.41567533016204833</v>
      </c>
    </row>
    <row r="2190" spans="1:6" x14ac:dyDescent="0.45">
      <c r="A2190">
        <v>437.79999999999973</v>
      </c>
      <c r="B2190" s="6">
        <f>'Column test'!E2190</f>
        <v>-8.7161588668823231E-2</v>
      </c>
      <c r="C2190" s="6">
        <f>'Column test'!H2190</f>
        <v>-0.13119808435440064</v>
      </c>
      <c r="D2190" s="6">
        <f>'Column test'!K2190</f>
        <v>-0.12529667615890502</v>
      </c>
      <c r="E2190" s="6">
        <f>'Column test'!N2190</f>
        <v>-0.108756685256958</v>
      </c>
      <c r="F2190" s="6">
        <f>'Column test'!Q2190</f>
        <v>-0.4156526207923889</v>
      </c>
    </row>
    <row r="2191" spans="1:6" x14ac:dyDescent="0.45">
      <c r="A2191">
        <v>437.99999999999972</v>
      </c>
      <c r="B2191" s="6">
        <f>'Column test'!E2191</f>
        <v>-8.7137365341186518E-2</v>
      </c>
      <c r="C2191" s="6">
        <f>'Column test'!H2191</f>
        <v>-0.13118748664855956</v>
      </c>
      <c r="D2191" s="6">
        <f>'Column test'!K2191</f>
        <v>-0.12523763179779052</v>
      </c>
      <c r="E2191" s="6">
        <f>'Column test'!N2191</f>
        <v>-0.10878242254257202</v>
      </c>
      <c r="F2191" s="6">
        <f>'Column test'!Q2191</f>
        <v>-0.41562991142272948</v>
      </c>
    </row>
    <row r="2192" spans="1:6" x14ac:dyDescent="0.45">
      <c r="A2192">
        <v>438.1999999999997</v>
      </c>
      <c r="B2192" s="6">
        <f>'Column test'!E2192</f>
        <v>-8.7113142013549805E-2</v>
      </c>
      <c r="C2192" s="6">
        <f>'Column test'!H2192</f>
        <v>-0.13123290538787841</v>
      </c>
      <c r="D2192" s="6">
        <f>'Column test'!K2192</f>
        <v>-0.12529667615890502</v>
      </c>
      <c r="E2192" s="6">
        <f>'Column test'!N2192</f>
        <v>-0.10878242254257202</v>
      </c>
      <c r="F2192" s="6">
        <f>'Column test'!Q2192</f>
        <v>-0.4156526207923889</v>
      </c>
    </row>
    <row r="2193" spans="1:6" x14ac:dyDescent="0.45">
      <c r="A2193">
        <v>438.39999999999969</v>
      </c>
      <c r="B2193" s="6">
        <f>'Column test'!E2193</f>
        <v>-8.7137365341186518E-2</v>
      </c>
      <c r="C2193" s="6">
        <f>'Column test'!H2193</f>
        <v>-0.13121322393417359</v>
      </c>
      <c r="D2193" s="6">
        <f>'Column test'!K2193</f>
        <v>-0.12534209489822387</v>
      </c>
      <c r="E2193" s="6">
        <f>'Column test'!N2193</f>
        <v>-0.10878242254257202</v>
      </c>
      <c r="F2193" s="6">
        <f>'Column test'!Q2193</f>
        <v>-0.41564050912857053</v>
      </c>
    </row>
    <row r="2194" spans="1:6" x14ac:dyDescent="0.45">
      <c r="A2194">
        <v>438.59999999999968</v>
      </c>
      <c r="B2194" s="6">
        <f>'Column test'!E2194</f>
        <v>-8.7161588668823231E-2</v>
      </c>
      <c r="C2194" s="6">
        <f>'Column test'!H2194</f>
        <v>-0.13122230768203735</v>
      </c>
      <c r="D2194" s="6">
        <f>'Column test'!K2194</f>
        <v>-0.12527245283126831</v>
      </c>
      <c r="E2194" s="6">
        <f>'Column test'!N2194</f>
        <v>-0.10879150629043578</v>
      </c>
      <c r="F2194" s="6">
        <f>'Column test'!Q2194</f>
        <v>-0.41560568809509274</v>
      </c>
    </row>
    <row r="2195" spans="1:6" x14ac:dyDescent="0.45">
      <c r="A2195">
        <v>438.79999999999967</v>
      </c>
      <c r="B2195" s="6">
        <f>'Column test'!E2195</f>
        <v>-8.7207007408142079E-2</v>
      </c>
      <c r="C2195" s="6">
        <f>'Column test'!H2195</f>
        <v>-0.13128286600112915</v>
      </c>
      <c r="D2195" s="6">
        <f>'Column test'!K2195</f>
        <v>-0.12528456449508665</v>
      </c>
      <c r="E2195" s="6">
        <f>'Column test'!N2195</f>
        <v>-0.108756685256958</v>
      </c>
      <c r="F2195" s="6">
        <f>'Column test'!Q2195</f>
        <v>-0.4156526207923889</v>
      </c>
    </row>
    <row r="2196" spans="1:6" x14ac:dyDescent="0.45">
      <c r="A2196">
        <v>438.99999999999966</v>
      </c>
      <c r="B2196" s="6">
        <f>'Column test'!E2196</f>
        <v>-8.7207007408142079E-2</v>
      </c>
      <c r="C2196" s="6">
        <f>'Column test'!H2196</f>
        <v>-0.13123290538787841</v>
      </c>
      <c r="D2196" s="6">
        <f>'Column test'!K2196</f>
        <v>-0.12534209489822387</v>
      </c>
      <c r="E2196" s="6">
        <f>'Column test'!N2196</f>
        <v>-0.108756685256958</v>
      </c>
      <c r="F2196" s="6">
        <f>'Column test'!Q2196</f>
        <v>-0.41567533016204833</v>
      </c>
    </row>
    <row r="2197" spans="1:6" x14ac:dyDescent="0.45">
      <c r="A2197">
        <v>439.2</v>
      </c>
      <c r="B2197" s="6">
        <f>'Column test'!E2197</f>
        <v>-8.6322855949401853E-2</v>
      </c>
      <c r="C2197" s="6">
        <f>'Column test'!H2197</f>
        <v>-0.13061672449111938</v>
      </c>
      <c r="D2197" s="6">
        <f>'Column test'!K2197</f>
        <v>-0.12546775341033936</v>
      </c>
      <c r="E2197" s="6">
        <f>'Column test'!N2197</f>
        <v>-0.10905190706253051</v>
      </c>
      <c r="F2197" s="6">
        <f>'Column test'!Q2197</f>
        <v>-0.41594481468200684</v>
      </c>
    </row>
    <row r="2198" spans="1:6" x14ac:dyDescent="0.45">
      <c r="A2198">
        <v>439.4</v>
      </c>
      <c r="B2198" s="6">
        <f>'Column test'!E2198</f>
        <v>-8.6359190940856922E-2</v>
      </c>
      <c r="C2198" s="6">
        <f>'Column test'!H2198</f>
        <v>-0.13066365718841552</v>
      </c>
      <c r="D2198" s="6">
        <f>'Column test'!K2198</f>
        <v>-0.12545564174652099</v>
      </c>
      <c r="E2198" s="6">
        <f>'Column test'!N2198</f>
        <v>-0.10905190706253051</v>
      </c>
      <c r="F2198" s="6">
        <f>'Column test'!Q2198</f>
        <v>-0.41596903800964352</v>
      </c>
    </row>
    <row r="2199" spans="1:6" x14ac:dyDescent="0.45">
      <c r="A2199">
        <v>439.59999999999997</v>
      </c>
      <c r="B2199" s="6">
        <f>'Column test'!E2199</f>
        <v>-8.6407637596130363E-2</v>
      </c>
      <c r="C2199" s="6">
        <f>'Column test'!H2199</f>
        <v>-0.13061672449111938</v>
      </c>
      <c r="D2199" s="6">
        <f>'Column test'!K2199</f>
        <v>-0.12556010484695435</v>
      </c>
      <c r="E2199" s="6">
        <f>'Column test'!N2199</f>
        <v>-0.10898226499557495</v>
      </c>
      <c r="F2199" s="6">
        <f>'Column test'!Q2199</f>
        <v>-0.41594481468200684</v>
      </c>
    </row>
    <row r="2200" spans="1:6" x14ac:dyDescent="0.45">
      <c r="A2200">
        <v>439.79999999999995</v>
      </c>
      <c r="B2200" s="6">
        <f>'Column test'!E2200</f>
        <v>-8.6313772201538075E-2</v>
      </c>
      <c r="C2200" s="6">
        <f>'Column test'!H2200</f>
        <v>-0.13058190345764159</v>
      </c>
      <c r="D2200" s="6">
        <f>'Column test'!K2200</f>
        <v>-0.12558584213256835</v>
      </c>
      <c r="E2200" s="6">
        <f>'Column test'!N2200</f>
        <v>-0.10898226499557495</v>
      </c>
      <c r="F2200" s="6">
        <f>'Column test'!Q2200</f>
        <v>-0.41592210531234741</v>
      </c>
    </row>
    <row r="2201" spans="1:6" x14ac:dyDescent="0.45">
      <c r="A2201">
        <v>439.99999999999994</v>
      </c>
      <c r="B2201" s="6">
        <f>'Column test'!E2201</f>
        <v>-8.6277437210083005E-2</v>
      </c>
      <c r="C2201" s="6">
        <f>'Column test'!H2201</f>
        <v>-0.13059401512145996</v>
      </c>
      <c r="D2201" s="6">
        <f>'Column test'!K2201</f>
        <v>-0.12551317214965821</v>
      </c>
      <c r="E2201" s="6">
        <f>'Column test'!N2201</f>
        <v>-0.10900497436523438</v>
      </c>
      <c r="F2201" s="6">
        <f>'Column test'!Q2201</f>
        <v>-0.41589939594268799</v>
      </c>
    </row>
    <row r="2202" spans="1:6" x14ac:dyDescent="0.45">
      <c r="A2202">
        <v>440.19999999999993</v>
      </c>
      <c r="B2202" s="6">
        <f>'Column test'!E2202</f>
        <v>-8.6350107192993159E-2</v>
      </c>
      <c r="C2202" s="6">
        <f>'Column test'!H2202</f>
        <v>-0.13059401512145996</v>
      </c>
      <c r="D2202" s="6">
        <f>'Column test'!K2202</f>
        <v>-0.12550408840179442</v>
      </c>
      <c r="E2202" s="6">
        <f>'Column test'!N2202</f>
        <v>-0.10898226499557495</v>
      </c>
      <c r="F2202" s="6">
        <f>'Column test'!Q2202</f>
        <v>-0.41585094928741451</v>
      </c>
    </row>
    <row r="2203" spans="1:6" x14ac:dyDescent="0.45">
      <c r="A2203">
        <v>440.39999999999992</v>
      </c>
      <c r="B2203" s="6">
        <f>'Column test'!E2203</f>
        <v>-8.6350107192993159E-2</v>
      </c>
      <c r="C2203" s="6">
        <f>'Column test'!H2203</f>
        <v>-0.13055919408798217</v>
      </c>
      <c r="D2203" s="6">
        <f>'Column test'!K2203</f>
        <v>-0.12551317214965821</v>
      </c>
      <c r="E2203" s="6">
        <f>'Column test'!N2203</f>
        <v>-0.10897015333175658</v>
      </c>
      <c r="F2203" s="6">
        <f>'Column test'!Q2203</f>
        <v>-0.41586457490921019</v>
      </c>
    </row>
    <row r="2204" spans="1:6" x14ac:dyDescent="0.45">
      <c r="A2204">
        <v>440.59999999999991</v>
      </c>
      <c r="B2204" s="6">
        <f>'Column test'!E2204</f>
        <v>-8.6277437210083005E-2</v>
      </c>
      <c r="C2204" s="6">
        <f>'Column test'!H2204</f>
        <v>-0.1305243730545044</v>
      </c>
      <c r="D2204" s="6">
        <f>'Column test'!K2204</f>
        <v>-0.12545564174652099</v>
      </c>
      <c r="E2204" s="6">
        <f>'Column test'!N2204</f>
        <v>-0.108992862701416</v>
      </c>
      <c r="F2204" s="6">
        <f>'Column test'!Q2204</f>
        <v>-0.41592210531234741</v>
      </c>
    </row>
    <row r="2205" spans="1:6" x14ac:dyDescent="0.45">
      <c r="A2205">
        <v>440.7999999999999</v>
      </c>
      <c r="B2205" s="6">
        <f>'Column test'!E2205</f>
        <v>-8.6304688453674311E-2</v>
      </c>
      <c r="C2205" s="6">
        <f>'Column test'!H2205</f>
        <v>-0.13056979179382325</v>
      </c>
      <c r="D2205" s="6">
        <f>'Column test'!K2205</f>
        <v>-0.12546775341033936</v>
      </c>
      <c r="E2205" s="6">
        <f>'Column test'!N2205</f>
        <v>-0.10897015333175658</v>
      </c>
      <c r="F2205" s="6">
        <f>'Column test'!Q2205</f>
        <v>-0.41592210531234741</v>
      </c>
    </row>
    <row r="2206" spans="1:6" x14ac:dyDescent="0.45">
      <c r="A2206">
        <v>440.99999999999989</v>
      </c>
      <c r="B2206" s="6">
        <f>'Column test'!E2206</f>
        <v>-8.6374330520629872E-2</v>
      </c>
      <c r="C2206" s="6">
        <f>'Column test'!H2206</f>
        <v>-0.13061672449111938</v>
      </c>
      <c r="D2206" s="6">
        <f>'Column test'!K2206</f>
        <v>-0.12552831172943116</v>
      </c>
      <c r="E2206" s="6">
        <f>'Column test'!N2206</f>
        <v>-0.10898226499557495</v>
      </c>
      <c r="F2206" s="6">
        <f>'Column test'!Q2206</f>
        <v>-0.41588728427886962</v>
      </c>
    </row>
    <row r="2207" spans="1:6" x14ac:dyDescent="0.45">
      <c r="A2207">
        <v>441.19999999999987</v>
      </c>
      <c r="B2207" s="6">
        <f>'Column test'!E2207</f>
        <v>-8.6313772201538075E-2</v>
      </c>
      <c r="C2207" s="6">
        <f>'Column test'!H2207</f>
        <v>-0.1306061267852783</v>
      </c>
      <c r="D2207" s="6">
        <f>'Column test'!K2207</f>
        <v>-0.12545564174652099</v>
      </c>
      <c r="E2207" s="6">
        <f>'Column test'!N2207</f>
        <v>-0.10900497436523438</v>
      </c>
      <c r="F2207" s="6">
        <f>'Column test'!Q2207</f>
        <v>-0.41592210531234741</v>
      </c>
    </row>
    <row r="2208" spans="1:6" x14ac:dyDescent="0.45">
      <c r="A2208">
        <v>441.39999999999986</v>
      </c>
      <c r="B2208" s="6">
        <f>'Column test'!E2208</f>
        <v>-8.6277437210083005E-2</v>
      </c>
      <c r="C2208" s="6">
        <f>'Column test'!H2208</f>
        <v>-0.1306061267852783</v>
      </c>
      <c r="D2208" s="6">
        <f>'Column test'!K2208</f>
        <v>-0.12541022300720214</v>
      </c>
      <c r="E2208" s="6">
        <f>'Column test'!N2208</f>
        <v>-0.10897015333175658</v>
      </c>
      <c r="F2208" s="6">
        <f>'Column test'!Q2208</f>
        <v>-0.41592210531234741</v>
      </c>
    </row>
    <row r="2209" spans="1:6" x14ac:dyDescent="0.45">
      <c r="A2209">
        <v>441.59999999999985</v>
      </c>
      <c r="B2209" s="6">
        <f>'Column test'!E2209</f>
        <v>-8.6313772201538075E-2</v>
      </c>
      <c r="C2209" s="6">
        <f>'Column test'!H2209</f>
        <v>-0.13061672449111938</v>
      </c>
      <c r="D2209" s="6">
        <f>'Column test'!K2209</f>
        <v>-0.12545564174652099</v>
      </c>
      <c r="E2209" s="6">
        <f>'Column test'!N2209</f>
        <v>-0.10895652770996093</v>
      </c>
      <c r="F2209" s="6">
        <f>'Column test'!Q2209</f>
        <v>-0.41589939594268799</v>
      </c>
    </row>
    <row r="2210" spans="1:6" x14ac:dyDescent="0.45">
      <c r="A2210">
        <v>441.79999999999984</v>
      </c>
      <c r="B2210" s="6">
        <f>'Column test'!E2210</f>
        <v>-8.6292576789855954E-2</v>
      </c>
      <c r="C2210" s="6">
        <f>'Column test'!H2210</f>
        <v>-0.1306061267852783</v>
      </c>
      <c r="D2210" s="6">
        <f>'Column test'!K2210</f>
        <v>-0.12544504404067994</v>
      </c>
      <c r="E2210" s="6">
        <f>'Column test'!N2210</f>
        <v>-0.1090276837348938</v>
      </c>
      <c r="F2210" s="6">
        <f>'Column test'!Q2210</f>
        <v>-0.41595692634582515</v>
      </c>
    </row>
    <row r="2211" spans="1:6" x14ac:dyDescent="0.45">
      <c r="A2211">
        <v>441.99999999999983</v>
      </c>
      <c r="B2211" s="6">
        <f>'Column test'!E2211</f>
        <v>-8.6265325546264648E-2</v>
      </c>
      <c r="C2211" s="6">
        <f>'Column test'!H2211</f>
        <v>-0.13056979179382325</v>
      </c>
      <c r="D2211" s="6">
        <f>'Column test'!K2211</f>
        <v>-0.12544504404067994</v>
      </c>
      <c r="E2211" s="6">
        <f>'Column test'!N2211</f>
        <v>-0.10901708602905273</v>
      </c>
      <c r="F2211" s="6">
        <f>'Column test'!Q2211</f>
        <v>-0.41601597070693969</v>
      </c>
    </row>
    <row r="2212" spans="1:6" x14ac:dyDescent="0.45">
      <c r="A2212">
        <v>442.19999999999982</v>
      </c>
      <c r="B2212" s="6">
        <f>'Column test'!E2212</f>
        <v>-8.6322855949401853E-2</v>
      </c>
      <c r="C2212" s="6">
        <f>'Column test'!H2212</f>
        <v>-0.13056979179382325</v>
      </c>
      <c r="D2212" s="6">
        <f>'Column test'!K2212</f>
        <v>-0.1254798650741577</v>
      </c>
      <c r="E2212" s="6">
        <f>'Column test'!N2212</f>
        <v>-0.108992862701416</v>
      </c>
      <c r="F2212" s="6">
        <f>'Column test'!Q2212</f>
        <v>-0.41597963571548457</v>
      </c>
    </row>
    <row r="2213" spans="1:6" x14ac:dyDescent="0.45">
      <c r="A2213">
        <v>442.39999999999981</v>
      </c>
      <c r="B2213" s="6">
        <f>'Column test'!E2213</f>
        <v>-8.6392498016357414E-2</v>
      </c>
      <c r="C2213" s="6">
        <f>'Column test'!H2213</f>
        <v>-0.13059401512145996</v>
      </c>
      <c r="D2213" s="6">
        <f>'Column test'!K2213</f>
        <v>-0.1254798650741577</v>
      </c>
      <c r="E2213" s="6">
        <f>'Column test'!N2213</f>
        <v>-0.10901708602905273</v>
      </c>
      <c r="F2213" s="6">
        <f>'Column test'!Q2213</f>
        <v>-0.41592210531234741</v>
      </c>
    </row>
    <row r="2214" spans="1:6" x14ac:dyDescent="0.45">
      <c r="A2214">
        <v>442.5999999999998</v>
      </c>
      <c r="B2214" s="6">
        <f>'Column test'!E2214</f>
        <v>-8.6392498016357414E-2</v>
      </c>
      <c r="C2214" s="6">
        <f>'Column test'!H2214</f>
        <v>-0.13059401512145996</v>
      </c>
      <c r="D2214" s="6">
        <f>'Column test'!K2214</f>
        <v>-0.12549349069595336</v>
      </c>
      <c r="E2214" s="6">
        <f>'Column test'!N2214</f>
        <v>-0.10900497436523438</v>
      </c>
      <c r="F2214" s="6">
        <f>'Column test'!Q2214</f>
        <v>-0.41589939594268799</v>
      </c>
    </row>
    <row r="2215" spans="1:6" x14ac:dyDescent="0.45">
      <c r="A2215">
        <v>442.79999999999978</v>
      </c>
      <c r="B2215" s="6">
        <f>'Column test'!E2215</f>
        <v>-8.6313772201538075E-2</v>
      </c>
      <c r="C2215" s="6">
        <f>'Column test'!H2215</f>
        <v>-0.13059401512145996</v>
      </c>
      <c r="D2215" s="6">
        <f>'Column test'!K2215</f>
        <v>-0.12550408840179442</v>
      </c>
      <c r="E2215" s="6">
        <f>'Column test'!N2215</f>
        <v>-0.10897015333175658</v>
      </c>
      <c r="F2215" s="6">
        <f>'Column test'!Q2215</f>
        <v>-0.41590999364852904</v>
      </c>
    </row>
    <row r="2216" spans="1:6" x14ac:dyDescent="0.45">
      <c r="A2216">
        <v>442.99999999999977</v>
      </c>
      <c r="B2216" s="6">
        <f>'Column test'!E2216</f>
        <v>-8.6277437210083005E-2</v>
      </c>
      <c r="C2216" s="6">
        <f>'Column test'!H2216</f>
        <v>-0.1306061267852783</v>
      </c>
      <c r="D2216" s="6">
        <f>'Column test'!K2216</f>
        <v>-0.12544504404067994</v>
      </c>
      <c r="E2216" s="6">
        <f>'Column test'!N2216</f>
        <v>-0.10900497436523438</v>
      </c>
      <c r="F2216" s="6">
        <f>'Column test'!Q2216</f>
        <v>-0.41592210531234741</v>
      </c>
    </row>
    <row r="2217" spans="1:6" x14ac:dyDescent="0.45">
      <c r="A2217">
        <v>443.19999999999976</v>
      </c>
      <c r="B2217" s="6">
        <f>'Column test'!E2217</f>
        <v>-8.6359190940856922E-2</v>
      </c>
      <c r="C2217" s="6">
        <f>'Column test'!H2217</f>
        <v>-0.13062883615493773</v>
      </c>
      <c r="D2217" s="6">
        <f>'Column test'!K2217</f>
        <v>-0.12539811134338377</v>
      </c>
      <c r="E2217" s="6">
        <f>'Column test'!N2217</f>
        <v>-0.10900497436523438</v>
      </c>
      <c r="F2217" s="6">
        <f>'Column test'!Q2217</f>
        <v>-0.41596903800964352</v>
      </c>
    </row>
    <row r="2218" spans="1:6" x14ac:dyDescent="0.45">
      <c r="A2218">
        <v>443.39999999999975</v>
      </c>
      <c r="B2218" s="6">
        <f>'Column test'!E2218</f>
        <v>-8.6313772201538075E-2</v>
      </c>
      <c r="C2218" s="6">
        <f>'Column test'!H2218</f>
        <v>-0.13056979179382325</v>
      </c>
      <c r="D2218" s="6">
        <f>'Column test'!K2218</f>
        <v>-0.1254208207130432</v>
      </c>
      <c r="E2218" s="6">
        <f>'Column test'!N2218</f>
        <v>-0.108992862701416</v>
      </c>
      <c r="F2218" s="6">
        <f>'Column test'!Q2218</f>
        <v>-0.41596903800964352</v>
      </c>
    </row>
    <row r="2219" spans="1:6" x14ac:dyDescent="0.45">
      <c r="A2219">
        <v>443.59999999999974</v>
      </c>
      <c r="B2219" s="6">
        <f>'Column test'!E2219</f>
        <v>-8.6244130134582514E-2</v>
      </c>
      <c r="C2219" s="6">
        <f>'Column test'!H2219</f>
        <v>-0.13053497076034545</v>
      </c>
      <c r="D2219" s="6">
        <f>'Column test'!K2219</f>
        <v>-0.12546775341033936</v>
      </c>
      <c r="E2219" s="6">
        <f>'Column test'!N2219</f>
        <v>-0.10898226499557495</v>
      </c>
      <c r="F2219" s="6">
        <f>'Column test'!Q2219</f>
        <v>-0.41593421697616573</v>
      </c>
    </row>
    <row r="2220" spans="1:6" x14ac:dyDescent="0.45">
      <c r="A2220">
        <v>443.79999999999973</v>
      </c>
      <c r="B2220" s="6">
        <f>'Column test'!E2220</f>
        <v>-8.6350107192993159E-2</v>
      </c>
      <c r="C2220" s="6">
        <f>'Column test'!H2220</f>
        <v>-0.1306061267852783</v>
      </c>
      <c r="D2220" s="6">
        <f>'Column test'!K2220</f>
        <v>-0.12549349069595336</v>
      </c>
      <c r="E2220" s="6">
        <f>'Column test'!N2220</f>
        <v>-0.10897015333175658</v>
      </c>
      <c r="F2220" s="6">
        <f>'Column test'!Q2220</f>
        <v>-0.41595692634582515</v>
      </c>
    </row>
    <row r="2221" spans="1:6" x14ac:dyDescent="0.45">
      <c r="A2221">
        <v>443.99999999999972</v>
      </c>
      <c r="B2221" s="6">
        <f>'Column test'!E2221</f>
        <v>-8.6350107192993159E-2</v>
      </c>
      <c r="C2221" s="6">
        <f>'Column test'!H2221</f>
        <v>-0.13061672449111938</v>
      </c>
      <c r="D2221" s="6">
        <f>'Column test'!K2221</f>
        <v>-0.12545564174652099</v>
      </c>
      <c r="E2221" s="6">
        <f>'Column test'!N2221</f>
        <v>-0.10897015333175658</v>
      </c>
      <c r="F2221" s="6">
        <f>'Column test'!Q2221</f>
        <v>-0.41594481468200684</v>
      </c>
    </row>
    <row r="2222" spans="1:6" x14ac:dyDescent="0.45">
      <c r="A2222">
        <v>444.1999999999997</v>
      </c>
      <c r="B2222" s="6">
        <f>'Column test'!E2222</f>
        <v>-8.6277437210083005E-2</v>
      </c>
      <c r="C2222" s="6">
        <f>'Column test'!H2222</f>
        <v>-0.13058190345764159</v>
      </c>
      <c r="D2222" s="6">
        <f>'Column test'!K2222</f>
        <v>-0.12541022300720214</v>
      </c>
      <c r="E2222" s="6">
        <f>'Column test'!N2222</f>
        <v>-0.10898226499557495</v>
      </c>
      <c r="F2222" s="6">
        <f>'Column test'!Q2222</f>
        <v>-0.41593421697616573</v>
      </c>
    </row>
    <row r="2223" spans="1:6" x14ac:dyDescent="0.45">
      <c r="A2223">
        <v>444.39999999999969</v>
      </c>
      <c r="B2223" s="6">
        <f>'Column test'!E2223</f>
        <v>-8.6350107192993159E-2</v>
      </c>
      <c r="C2223" s="6">
        <f>'Column test'!H2223</f>
        <v>-0.13066365718841552</v>
      </c>
      <c r="D2223" s="6">
        <f>'Column test'!K2223</f>
        <v>-0.12546775341033936</v>
      </c>
      <c r="E2223" s="6">
        <f>'Column test'!N2223</f>
        <v>-0.108992862701416</v>
      </c>
      <c r="F2223" s="6">
        <f>'Column test'!Q2223</f>
        <v>-0.41595692634582515</v>
      </c>
    </row>
    <row r="2224" spans="1:6" x14ac:dyDescent="0.45">
      <c r="A2224">
        <v>444.59999999999968</v>
      </c>
      <c r="B2224" s="6">
        <f>'Column test'!E2224</f>
        <v>-8.6407637596130363E-2</v>
      </c>
      <c r="C2224" s="6">
        <f>'Column test'!H2224</f>
        <v>-0.13069847822189332</v>
      </c>
      <c r="D2224" s="6">
        <f>'Column test'!K2224</f>
        <v>-0.12553890943527221</v>
      </c>
      <c r="E2224" s="6">
        <f>'Column test'!N2224</f>
        <v>-0.108992862701416</v>
      </c>
      <c r="F2224" s="6">
        <f>'Column test'!Q2224</f>
        <v>-0.41596903800964352</v>
      </c>
    </row>
    <row r="2225" spans="1:6" x14ac:dyDescent="0.45">
      <c r="A2225">
        <v>444.79999999999967</v>
      </c>
      <c r="B2225" s="6">
        <f>'Column test'!E2225</f>
        <v>-8.6359190940856922E-2</v>
      </c>
      <c r="C2225" s="6">
        <f>'Column test'!H2225</f>
        <v>-0.1306061267852783</v>
      </c>
      <c r="D2225" s="6">
        <f>'Column test'!K2225</f>
        <v>-0.12553890943527221</v>
      </c>
      <c r="E2225" s="6">
        <f>'Column test'!N2225</f>
        <v>-0.10898226499557495</v>
      </c>
      <c r="F2225" s="6">
        <f>'Column test'!Q2225</f>
        <v>-0.41595692634582515</v>
      </c>
    </row>
    <row r="2226" spans="1:6" x14ac:dyDescent="0.45">
      <c r="A2226">
        <v>444.99999999999966</v>
      </c>
      <c r="B2226" s="6">
        <f>'Column test'!E2226</f>
        <v>-8.6322855949401853E-2</v>
      </c>
      <c r="C2226" s="6">
        <f>'Column test'!H2226</f>
        <v>-0.13054708242416382</v>
      </c>
      <c r="D2226" s="6">
        <f>'Column test'!K2226</f>
        <v>-0.12551317214965821</v>
      </c>
      <c r="E2226" s="6">
        <f>'Column test'!N2226</f>
        <v>-0.10898226499557495</v>
      </c>
      <c r="F2226" s="6">
        <f>'Column test'!Q2226</f>
        <v>-0.41596903800964352</v>
      </c>
    </row>
    <row r="2227" spans="1:6" x14ac:dyDescent="0.45">
      <c r="A2227">
        <v>445.2</v>
      </c>
      <c r="B2227" s="6">
        <f>'Column test'!E2227</f>
        <v>-8.7906455993652335E-2</v>
      </c>
      <c r="C2227" s="6">
        <f>'Column test'!H2227</f>
        <v>-0.13193235397338868</v>
      </c>
      <c r="D2227" s="6">
        <f>'Column test'!K2227</f>
        <v>-0.12497420310974121</v>
      </c>
      <c r="E2227" s="6">
        <f>'Column test'!N2227</f>
        <v>-0.1085507869720459</v>
      </c>
      <c r="F2227" s="6">
        <f>'Column test'!Q2227</f>
        <v>-0.41559054851531979</v>
      </c>
    </row>
    <row r="2228" spans="1:6" x14ac:dyDescent="0.45">
      <c r="A2228">
        <v>445.4</v>
      </c>
      <c r="B2228" s="6">
        <f>'Column test'!E2228</f>
        <v>-8.7894344329833979E-2</v>
      </c>
      <c r="C2228" s="6">
        <f>'Column test'!H2228</f>
        <v>-0.1319808006286621</v>
      </c>
      <c r="D2228" s="6">
        <f>'Column test'!K2228</f>
        <v>-0.12493938207626341</v>
      </c>
      <c r="E2228" s="6">
        <f>'Column test'!N2228</f>
        <v>-0.10853867530822753</v>
      </c>
      <c r="F2228" s="6">
        <f>'Column test'!Q2228</f>
        <v>-0.41561325788497921</v>
      </c>
    </row>
    <row r="2229" spans="1:6" x14ac:dyDescent="0.45">
      <c r="A2229">
        <v>445.59999999999997</v>
      </c>
      <c r="B2229" s="6">
        <f>'Column test'!E2229</f>
        <v>-8.7873148918151844E-2</v>
      </c>
      <c r="C2229" s="6">
        <f>'Column test'!H2229</f>
        <v>-0.13192024230957031</v>
      </c>
      <c r="D2229" s="6">
        <f>'Column test'!K2229</f>
        <v>-0.12495149374008178</v>
      </c>
      <c r="E2229" s="6">
        <f>'Column test'!N2229</f>
        <v>-0.1085507869720459</v>
      </c>
      <c r="F2229" s="6">
        <f>'Column test'!Q2229</f>
        <v>-0.41557843685150142</v>
      </c>
    </row>
    <row r="2230" spans="1:6" x14ac:dyDescent="0.45">
      <c r="A2230">
        <v>445.79999999999995</v>
      </c>
      <c r="B2230" s="6">
        <f>'Column test'!E2230</f>
        <v>-8.7882232666015622E-2</v>
      </c>
      <c r="C2230" s="6">
        <f>'Column test'!H2230</f>
        <v>-0.13188542127609251</v>
      </c>
      <c r="D2230" s="6">
        <f>'Column test'!K2230</f>
        <v>-0.12498631477355956</v>
      </c>
      <c r="E2230" s="6">
        <f>'Column test'!N2230</f>
        <v>-0.10859620571136475</v>
      </c>
      <c r="F2230" s="6">
        <f>'Column test'!Q2230</f>
        <v>-0.41553150415420531</v>
      </c>
    </row>
    <row r="2231" spans="1:6" x14ac:dyDescent="0.45">
      <c r="A2231">
        <v>445.99999999999994</v>
      </c>
      <c r="B2231" s="6">
        <f>'Column test'!E2231</f>
        <v>-8.7882232666015622E-2</v>
      </c>
      <c r="C2231" s="6">
        <f>'Column test'!H2231</f>
        <v>-0.13189601898193359</v>
      </c>
      <c r="D2231" s="6">
        <f>'Column test'!K2231</f>
        <v>-0.12496209144592284</v>
      </c>
      <c r="E2231" s="6">
        <f>'Column test'!N2231</f>
        <v>-0.10857349634170532</v>
      </c>
      <c r="F2231" s="6">
        <f>'Column test'!Q2231</f>
        <v>-0.41557843685150142</v>
      </c>
    </row>
    <row r="2232" spans="1:6" x14ac:dyDescent="0.45">
      <c r="A2232">
        <v>446.19999999999993</v>
      </c>
      <c r="B2232" s="6">
        <f>'Column test'!E2232</f>
        <v>-8.7861037254333488E-2</v>
      </c>
      <c r="C2232" s="6">
        <f>'Column test'!H2232</f>
        <v>-0.13192024230957031</v>
      </c>
      <c r="D2232" s="6">
        <f>'Column test'!K2232</f>
        <v>-0.12493938207626341</v>
      </c>
      <c r="E2232" s="6">
        <f>'Column test'!N2232</f>
        <v>-0.10852656364440917</v>
      </c>
      <c r="F2232" s="6">
        <f>'Column test'!Q2232</f>
        <v>-0.41559054851531979</v>
      </c>
    </row>
    <row r="2233" spans="1:6" x14ac:dyDescent="0.45">
      <c r="A2233">
        <v>446.39999999999992</v>
      </c>
      <c r="B2233" s="6">
        <f>'Column test'!E2233</f>
        <v>-8.7894344329833979E-2</v>
      </c>
      <c r="C2233" s="6">
        <f>'Column test'!H2233</f>
        <v>-0.13193235397338868</v>
      </c>
      <c r="D2233" s="6">
        <f>'Column test'!K2233</f>
        <v>-0.12490456104278563</v>
      </c>
      <c r="E2233" s="6">
        <f>'Column test'!N2233</f>
        <v>-0.10853867530822753</v>
      </c>
      <c r="F2233" s="6">
        <f>'Column test'!Q2233</f>
        <v>-0.415555727481842</v>
      </c>
    </row>
    <row r="2234" spans="1:6" x14ac:dyDescent="0.45">
      <c r="A2234">
        <v>446.59999999999991</v>
      </c>
      <c r="B2234" s="6">
        <f>'Column test'!E2234</f>
        <v>-8.797609806060791E-2</v>
      </c>
      <c r="C2234" s="6">
        <f>'Column test'!H2234</f>
        <v>-0.1319550633430481</v>
      </c>
      <c r="D2234" s="6">
        <f>'Column test'!K2234</f>
        <v>-0.12487882375717162</v>
      </c>
      <c r="E2234" s="6">
        <f>'Column test'!N2234</f>
        <v>-0.1085159659385681</v>
      </c>
      <c r="F2234" s="6">
        <f>'Column test'!Q2234</f>
        <v>-0.41553150415420531</v>
      </c>
    </row>
    <row r="2235" spans="1:6" x14ac:dyDescent="0.45">
      <c r="A2235">
        <v>446.7999999999999</v>
      </c>
      <c r="B2235" s="6">
        <f>'Column test'!E2235</f>
        <v>-8.7954902648925776E-2</v>
      </c>
      <c r="C2235" s="6">
        <f>'Column test'!H2235</f>
        <v>-0.1319550633430481</v>
      </c>
      <c r="D2235" s="6">
        <f>'Column test'!K2235</f>
        <v>-0.12495149374008178</v>
      </c>
      <c r="E2235" s="6">
        <f>'Column test'!N2235</f>
        <v>-0.10850385427474975</v>
      </c>
      <c r="F2235" s="6">
        <f>'Column test'!Q2235</f>
        <v>-0.41553150415420531</v>
      </c>
    </row>
    <row r="2236" spans="1:6" x14ac:dyDescent="0.45">
      <c r="A2236">
        <v>446.99999999999989</v>
      </c>
      <c r="B2236" s="6">
        <f>'Column test'!E2236</f>
        <v>-8.7918567657470692E-2</v>
      </c>
      <c r="C2236" s="6">
        <f>'Column test'!H2236</f>
        <v>-0.13193235397338868</v>
      </c>
      <c r="D2236" s="6">
        <f>'Column test'!K2236</f>
        <v>-0.12493938207626341</v>
      </c>
      <c r="E2236" s="6">
        <f>'Column test'!N2236</f>
        <v>-0.10856138467788695</v>
      </c>
      <c r="F2236" s="6">
        <f>'Column test'!Q2236</f>
        <v>-0.41554210186004636</v>
      </c>
    </row>
    <row r="2237" spans="1:6" x14ac:dyDescent="0.45">
      <c r="A2237">
        <v>447.19999999999987</v>
      </c>
      <c r="B2237" s="6">
        <f>'Column test'!E2237</f>
        <v>-8.7967014312744132E-2</v>
      </c>
      <c r="C2237" s="6">
        <f>'Column test'!H2237</f>
        <v>-0.13189601898193359</v>
      </c>
      <c r="D2237" s="6">
        <f>'Column test'!K2237</f>
        <v>-0.12487882375717162</v>
      </c>
      <c r="E2237" s="6">
        <f>'Column test'!N2237</f>
        <v>-0.10857349634170532</v>
      </c>
      <c r="F2237" s="6">
        <f>'Column test'!Q2237</f>
        <v>-0.415555727481842</v>
      </c>
    </row>
    <row r="2238" spans="1:6" x14ac:dyDescent="0.45">
      <c r="A2238">
        <v>447.39999999999986</v>
      </c>
      <c r="B2238" s="6">
        <f>'Column test'!E2238</f>
        <v>-8.7918567657470692E-2</v>
      </c>
      <c r="C2238" s="6">
        <f>'Column test'!H2238</f>
        <v>-0.13188542127609251</v>
      </c>
      <c r="D2238" s="6">
        <f>'Column test'!K2238</f>
        <v>-0.12495149374008178</v>
      </c>
      <c r="E2238" s="6">
        <f>'Column test'!N2238</f>
        <v>-0.10856138467788695</v>
      </c>
      <c r="F2238" s="6">
        <f>'Column test'!Q2238</f>
        <v>-0.41557843685150142</v>
      </c>
    </row>
    <row r="2239" spans="1:6" x14ac:dyDescent="0.45">
      <c r="A2239">
        <v>447.59999999999985</v>
      </c>
      <c r="B2239" s="6">
        <f>'Column test'!E2239</f>
        <v>-8.7824702262878418E-2</v>
      </c>
      <c r="C2239" s="6">
        <f>'Column test'!H2239</f>
        <v>-0.13189601898193359</v>
      </c>
      <c r="D2239" s="6">
        <f>'Column test'!K2239</f>
        <v>-0.12497420310974121</v>
      </c>
      <c r="E2239" s="6">
        <f>'Column test'!N2239</f>
        <v>-0.10857349634170532</v>
      </c>
      <c r="F2239" s="6">
        <f>'Column test'!Q2239</f>
        <v>-0.41556632518768311</v>
      </c>
    </row>
    <row r="2240" spans="1:6" x14ac:dyDescent="0.45">
      <c r="A2240">
        <v>447.79999999999984</v>
      </c>
      <c r="B2240" s="6">
        <f>'Column test'!E2240</f>
        <v>-8.7836813926696775E-2</v>
      </c>
      <c r="C2240" s="6">
        <f>'Column test'!H2240</f>
        <v>-0.13189601898193359</v>
      </c>
      <c r="D2240" s="6">
        <f>'Column test'!K2240</f>
        <v>-0.12492727041244506</v>
      </c>
      <c r="E2240" s="6">
        <f>'Column test'!N2240</f>
        <v>-0.1085507869720459</v>
      </c>
      <c r="F2240" s="6">
        <f>'Column test'!Q2240</f>
        <v>-0.41554210186004636</v>
      </c>
    </row>
    <row r="2241" spans="1:6" x14ac:dyDescent="0.45">
      <c r="A2241">
        <v>447.99999999999983</v>
      </c>
      <c r="B2241" s="6">
        <f>'Column test'!E2241</f>
        <v>-8.7882232666015622E-2</v>
      </c>
      <c r="C2241" s="6">
        <f>'Column test'!H2241</f>
        <v>-0.13189601898193359</v>
      </c>
      <c r="D2241" s="6">
        <f>'Column test'!K2241</f>
        <v>-0.12490456104278563</v>
      </c>
      <c r="E2241" s="6">
        <f>'Column test'!N2241</f>
        <v>-0.10852656364440917</v>
      </c>
      <c r="F2241" s="6">
        <f>'Column test'!Q2241</f>
        <v>-0.415555727481842</v>
      </c>
    </row>
    <row r="2242" spans="1:6" x14ac:dyDescent="0.45">
      <c r="A2242">
        <v>448.19999999999982</v>
      </c>
      <c r="B2242" s="6">
        <f>'Column test'!E2242</f>
        <v>-8.7873148918151844E-2</v>
      </c>
      <c r="C2242" s="6">
        <f>'Column test'!H2242</f>
        <v>-0.13189601898193359</v>
      </c>
      <c r="D2242" s="6">
        <f>'Column test'!K2242</f>
        <v>-0.12491364479064941</v>
      </c>
      <c r="E2242" s="6">
        <f>'Column test'!N2242</f>
        <v>-0.10862042903900146</v>
      </c>
      <c r="F2242" s="6">
        <f>'Column test'!Q2242</f>
        <v>-0.41560114622116084</v>
      </c>
    </row>
    <row r="2243" spans="1:6" x14ac:dyDescent="0.45">
      <c r="A2243">
        <v>448.39999999999981</v>
      </c>
      <c r="B2243" s="6">
        <f>'Column test'!E2243</f>
        <v>-8.7848925590515131E-2</v>
      </c>
      <c r="C2243" s="6">
        <f>'Column test'!H2243</f>
        <v>-0.13188542127609251</v>
      </c>
      <c r="D2243" s="6">
        <f>'Column test'!K2243</f>
        <v>-0.12492727041244506</v>
      </c>
      <c r="E2243" s="6">
        <f>'Column test'!N2243</f>
        <v>-0.10863102674484253</v>
      </c>
      <c r="F2243" s="6">
        <f>'Column test'!Q2243</f>
        <v>-0.41559054851531979</v>
      </c>
    </row>
    <row r="2244" spans="1:6" x14ac:dyDescent="0.45">
      <c r="A2244">
        <v>448.5999999999998</v>
      </c>
      <c r="B2244" s="6">
        <f>'Column test'!E2244</f>
        <v>-8.7861037254333488E-2</v>
      </c>
      <c r="C2244" s="6">
        <f>'Column test'!H2244</f>
        <v>-0.13188542127609251</v>
      </c>
      <c r="D2244" s="6">
        <f>'Column test'!K2244</f>
        <v>-0.12486822605133056</v>
      </c>
      <c r="E2244" s="6">
        <f>'Column test'!N2244</f>
        <v>-0.1085159659385681</v>
      </c>
      <c r="F2244" s="6">
        <f>'Column test'!Q2244</f>
        <v>-0.41554210186004636</v>
      </c>
    </row>
    <row r="2245" spans="1:6" x14ac:dyDescent="0.45">
      <c r="A2245">
        <v>448.79999999999978</v>
      </c>
      <c r="B2245" s="6">
        <f>'Column test'!E2245</f>
        <v>-8.7882232666015622E-2</v>
      </c>
      <c r="C2245" s="6">
        <f>'Column test'!H2245</f>
        <v>-0.13189601898193359</v>
      </c>
      <c r="D2245" s="6">
        <f>'Column test'!K2245</f>
        <v>-0.12486822605133056</v>
      </c>
      <c r="E2245" s="6">
        <f>'Column test'!N2245</f>
        <v>-0.10850385427474975</v>
      </c>
      <c r="F2245" s="6">
        <f>'Column test'!Q2245</f>
        <v>-0.41554210186004636</v>
      </c>
    </row>
    <row r="2246" spans="1:6" x14ac:dyDescent="0.45">
      <c r="A2246">
        <v>448.99999999999977</v>
      </c>
      <c r="B2246" s="6">
        <f>'Column test'!E2246</f>
        <v>-8.7906455993652335E-2</v>
      </c>
      <c r="C2246" s="6">
        <f>'Column test'!H2246</f>
        <v>-0.13190813064575194</v>
      </c>
      <c r="D2246" s="6">
        <f>'Column test'!K2246</f>
        <v>-0.12495149374008178</v>
      </c>
      <c r="E2246" s="6">
        <f>'Column test'!N2246</f>
        <v>-0.10853867530822753</v>
      </c>
      <c r="F2246" s="6">
        <f>'Column test'!Q2246</f>
        <v>-0.415555727481842</v>
      </c>
    </row>
    <row r="2247" spans="1:6" x14ac:dyDescent="0.45">
      <c r="A2247">
        <v>449.19999999999976</v>
      </c>
      <c r="B2247" s="6">
        <f>'Column test'!E2247</f>
        <v>-8.7134337425231925E-2</v>
      </c>
      <c r="C2247" s="6">
        <f>'Column test'!H2247</f>
        <v>-0.13102852106094359</v>
      </c>
      <c r="D2247" s="6">
        <f>'Column test'!K2247</f>
        <v>-0.12462902069091795</v>
      </c>
      <c r="E2247" s="6">
        <f>'Column test'!N2247</f>
        <v>-0.10923963785171509</v>
      </c>
      <c r="F2247" s="6">
        <f>'Column test'!Q2247</f>
        <v>-0.41556178331375121</v>
      </c>
    </row>
    <row r="2248" spans="1:6" x14ac:dyDescent="0.45">
      <c r="A2248">
        <v>449.39999999999975</v>
      </c>
      <c r="B2248" s="6">
        <f>'Column test'!E2248</f>
        <v>-8.7134337425231925E-2</v>
      </c>
      <c r="C2248" s="6">
        <f>'Column test'!H2248</f>
        <v>-0.13106334209442139</v>
      </c>
      <c r="D2248" s="6">
        <f>'Column test'!K2248</f>
        <v>-0.12458208799362182</v>
      </c>
      <c r="E2248" s="6">
        <f>'Column test'!N2248</f>
        <v>-0.10924872159957885</v>
      </c>
      <c r="F2248" s="6">
        <f>'Column test'!Q2248</f>
        <v>-0.41556178331375121</v>
      </c>
    </row>
    <row r="2249" spans="1:6" x14ac:dyDescent="0.45">
      <c r="A2249">
        <v>449.59999999999974</v>
      </c>
      <c r="B2249" s="6">
        <f>'Column test'!E2249</f>
        <v>-8.719186782836913E-2</v>
      </c>
      <c r="C2249" s="6">
        <f>'Column test'!H2249</f>
        <v>-0.13103760480880736</v>
      </c>
      <c r="D2249" s="6">
        <f>'Column test'!K2249</f>
        <v>-0.12455937862396239</v>
      </c>
      <c r="E2249" s="6">
        <f>'Column test'!N2249</f>
        <v>-0.10926083326339721</v>
      </c>
      <c r="F2249" s="6">
        <f>'Column test'!Q2249</f>
        <v>-0.41557238101959226</v>
      </c>
    </row>
    <row r="2250" spans="1:6" x14ac:dyDescent="0.45">
      <c r="A2250">
        <v>449.79999999999973</v>
      </c>
      <c r="B2250" s="6">
        <f>'Column test'!E2250</f>
        <v>-8.7216091156005857E-2</v>
      </c>
      <c r="C2250" s="6">
        <f>'Column test'!H2250</f>
        <v>-0.13099067211151122</v>
      </c>
      <c r="D2250" s="6">
        <f>'Column test'!K2250</f>
        <v>-0.12457300424575805</v>
      </c>
      <c r="E2250" s="6">
        <f>'Column test'!N2250</f>
        <v>-0.10927445888519287</v>
      </c>
      <c r="F2250" s="6">
        <f>'Column test'!Q2250</f>
        <v>-0.41553755998611447</v>
      </c>
    </row>
    <row r="2251" spans="1:6" x14ac:dyDescent="0.45">
      <c r="A2251">
        <v>449.99999999999972</v>
      </c>
      <c r="B2251" s="6">
        <f>'Column test'!E2251</f>
        <v>-8.7170672416687009E-2</v>
      </c>
      <c r="C2251" s="6">
        <f>'Column test'!H2251</f>
        <v>-0.13101640939712525</v>
      </c>
      <c r="D2251" s="6">
        <f>'Column test'!K2251</f>
        <v>-0.12457300424575805</v>
      </c>
      <c r="E2251" s="6">
        <f>'Column test'!N2251</f>
        <v>-0.10927445888519287</v>
      </c>
      <c r="F2251" s="6">
        <f>'Column test'!Q2251</f>
        <v>-0.41553755998611447</v>
      </c>
    </row>
    <row r="2252" spans="1:6" x14ac:dyDescent="0.45">
      <c r="A2252">
        <v>450.1999999999997</v>
      </c>
      <c r="B2252" s="6">
        <f>'Column test'!E2252</f>
        <v>-8.7125253677368161E-2</v>
      </c>
      <c r="C2252" s="6">
        <f>'Column test'!H2252</f>
        <v>-0.13095585107803345</v>
      </c>
      <c r="D2252" s="6">
        <f>'Column test'!K2252</f>
        <v>-0.12460782527923583</v>
      </c>
      <c r="E2252" s="6">
        <f>'Column test'!N2252</f>
        <v>-0.10924872159957885</v>
      </c>
      <c r="F2252" s="6">
        <f>'Column test'!Q2252</f>
        <v>-0.41560871601104732</v>
      </c>
    </row>
    <row r="2253" spans="1:6" x14ac:dyDescent="0.45">
      <c r="A2253">
        <v>450.39999999999969</v>
      </c>
      <c r="B2253" s="6">
        <f>'Column test'!E2253</f>
        <v>-8.7143421173095703E-2</v>
      </c>
      <c r="C2253" s="6">
        <f>'Column test'!H2253</f>
        <v>-0.13087409734725952</v>
      </c>
      <c r="D2253" s="6">
        <f>'Column test'!K2253</f>
        <v>-0.12465475797653197</v>
      </c>
      <c r="E2253" s="6">
        <f>'Column test'!N2253</f>
        <v>-0.10924872159957885</v>
      </c>
      <c r="F2253" s="6">
        <f>'Column test'!Q2253</f>
        <v>-0.41557238101959226</v>
      </c>
    </row>
    <row r="2254" spans="1:6" x14ac:dyDescent="0.45">
      <c r="A2254">
        <v>450.59999999999968</v>
      </c>
      <c r="B2254" s="6">
        <f>'Column test'!E2254</f>
        <v>-8.7134337425231925E-2</v>
      </c>
      <c r="C2254" s="6">
        <f>'Column test'!H2254</f>
        <v>-0.13094373941421508</v>
      </c>
      <c r="D2254" s="6">
        <f>'Column test'!K2254</f>
        <v>-0.12460782527923583</v>
      </c>
      <c r="E2254" s="6">
        <f>'Column test'!N2254</f>
        <v>-0.10924872159957885</v>
      </c>
      <c r="F2254" s="6">
        <f>'Column test'!Q2254</f>
        <v>-0.41551485061645504</v>
      </c>
    </row>
    <row r="2255" spans="1:6" x14ac:dyDescent="0.45">
      <c r="A2255">
        <v>450.79999999999967</v>
      </c>
      <c r="B2255" s="6">
        <f>'Column test'!E2255</f>
        <v>-8.7073779106140128E-2</v>
      </c>
      <c r="C2255" s="6">
        <f>'Column test'!H2255</f>
        <v>-0.13100278377532959</v>
      </c>
      <c r="D2255" s="6">
        <f>'Column test'!K2255</f>
        <v>-0.12457300424575805</v>
      </c>
      <c r="E2255" s="6">
        <f>'Column test'!N2255</f>
        <v>-0.10924872159957885</v>
      </c>
      <c r="F2255" s="6">
        <f>'Column test'!Q2255</f>
        <v>-0.41553755998611447</v>
      </c>
    </row>
    <row r="2256" spans="1:6" x14ac:dyDescent="0.45">
      <c r="A2256">
        <v>450.99999999999966</v>
      </c>
      <c r="B2256" s="6">
        <f>'Column test'!E2256</f>
        <v>-8.7125253677368161E-2</v>
      </c>
      <c r="C2256" s="6">
        <f>'Column test'!H2256</f>
        <v>-0.13103760480880736</v>
      </c>
      <c r="D2256" s="6">
        <f>'Column test'!K2256</f>
        <v>-0.12459419965744017</v>
      </c>
      <c r="E2256" s="6">
        <f>'Column test'!N2256</f>
        <v>-0.10927445888519287</v>
      </c>
      <c r="F2256" s="6">
        <f>'Column test'!Q2256</f>
        <v>-0.41554967164993284</v>
      </c>
    </row>
    <row r="2257" spans="1:6" x14ac:dyDescent="0.45">
      <c r="A2257">
        <v>451.2</v>
      </c>
      <c r="B2257" s="6">
        <f>'Column test'!E2257</f>
        <v>-8.7143421173095703E-2</v>
      </c>
      <c r="C2257" s="6">
        <f>'Column test'!H2257</f>
        <v>-0.13100278377532959</v>
      </c>
      <c r="D2257" s="6">
        <f>'Column test'!K2257</f>
        <v>-0.12458208799362182</v>
      </c>
      <c r="E2257" s="6">
        <f>'Column test'!N2257</f>
        <v>-0.10927445888519287</v>
      </c>
      <c r="F2257" s="6">
        <f>'Column test'!Q2257</f>
        <v>-0.41554967164993284</v>
      </c>
    </row>
    <row r="2258" spans="1:6" x14ac:dyDescent="0.45">
      <c r="A2258">
        <v>451.4</v>
      </c>
      <c r="B2258" s="6">
        <f>'Column test'!E2258</f>
        <v>-8.7143421173095703E-2</v>
      </c>
      <c r="C2258" s="6">
        <f>'Column test'!H2258</f>
        <v>-0.13094373941421508</v>
      </c>
      <c r="D2258" s="6">
        <f>'Column test'!K2258</f>
        <v>-0.12455937862396239</v>
      </c>
      <c r="E2258" s="6">
        <f>'Column test'!N2258</f>
        <v>-0.10929565429687499</v>
      </c>
      <c r="F2258" s="6">
        <f>'Column test'!Q2258</f>
        <v>-0.41560871601104732</v>
      </c>
    </row>
    <row r="2259" spans="1:6" x14ac:dyDescent="0.45">
      <c r="A2259">
        <v>451.59999999999997</v>
      </c>
      <c r="B2259" s="6">
        <f>'Column test'!E2259</f>
        <v>-8.719186782836913E-2</v>
      </c>
      <c r="C2259" s="6">
        <f>'Column test'!H2259</f>
        <v>-0.13102852106094359</v>
      </c>
      <c r="D2259" s="6">
        <f>'Column test'!K2259</f>
        <v>-0.12457300424575805</v>
      </c>
      <c r="E2259" s="6">
        <f>'Column test'!N2259</f>
        <v>-0.10929565429687499</v>
      </c>
      <c r="F2259" s="6">
        <f>'Column test'!Q2259</f>
        <v>-0.415596604347229</v>
      </c>
    </row>
    <row r="2260" spans="1:6" x14ac:dyDescent="0.45">
      <c r="A2260">
        <v>451.79999999999995</v>
      </c>
      <c r="B2260" s="6">
        <f>'Column test'!E2260</f>
        <v>-8.7143421173095703E-2</v>
      </c>
      <c r="C2260" s="6">
        <f>'Column test'!H2260</f>
        <v>-0.13106334209442139</v>
      </c>
      <c r="D2260" s="6">
        <f>'Column test'!K2260</f>
        <v>-0.12464264631271361</v>
      </c>
      <c r="E2260" s="6">
        <f>'Column test'!N2260</f>
        <v>-0.10924872159957885</v>
      </c>
      <c r="F2260" s="6">
        <f>'Column test'!Q2260</f>
        <v>-0.41556178331375121</v>
      </c>
    </row>
    <row r="2261" spans="1:6" x14ac:dyDescent="0.45">
      <c r="A2261">
        <v>451.99999999999994</v>
      </c>
      <c r="B2261" s="6">
        <f>'Column test'!E2261</f>
        <v>-8.7110114097595212E-2</v>
      </c>
      <c r="C2261" s="6">
        <f>'Column test'!H2261</f>
        <v>-0.13099067211151122</v>
      </c>
      <c r="D2261" s="6">
        <f>'Column test'!K2261</f>
        <v>-0.12462902069091795</v>
      </c>
      <c r="E2261" s="6">
        <f>'Column test'!N2261</f>
        <v>-0.10930927991867065</v>
      </c>
      <c r="F2261" s="6">
        <f>'Column test'!Q2261</f>
        <v>-0.415596604347229</v>
      </c>
    </row>
    <row r="2262" spans="1:6" x14ac:dyDescent="0.45">
      <c r="A2262">
        <v>452.19999999999993</v>
      </c>
      <c r="B2262" s="6">
        <f>'Column test'!E2262</f>
        <v>-8.7134337425231925E-2</v>
      </c>
      <c r="C2262" s="6">
        <f>'Column test'!H2262</f>
        <v>-0.13100278377532959</v>
      </c>
      <c r="D2262" s="6">
        <f>'Column test'!K2262</f>
        <v>-0.12457300424575805</v>
      </c>
      <c r="E2262" s="6">
        <f>'Column test'!N2262</f>
        <v>-0.10937892198562621</v>
      </c>
      <c r="F2262" s="6">
        <f>'Column test'!Q2262</f>
        <v>-0.41561931371688843</v>
      </c>
    </row>
    <row r="2263" spans="1:6" x14ac:dyDescent="0.45">
      <c r="A2263">
        <v>452.39999999999992</v>
      </c>
      <c r="B2263" s="6">
        <f>'Column test'!E2263</f>
        <v>-8.7125253677368161E-2</v>
      </c>
      <c r="C2263" s="6">
        <f>'Column test'!H2263</f>
        <v>-0.13105123043060302</v>
      </c>
      <c r="D2263" s="6">
        <f>'Column test'!K2263</f>
        <v>-0.12461993694305419</v>
      </c>
      <c r="E2263" s="6">
        <f>'Column test'!N2263</f>
        <v>-0.10930927991867065</v>
      </c>
      <c r="F2263" s="6">
        <f>'Column test'!Q2263</f>
        <v>-0.4155860066413879</v>
      </c>
    </row>
    <row r="2264" spans="1:6" x14ac:dyDescent="0.45">
      <c r="A2264">
        <v>452.59999999999991</v>
      </c>
      <c r="B2264" s="6">
        <f>'Column test'!E2264</f>
        <v>-8.7125253677368161E-2</v>
      </c>
      <c r="C2264" s="6">
        <f>'Column test'!H2264</f>
        <v>-0.13105123043060302</v>
      </c>
      <c r="D2264" s="6">
        <f>'Column test'!K2264</f>
        <v>-0.12464264631271361</v>
      </c>
      <c r="E2264" s="6">
        <f>'Column test'!N2264</f>
        <v>-0.10921390056610107</v>
      </c>
      <c r="F2264" s="6">
        <f>'Column test'!Q2264</f>
        <v>-0.41553755998611447</v>
      </c>
    </row>
    <row r="2265" spans="1:6" x14ac:dyDescent="0.45">
      <c r="A2265">
        <v>452.7999999999999</v>
      </c>
      <c r="B2265" s="6">
        <f>'Column test'!E2265</f>
        <v>-8.715553283691406E-2</v>
      </c>
      <c r="C2265" s="6">
        <f>'Column test'!H2265</f>
        <v>-0.13101640939712525</v>
      </c>
      <c r="D2265" s="6">
        <f>'Column test'!K2265</f>
        <v>-0.12461993694305419</v>
      </c>
      <c r="E2265" s="6">
        <f>'Column test'!N2265</f>
        <v>-0.10926083326339721</v>
      </c>
      <c r="F2265" s="6">
        <f>'Column test'!Q2265</f>
        <v>-0.41556178331375121</v>
      </c>
    </row>
    <row r="2266" spans="1:6" x14ac:dyDescent="0.45">
      <c r="A2266">
        <v>452.99999999999989</v>
      </c>
      <c r="B2266" s="6">
        <f>'Column test'!E2266</f>
        <v>-8.7170672416687009E-2</v>
      </c>
      <c r="C2266" s="6">
        <f>'Column test'!H2266</f>
        <v>-0.13102852106094359</v>
      </c>
      <c r="D2266" s="6">
        <f>'Column test'!K2266</f>
        <v>-0.12459419965744017</v>
      </c>
      <c r="E2266" s="6">
        <f>'Column test'!N2266</f>
        <v>-0.10933198928833007</v>
      </c>
      <c r="F2266" s="6">
        <f>'Column test'!Q2266</f>
        <v>-0.41560871601104732</v>
      </c>
    </row>
    <row r="2267" spans="1:6" x14ac:dyDescent="0.45">
      <c r="A2267">
        <v>453.19999999999987</v>
      </c>
      <c r="B2267" s="6">
        <f>'Column test'!E2267</f>
        <v>-8.7134337425231925E-2</v>
      </c>
      <c r="C2267" s="6">
        <f>'Column test'!H2267</f>
        <v>-0.13107545375823973</v>
      </c>
      <c r="D2267" s="6">
        <f>'Column test'!K2267</f>
        <v>-0.12459419965744017</v>
      </c>
      <c r="E2267" s="6">
        <f>'Column test'!N2267</f>
        <v>-0.10935621261596679</v>
      </c>
      <c r="F2267" s="6">
        <f>'Column test'!Q2267</f>
        <v>-0.41563142538070674</v>
      </c>
    </row>
    <row r="2268" spans="1:6" x14ac:dyDescent="0.45">
      <c r="A2268">
        <v>453.39999999999986</v>
      </c>
      <c r="B2268" s="6">
        <f>'Column test'!E2268</f>
        <v>-8.7088918685913078E-2</v>
      </c>
      <c r="C2268" s="6">
        <f>'Column test'!H2268</f>
        <v>-0.13105123043060302</v>
      </c>
      <c r="D2268" s="6">
        <f>'Column test'!K2268</f>
        <v>-0.12458208799362182</v>
      </c>
      <c r="E2268" s="6">
        <f>'Column test'!N2268</f>
        <v>-0.10933198928833007</v>
      </c>
      <c r="F2268" s="6">
        <f>'Column test'!Q2268</f>
        <v>-0.4155860066413879</v>
      </c>
    </row>
    <row r="2269" spans="1:6" x14ac:dyDescent="0.45">
      <c r="A2269">
        <v>453.59999999999985</v>
      </c>
      <c r="B2269" s="6">
        <f>'Column test'!E2269</f>
        <v>-8.7125253677368161E-2</v>
      </c>
      <c r="C2269" s="6">
        <f>'Column test'!H2269</f>
        <v>-0.13100278377532959</v>
      </c>
      <c r="D2269" s="6">
        <f>'Column test'!K2269</f>
        <v>-0.12454726696014404</v>
      </c>
      <c r="E2269" s="6">
        <f>'Column test'!N2269</f>
        <v>-0.10928657054901122</v>
      </c>
      <c r="F2269" s="6">
        <f>'Column test'!Q2269</f>
        <v>-0.41552696228027342</v>
      </c>
    </row>
    <row r="2270" spans="1:6" x14ac:dyDescent="0.45">
      <c r="A2270">
        <v>453.79999999999984</v>
      </c>
      <c r="B2270" s="6">
        <f>'Column test'!E2270</f>
        <v>-8.7143421173095703E-2</v>
      </c>
      <c r="C2270" s="6">
        <f>'Column test'!H2270</f>
        <v>-0.13099067211151122</v>
      </c>
      <c r="D2270" s="6">
        <f>'Column test'!K2270</f>
        <v>-0.12455937862396239</v>
      </c>
      <c r="E2270" s="6">
        <f>'Column test'!N2270</f>
        <v>-0.10930927991867065</v>
      </c>
      <c r="F2270" s="6">
        <f>'Column test'!Q2270</f>
        <v>-0.4155860066413879</v>
      </c>
    </row>
    <row r="2271" spans="1:6" x14ac:dyDescent="0.45">
      <c r="A2271">
        <v>453.99999999999983</v>
      </c>
      <c r="B2271" s="6">
        <f>'Column test'!E2271</f>
        <v>-8.7125253677368161E-2</v>
      </c>
      <c r="C2271" s="6">
        <f>'Column test'!H2271</f>
        <v>-0.13102852106094359</v>
      </c>
      <c r="D2271" s="6">
        <f>'Column test'!K2271</f>
        <v>-0.12464264631271361</v>
      </c>
      <c r="E2271" s="6">
        <f>'Column test'!N2271</f>
        <v>-0.10928657054901122</v>
      </c>
      <c r="F2271" s="6">
        <f>'Column test'!Q2271</f>
        <v>-0.41563142538070674</v>
      </c>
    </row>
    <row r="2272" spans="1:6" x14ac:dyDescent="0.45">
      <c r="A2272">
        <v>454.19999999999982</v>
      </c>
      <c r="B2272" s="6">
        <f>'Column test'!E2272</f>
        <v>-8.7170672416687009E-2</v>
      </c>
      <c r="C2272" s="6">
        <f>'Column test'!H2272</f>
        <v>-0.13105123043060302</v>
      </c>
      <c r="D2272" s="6">
        <f>'Column test'!K2272</f>
        <v>-0.12465475797653197</v>
      </c>
      <c r="E2272" s="6">
        <f>'Column test'!N2272</f>
        <v>-0.10926083326339721</v>
      </c>
      <c r="F2272" s="6">
        <f>'Column test'!Q2272</f>
        <v>-0.41564353704452511</v>
      </c>
    </row>
    <row r="2273" spans="1:6" x14ac:dyDescent="0.45">
      <c r="A2273">
        <v>454.39999999999981</v>
      </c>
      <c r="B2273" s="6">
        <f>'Column test'!E2273</f>
        <v>-8.72039794921875E-2</v>
      </c>
      <c r="C2273" s="6">
        <f>'Column test'!H2273</f>
        <v>-0.13106334209442139</v>
      </c>
      <c r="D2273" s="6">
        <f>'Column test'!K2273</f>
        <v>-0.12464264631271361</v>
      </c>
      <c r="E2273" s="6">
        <f>'Column test'!N2273</f>
        <v>-0.10935621261596679</v>
      </c>
      <c r="F2273" s="6">
        <f>'Column test'!Q2273</f>
        <v>-0.41564353704452511</v>
      </c>
    </row>
    <row r="2274" spans="1:6" x14ac:dyDescent="0.45">
      <c r="A2274">
        <v>454.5999999999998</v>
      </c>
      <c r="B2274" s="6">
        <f>'Column test'!E2274</f>
        <v>-8.72039794921875E-2</v>
      </c>
      <c r="C2274" s="6">
        <f>'Column test'!H2274</f>
        <v>-0.13109816312789915</v>
      </c>
      <c r="D2274" s="6">
        <f>'Column test'!K2274</f>
        <v>-0.12464264631271361</v>
      </c>
      <c r="E2274" s="6">
        <f>'Column test'!N2274</f>
        <v>-0.10939103364944458</v>
      </c>
      <c r="F2274" s="6">
        <f>'Column test'!Q2274</f>
        <v>-0.415596604347229</v>
      </c>
    </row>
    <row r="2275" spans="1:6" x14ac:dyDescent="0.45">
      <c r="A2275">
        <v>454.79999999999978</v>
      </c>
      <c r="B2275" s="6">
        <f>'Column test'!E2275</f>
        <v>-8.7182784080505366E-2</v>
      </c>
      <c r="C2275" s="6">
        <f>'Column test'!H2275</f>
        <v>-0.13111027479171752</v>
      </c>
      <c r="D2275" s="6">
        <f>'Column test'!K2275</f>
        <v>-0.12460782527923583</v>
      </c>
      <c r="E2275" s="6">
        <f>'Column test'!N2275</f>
        <v>-0.10930927991867065</v>
      </c>
      <c r="F2275" s="6">
        <f>'Column test'!Q2275</f>
        <v>-0.41556178331375121</v>
      </c>
    </row>
    <row r="2276" spans="1:6" x14ac:dyDescent="0.45">
      <c r="A2276">
        <v>454.99999999999977</v>
      </c>
      <c r="B2276" s="6">
        <f>'Column test'!E2276</f>
        <v>-8.7143421173095703E-2</v>
      </c>
      <c r="C2276" s="6">
        <f>'Column test'!H2276</f>
        <v>-0.13105123043060302</v>
      </c>
      <c r="D2276" s="6">
        <f>'Column test'!K2276</f>
        <v>-0.12458208799362182</v>
      </c>
      <c r="E2276" s="6">
        <f>'Column test'!N2276</f>
        <v>-0.10932139158248901</v>
      </c>
      <c r="F2276" s="6">
        <f>'Column test'!Q2276</f>
        <v>-0.415596604347229</v>
      </c>
    </row>
    <row r="2277" spans="1:6" x14ac:dyDescent="0.45">
      <c r="A2277">
        <v>455.19999999999976</v>
      </c>
      <c r="B2277" s="6">
        <f>'Column test'!E2277</f>
        <v>-8.7606692314147944E-2</v>
      </c>
      <c r="C2277" s="6">
        <f>'Column test'!H2277</f>
        <v>-0.13145697116851807</v>
      </c>
      <c r="D2277" s="6">
        <f>'Column test'!K2277</f>
        <v>-0.12527699470520018</v>
      </c>
      <c r="E2277" s="6">
        <f>'Column test'!N2277</f>
        <v>-0.11024036407470703</v>
      </c>
      <c r="F2277" s="6">
        <f>'Column test'!Q2277</f>
        <v>-0.41637326478958125</v>
      </c>
    </row>
    <row r="2278" spans="1:6" x14ac:dyDescent="0.45">
      <c r="A2278">
        <v>455.39999999999975</v>
      </c>
      <c r="B2278" s="6">
        <f>'Column test'!E2278</f>
        <v>-8.7655138969421384E-2</v>
      </c>
      <c r="C2278" s="6">
        <f>'Column test'!H2278</f>
        <v>-0.13149330615997315</v>
      </c>
      <c r="D2278" s="6">
        <f>'Column test'!K2278</f>
        <v>-0.12529213428497313</v>
      </c>
      <c r="E2278" s="6">
        <f>'Column test'!N2278</f>
        <v>-0.11019343137741089</v>
      </c>
      <c r="F2278" s="6">
        <f>'Column test'!Q2278</f>
        <v>-0.41635055541992183</v>
      </c>
    </row>
    <row r="2279" spans="1:6" x14ac:dyDescent="0.45">
      <c r="A2279">
        <v>455.59999999999974</v>
      </c>
      <c r="B2279" s="6">
        <f>'Column test'!E2279</f>
        <v>-8.7606692314147944E-2</v>
      </c>
      <c r="C2279" s="6">
        <f>'Column test'!H2279</f>
        <v>-0.13151601552963257</v>
      </c>
      <c r="D2279" s="6">
        <f>'Column test'!K2279</f>
        <v>-0.12526639699935913</v>
      </c>
      <c r="E2279" s="6">
        <f>'Column test'!N2279</f>
        <v>-0.11015558242797852</v>
      </c>
      <c r="F2279" s="6">
        <f>'Column test'!Q2279</f>
        <v>-0.41633995771408078</v>
      </c>
    </row>
    <row r="2280" spans="1:6" x14ac:dyDescent="0.45">
      <c r="A2280">
        <v>455.79999999999973</v>
      </c>
      <c r="B2280" s="6">
        <f>'Column test'!E2280</f>
        <v>-8.7621831893920893E-2</v>
      </c>
      <c r="C2280" s="6">
        <f>'Column test'!H2280</f>
        <v>-0.13149330615997315</v>
      </c>
      <c r="D2280" s="6">
        <f>'Column test'!K2280</f>
        <v>-0.12524217367172241</v>
      </c>
      <c r="E2280" s="6">
        <f>'Column test'!N2280</f>
        <v>-0.11016769409179687</v>
      </c>
      <c r="F2280" s="6">
        <f>'Column test'!Q2280</f>
        <v>-0.41635055541992183</v>
      </c>
    </row>
    <row r="2281" spans="1:6" x14ac:dyDescent="0.45">
      <c r="A2281">
        <v>455.99999999999972</v>
      </c>
      <c r="B2281" s="6">
        <f>'Column test'!E2281</f>
        <v>-8.7655138969421384E-2</v>
      </c>
      <c r="C2281" s="6">
        <f>'Column test'!H2281</f>
        <v>-0.13146908283233641</v>
      </c>
      <c r="D2281" s="6">
        <f>'Column test'!K2281</f>
        <v>-0.12529213428497313</v>
      </c>
      <c r="E2281" s="6">
        <f>'Column test'!N2281</f>
        <v>-0.11015558242797852</v>
      </c>
      <c r="F2281" s="6">
        <f>'Column test'!Q2281</f>
        <v>-0.41635055541992183</v>
      </c>
    </row>
    <row r="2282" spans="1:6" x14ac:dyDescent="0.45">
      <c r="A2282">
        <v>456.1999999999997</v>
      </c>
      <c r="B2282" s="6">
        <f>'Column test'!E2282</f>
        <v>-8.7630915641784657E-2</v>
      </c>
      <c r="C2282" s="6">
        <f>'Column test'!H2282</f>
        <v>-0.13146908283233641</v>
      </c>
      <c r="D2282" s="6">
        <f>'Column test'!K2282</f>
        <v>-0.12527699470520018</v>
      </c>
      <c r="E2282" s="6">
        <f>'Column test'!N2282</f>
        <v>-0.11013287305831909</v>
      </c>
      <c r="F2282" s="6">
        <f>'Column test'!Q2282</f>
        <v>-0.41630362272262572</v>
      </c>
    </row>
    <row r="2283" spans="1:6" x14ac:dyDescent="0.45">
      <c r="A2283">
        <v>456.39999999999969</v>
      </c>
      <c r="B2283" s="6">
        <f>'Column test'!E2283</f>
        <v>-8.7630915641784657E-2</v>
      </c>
      <c r="C2283" s="6">
        <f>'Column test'!H2283</f>
        <v>-0.13146908283233641</v>
      </c>
      <c r="D2283" s="6">
        <f>'Column test'!K2283</f>
        <v>-0.12524217367172241</v>
      </c>
      <c r="E2283" s="6">
        <f>'Column test'!N2283</f>
        <v>-0.11012076139450072</v>
      </c>
      <c r="F2283" s="6">
        <f>'Column test'!Q2283</f>
        <v>-0.41626880168914793</v>
      </c>
    </row>
    <row r="2284" spans="1:6" x14ac:dyDescent="0.45">
      <c r="A2284">
        <v>456.59999999999968</v>
      </c>
      <c r="B2284" s="6">
        <f>'Column test'!E2284</f>
        <v>-8.7594580650329587E-2</v>
      </c>
      <c r="C2284" s="6">
        <f>'Column test'!H2284</f>
        <v>-0.13144334554672241</v>
      </c>
      <c r="D2284" s="6">
        <f>'Column test'!K2284</f>
        <v>-0.12530273199081421</v>
      </c>
      <c r="E2284" s="6">
        <f>'Column test'!N2284</f>
        <v>-0.11012076139450072</v>
      </c>
      <c r="F2284" s="6">
        <f>'Column test'!Q2284</f>
        <v>-0.4162809133529663</v>
      </c>
    </row>
    <row r="2285" spans="1:6" x14ac:dyDescent="0.45">
      <c r="A2285">
        <v>456.79999999999967</v>
      </c>
      <c r="B2285" s="6">
        <f>'Column test'!E2285</f>
        <v>-8.7573385238647453E-2</v>
      </c>
      <c r="C2285" s="6">
        <f>'Column test'!H2285</f>
        <v>-0.13148119449615478</v>
      </c>
      <c r="D2285" s="6">
        <f>'Column test'!K2285</f>
        <v>-0.12531484365463255</v>
      </c>
      <c r="E2285" s="6">
        <f>'Column test'!N2285</f>
        <v>-0.11012076139450072</v>
      </c>
      <c r="F2285" s="6">
        <f>'Column test'!Q2285</f>
        <v>-0.41629302501678467</v>
      </c>
    </row>
    <row r="2286" spans="1:6" x14ac:dyDescent="0.45">
      <c r="A2286">
        <v>456.99999999999966</v>
      </c>
      <c r="B2286" s="6">
        <f>'Column test'!E2286</f>
        <v>-8.7655138969421384E-2</v>
      </c>
      <c r="C2286" s="6">
        <f>'Column test'!H2286</f>
        <v>-0.13152812719345092</v>
      </c>
      <c r="D2286" s="6">
        <f>'Column test'!K2286</f>
        <v>-0.12523157596588133</v>
      </c>
      <c r="E2286" s="6">
        <f>'Column test'!N2286</f>
        <v>-0.11012076139450072</v>
      </c>
      <c r="F2286" s="6">
        <f>'Column test'!Q2286</f>
        <v>-0.41629302501678467</v>
      </c>
    </row>
    <row r="2287" spans="1:6" x14ac:dyDescent="0.45">
      <c r="A2287">
        <v>457.2</v>
      </c>
      <c r="B2287" s="6">
        <f>'Column test'!E2287</f>
        <v>-8.7643027305603027E-2</v>
      </c>
      <c r="C2287" s="6">
        <f>'Column test'!H2287</f>
        <v>-0.13146908283233641</v>
      </c>
      <c r="D2287" s="6">
        <f>'Column test'!K2287</f>
        <v>-0.12527699470520018</v>
      </c>
      <c r="E2287" s="6">
        <f>'Column test'!N2287</f>
        <v>-0.11013287305831909</v>
      </c>
      <c r="F2287" s="6">
        <f>'Column test'!Q2287</f>
        <v>-0.41631573438644409</v>
      </c>
    </row>
    <row r="2288" spans="1:6" x14ac:dyDescent="0.45">
      <c r="A2288">
        <v>457.4</v>
      </c>
      <c r="B2288" s="6">
        <f>'Column test'!E2288</f>
        <v>-8.7561273574829096E-2</v>
      </c>
      <c r="C2288" s="6">
        <f>'Column test'!H2288</f>
        <v>-0.13143426179885864</v>
      </c>
      <c r="D2288" s="6">
        <f>'Column test'!K2288</f>
        <v>-0.12531484365463255</v>
      </c>
      <c r="E2288" s="6">
        <f>'Column test'!N2288</f>
        <v>-0.11012076139450072</v>
      </c>
      <c r="F2288" s="6">
        <f>'Column test'!Q2288</f>
        <v>-0.41629302501678467</v>
      </c>
    </row>
    <row r="2289" spans="1:6" x14ac:dyDescent="0.45">
      <c r="A2289">
        <v>457.59999999999997</v>
      </c>
      <c r="B2289" s="6">
        <f>'Column test'!E2289</f>
        <v>-8.7512826919555656E-2</v>
      </c>
      <c r="C2289" s="6">
        <f>'Column test'!H2289</f>
        <v>-0.13144334554672241</v>
      </c>
      <c r="D2289" s="6">
        <f>'Column test'!K2289</f>
        <v>-0.12521946430206299</v>
      </c>
      <c r="E2289" s="6">
        <f>'Column test'!N2289</f>
        <v>-0.11008594036102294</v>
      </c>
      <c r="F2289" s="6">
        <f>'Column test'!Q2289</f>
        <v>-0.41626880168914793</v>
      </c>
    </row>
    <row r="2290" spans="1:6" x14ac:dyDescent="0.45">
      <c r="A2290">
        <v>457.79999999999995</v>
      </c>
      <c r="B2290" s="6">
        <f>'Column test'!E2290</f>
        <v>-8.7606692314147944E-2</v>
      </c>
      <c r="C2290" s="6">
        <f>'Column test'!H2290</f>
        <v>-0.13148119449615478</v>
      </c>
      <c r="D2290" s="6">
        <f>'Column test'!K2290</f>
        <v>-0.12523157596588133</v>
      </c>
      <c r="E2290" s="6">
        <f>'Column test'!N2290</f>
        <v>-0.11013287305831909</v>
      </c>
      <c r="F2290" s="6">
        <f>'Column test'!Q2290</f>
        <v>-0.41630362272262572</v>
      </c>
    </row>
    <row r="2291" spans="1:6" x14ac:dyDescent="0.45">
      <c r="A2291">
        <v>457.99999999999994</v>
      </c>
      <c r="B2291" s="6">
        <f>'Column test'!E2291</f>
        <v>-8.7667250633239741E-2</v>
      </c>
      <c r="C2291" s="6">
        <f>'Column test'!H2291</f>
        <v>-0.13148119449615478</v>
      </c>
      <c r="D2291" s="6">
        <f>'Column test'!K2291</f>
        <v>-0.12532695531845092</v>
      </c>
      <c r="E2291" s="6">
        <f>'Column test'!N2291</f>
        <v>-0.11020251512527465</v>
      </c>
      <c r="F2291" s="6">
        <f>'Column test'!Q2291</f>
        <v>-0.41632784605026241</v>
      </c>
    </row>
    <row r="2292" spans="1:6" x14ac:dyDescent="0.45">
      <c r="A2292">
        <v>458.19999999999993</v>
      </c>
      <c r="B2292" s="6">
        <f>'Column test'!E2292</f>
        <v>-8.7594580650329587E-2</v>
      </c>
      <c r="C2292" s="6">
        <f>'Column test'!H2292</f>
        <v>-0.13142215013504027</v>
      </c>
      <c r="D2292" s="6">
        <f>'Column test'!K2292</f>
        <v>-0.12531484365463255</v>
      </c>
      <c r="E2292" s="6">
        <f>'Column test'!N2292</f>
        <v>-0.11015558242797852</v>
      </c>
      <c r="F2292" s="6">
        <f>'Column test'!Q2292</f>
        <v>-0.41632784605026241</v>
      </c>
    </row>
    <row r="2293" spans="1:6" x14ac:dyDescent="0.45">
      <c r="A2293">
        <v>458.39999999999992</v>
      </c>
      <c r="B2293" s="6">
        <f>'Column test'!E2293</f>
        <v>-8.7594580650329587E-2</v>
      </c>
      <c r="C2293" s="6">
        <f>'Column test'!H2293</f>
        <v>-0.13141155242919922</v>
      </c>
      <c r="D2293" s="6">
        <f>'Column test'!K2293</f>
        <v>-0.12529213428497313</v>
      </c>
      <c r="E2293" s="6">
        <f>'Column test'!N2293</f>
        <v>-0.11014498472213745</v>
      </c>
      <c r="F2293" s="6">
        <f>'Column test'!Q2293</f>
        <v>-0.41633995771408078</v>
      </c>
    </row>
    <row r="2294" spans="1:6" x14ac:dyDescent="0.45">
      <c r="A2294">
        <v>458.59999999999991</v>
      </c>
      <c r="B2294" s="6">
        <f>'Column test'!E2294</f>
        <v>-8.7606692314147944E-2</v>
      </c>
      <c r="C2294" s="6">
        <f>'Column test'!H2294</f>
        <v>-0.13144334554672241</v>
      </c>
      <c r="D2294" s="6">
        <f>'Column test'!K2294</f>
        <v>-0.12532695531845092</v>
      </c>
      <c r="E2294" s="6">
        <f>'Column test'!N2294</f>
        <v>-0.11021462678909301</v>
      </c>
      <c r="F2294" s="6">
        <f>'Column test'!Q2294</f>
        <v>-0.4163626670837402</v>
      </c>
    </row>
    <row r="2295" spans="1:6" x14ac:dyDescent="0.45">
      <c r="A2295">
        <v>458.7999999999999</v>
      </c>
      <c r="B2295" s="6">
        <f>'Column test'!E2295</f>
        <v>-8.7594580650329587E-2</v>
      </c>
      <c r="C2295" s="6">
        <f>'Column test'!H2295</f>
        <v>-0.13144334554672241</v>
      </c>
      <c r="D2295" s="6">
        <f>'Column test'!K2295</f>
        <v>-0.12529213428497313</v>
      </c>
      <c r="E2295" s="6">
        <f>'Column test'!N2295</f>
        <v>-0.11019343137741089</v>
      </c>
      <c r="F2295" s="6">
        <f>'Column test'!Q2295</f>
        <v>-0.41637326478958125</v>
      </c>
    </row>
    <row r="2296" spans="1:6" x14ac:dyDescent="0.45">
      <c r="A2296">
        <v>458.99999999999989</v>
      </c>
      <c r="B2296" s="6">
        <f>'Column test'!E2296</f>
        <v>-8.7594580650329587E-2</v>
      </c>
      <c r="C2296" s="6">
        <f>'Column test'!H2296</f>
        <v>-0.13142215013504027</v>
      </c>
      <c r="D2296" s="6">
        <f>'Column test'!K2296</f>
        <v>-0.12524217367172241</v>
      </c>
      <c r="E2296" s="6">
        <f>'Column test'!N2296</f>
        <v>-0.11014498472213745</v>
      </c>
      <c r="F2296" s="6">
        <f>'Column test'!Q2296</f>
        <v>-0.41632784605026241</v>
      </c>
    </row>
    <row r="2297" spans="1:6" x14ac:dyDescent="0.45">
      <c r="A2297">
        <v>459.19999999999987</v>
      </c>
      <c r="B2297" s="6">
        <f>'Column test'!E2297</f>
        <v>-8.8902640342712391E-2</v>
      </c>
      <c r="C2297" s="6">
        <f>'Column test'!H2297</f>
        <v>-0.13219578266143797</v>
      </c>
      <c r="D2297" s="6">
        <f>'Column test'!K2297</f>
        <v>-0.12549803256988526</v>
      </c>
      <c r="E2297" s="6">
        <f>'Column test'!N2297</f>
        <v>-0.10972410440444946</v>
      </c>
      <c r="F2297" s="6">
        <f>'Column test'!Q2297</f>
        <v>-0.4161643385887146</v>
      </c>
    </row>
    <row r="2298" spans="1:6" x14ac:dyDescent="0.45">
      <c r="A2298">
        <v>459.39999999999986</v>
      </c>
      <c r="B2298" s="6">
        <f>'Column test'!E2298</f>
        <v>-8.8893556594848627E-2</v>
      </c>
      <c r="C2298" s="6">
        <f>'Column test'!H2298</f>
        <v>-0.13217155933380126</v>
      </c>
      <c r="D2298" s="6">
        <f>'Column test'!K2298</f>
        <v>-0.12546472549438475</v>
      </c>
      <c r="E2298" s="6">
        <f>'Column test'!N2298</f>
        <v>-0.10969231128692626</v>
      </c>
      <c r="F2298" s="6">
        <f>'Column test'!Q2298</f>
        <v>-0.41621278524398803</v>
      </c>
    </row>
    <row r="2299" spans="1:6" x14ac:dyDescent="0.45">
      <c r="A2299">
        <v>459.59999999999985</v>
      </c>
      <c r="B2299" s="6">
        <f>'Column test'!E2299</f>
        <v>-8.8902640342712391E-2</v>
      </c>
      <c r="C2299" s="6">
        <f>'Column test'!H2299</f>
        <v>-0.13208980560302733</v>
      </c>
      <c r="D2299" s="6">
        <f>'Column test'!K2299</f>
        <v>-0.12546472549438475</v>
      </c>
      <c r="E2299" s="6">
        <f>'Column test'!N2299</f>
        <v>-0.10972410440444946</v>
      </c>
      <c r="F2299" s="6">
        <f>'Column test'!Q2299</f>
        <v>-0.41623549461364745</v>
      </c>
    </row>
    <row r="2300" spans="1:6" x14ac:dyDescent="0.45">
      <c r="A2300">
        <v>459.79999999999984</v>
      </c>
      <c r="B2300" s="6">
        <f>'Column test'!E2300</f>
        <v>-8.8893556594848627E-2</v>
      </c>
      <c r="C2300" s="6">
        <f>'Column test'!H2300</f>
        <v>-0.13211100101470946</v>
      </c>
      <c r="D2300" s="6">
        <f>'Column test'!K2300</f>
        <v>-0.12549803256988526</v>
      </c>
      <c r="E2300" s="6">
        <f>'Column test'!N2300</f>
        <v>-0.10978466272354126</v>
      </c>
      <c r="F2300" s="6">
        <f>'Column test'!Q2300</f>
        <v>-0.41618856191635129</v>
      </c>
    </row>
    <row r="2301" spans="1:6" x14ac:dyDescent="0.45">
      <c r="A2301">
        <v>459.99999999999983</v>
      </c>
      <c r="B2301" s="6">
        <f>'Column test'!E2301</f>
        <v>-8.8929891586303711E-2</v>
      </c>
      <c r="C2301" s="6">
        <f>'Column test'!H2301</f>
        <v>-0.13220789432525634</v>
      </c>
      <c r="D2301" s="6">
        <f>'Column test'!K2301</f>
        <v>-0.12549803256988526</v>
      </c>
      <c r="E2301" s="6">
        <f>'Column test'!N2301</f>
        <v>-0.10978466272354126</v>
      </c>
      <c r="F2301" s="6">
        <f>'Column test'!Q2301</f>
        <v>-0.4161643385887146</v>
      </c>
    </row>
    <row r="2302" spans="1:6" x14ac:dyDescent="0.45">
      <c r="A2302">
        <v>460.19999999999982</v>
      </c>
      <c r="B2302" s="6">
        <f>'Column test'!E2302</f>
        <v>-8.8951086997985832E-2</v>
      </c>
      <c r="C2302" s="6">
        <f>'Column test'!H2302</f>
        <v>-0.13218367099761963</v>
      </c>
      <c r="D2302" s="6">
        <f>'Column test'!K2302</f>
        <v>-0.12551165819168089</v>
      </c>
      <c r="E2302" s="6">
        <f>'Column test'!N2302</f>
        <v>-0.10973773002624511</v>
      </c>
      <c r="F2302" s="6">
        <f>'Column test'!Q2302</f>
        <v>-0.41621278524398803</v>
      </c>
    </row>
    <row r="2303" spans="1:6" x14ac:dyDescent="0.45">
      <c r="A2303">
        <v>460.39999999999981</v>
      </c>
      <c r="B2303" s="6">
        <f>'Column test'!E2303</f>
        <v>-8.8893556594848627E-2</v>
      </c>
      <c r="C2303" s="6">
        <f>'Column test'!H2303</f>
        <v>-0.13212614059448241</v>
      </c>
      <c r="D2303" s="6">
        <f>'Column test'!K2303</f>
        <v>-0.12553285360336303</v>
      </c>
      <c r="E2303" s="6">
        <f>'Column test'!N2303</f>
        <v>-0.10970290899276733</v>
      </c>
      <c r="F2303" s="6">
        <f>'Column test'!Q2303</f>
        <v>-0.41625820398330687</v>
      </c>
    </row>
    <row r="2304" spans="1:6" x14ac:dyDescent="0.45">
      <c r="A2304">
        <v>460.5999999999998</v>
      </c>
      <c r="B2304" s="6">
        <f>'Column test'!E2304</f>
        <v>-8.8845109939575187E-2</v>
      </c>
      <c r="C2304" s="6">
        <f>'Column test'!H2304</f>
        <v>-0.13216096162796021</v>
      </c>
      <c r="D2304" s="6">
        <f>'Column test'!K2304</f>
        <v>-0.12552376985549926</v>
      </c>
      <c r="E2304" s="6">
        <f>'Column test'!N2304</f>
        <v>-0.10974984169006347</v>
      </c>
      <c r="F2304" s="6">
        <f>'Column test'!Q2304</f>
        <v>-0.41618856191635129</v>
      </c>
    </row>
    <row r="2305" spans="1:6" x14ac:dyDescent="0.45">
      <c r="A2305">
        <v>460.79999999999978</v>
      </c>
      <c r="B2305" s="6">
        <f>'Column test'!E2305</f>
        <v>-8.8902640342712391E-2</v>
      </c>
      <c r="C2305" s="6">
        <f>'Column test'!H2305</f>
        <v>-0.13218367099761963</v>
      </c>
      <c r="D2305" s="6">
        <f>'Column test'!K2305</f>
        <v>-0.12552376985549926</v>
      </c>
      <c r="E2305" s="6">
        <f>'Column test'!N2305</f>
        <v>-0.10977255105972289</v>
      </c>
      <c r="F2305" s="6">
        <f>'Column test'!Q2305</f>
        <v>-0.41614162921905518</v>
      </c>
    </row>
    <row r="2306" spans="1:6" x14ac:dyDescent="0.45">
      <c r="A2306">
        <v>460.99999999999977</v>
      </c>
      <c r="B2306" s="6">
        <f>'Column test'!E2306</f>
        <v>-8.8963198661804188E-2</v>
      </c>
      <c r="C2306" s="6">
        <f>'Column test'!H2306</f>
        <v>-0.13216096162796021</v>
      </c>
      <c r="D2306" s="6">
        <f>'Column test'!K2306</f>
        <v>-0.12552376985549926</v>
      </c>
      <c r="E2306" s="6">
        <f>'Column test'!N2306</f>
        <v>-0.10973773002624511</v>
      </c>
      <c r="F2306" s="6">
        <f>'Column test'!Q2306</f>
        <v>-0.41621278524398803</v>
      </c>
    </row>
    <row r="2307" spans="1:6" x14ac:dyDescent="0.45">
      <c r="A2307">
        <v>461.19999999999976</v>
      </c>
      <c r="B2307" s="6">
        <f>'Column test'!E2307</f>
        <v>-8.8951086997985832E-2</v>
      </c>
      <c r="C2307" s="6">
        <f>'Column test'!H2307</f>
        <v>-0.13217155933380126</v>
      </c>
      <c r="D2307" s="6">
        <f>'Column test'!K2307</f>
        <v>-0.12554647922515869</v>
      </c>
      <c r="E2307" s="6">
        <f>'Column test'!N2307</f>
        <v>-0.10976195335388184</v>
      </c>
      <c r="F2307" s="6">
        <f>'Column test'!Q2307</f>
        <v>-0.41622338294982908</v>
      </c>
    </row>
    <row r="2308" spans="1:6" x14ac:dyDescent="0.45">
      <c r="A2308">
        <v>461.39999999999975</v>
      </c>
      <c r="B2308" s="6">
        <f>'Column test'!E2308</f>
        <v>-8.8951086997985832E-2</v>
      </c>
      <c r="C2308" s="6">
        <f>'Column test'!H2308</f>
        <v>-0.1322184920310974</v>
      </c>
      <c r="D2308" s="6">
        <f>'Column test'!K2308</f>
        <v>-0.12556918859481811</v>
      </c>
      <c r="E2308" s="6">
        <f>'Column test'!N2308</f>
        <v>-0.10972410440444946</v>
      </c>
      <c r="F2308" s="6">
        <f>'Column test'!Q2308</f>
        <v>-0.41614162921905518</v>
      </c>
    </row>
    <row r="2309" spans="1:6" x14ac:dyDescent="0.45">
      <c r="A2309">
        <v>461.59999999999974</v>
      </c>
      <c r="B2309" s="6">
        <f>'Column test'!E2309</f>
        <v>-8.8975310325622559E-2</v>
      </c>
      <c r="C2309" s="6">
        <f>'Column test'!H2309</f>
        <v>-0.1322184920310974</v>
      </c>
      <c r="D2309" s="6">
        <f>'Column test'!K2309</f>
        <v>-0.12554647922515869</v>
      </c>
      <c r="E2309" s="6">
        <f>'Column test'!N2309</f>
        <v>-0.10970290899276733</v>
      </c>
      <c r="F2309" s="6">
        <f>'Column test'!Q2309</f>
        <v>-0.41612800359725949</v>
      </c>
    </row>
    <row r="2310" spans="1:6" x14ac:dyDescent="0.45">
      <c r="A2310">
        <v>461.79999999999973</v>
      </c>
      <c r="B2310" s="6">
        <f>'Column test'!E2310</f>
        <v>-8.8963198661804188E-2</v>
      </c>
      <c r="C2310" s="6">
        <f>'Column test'!H2310</f>
        <v>-0.13217155933380126</v>
      </c>
      <c r="D2310" s="6">
        <f>'Column test'!K2310</f>
        <v>-0.12552376985549926</v>
      </c>
      <c r="E2310" s="6">
        <f>'Column test'!N2310</f>
        <v>-0.10973773002624511</v>
      </c>
      <c r="F2310" s="6">
        <f>'Column test'!Q2310</f>
        <v>-0.4161643385887146</v>
      </c>
    </row>
    <row r="2311" spans="1:6" x14ac:dyDescent="0.45">
      <c r="A2311">
        <v>461.99999999999972</v>
      </c>
      <c r="B2311" s="6">
        <f>'Column test'!E2311</f>
        <v>-8.8902640342712391E-2</v>
      </c>
      <c r="C2311" s="6">
        <f>'Column test'!H2311</f>
        <v>-0.13211100101470946</v>
      </c>
      <c r="D2311" s="6">
        <f>'Column test'!K2311</f>
        <v>-0.12548592090606689</v>
      </c>
      <c r="E2311" s="6">
        <f>'Column test'!N2311</f>
        <v>-0.10974984169006347</v>
      </c>
      <c r="F2311" s="6">
        <f>'Column test'!Q2311</f>
        <v>-0.41618856191635129</v>
      </c>
    </row>
    <row r="2312" spans="1:6" x14ac:dyDescent="0.45">
      <c r="A2312">
        <v>462.1999999999997</v>
      </c>
      <c r="B2312" s="6">
        <f>'Column test'!E2312</f>
        <v>-8.8893556594848627E-2</v>
      </c>
      <c r="C2312" s="6">
        <f>'Column test'!H2312</f>
        <v>-0.13212614059448241</v>
      </c>
      <c r="D2312" s="6">
        <f>'Column test'!K2312</f>
        <v>-0.12552376985549926</v>
      </c>
      <c r="E2312" s="6">
        <f>'Column test'!N2312</f>
        <v>-0.10969231128692626</v>
      </c>
      <c r="F2312" s="6">
        <f>'Column test'!Q2312</f>
        <v>-0.4161643385887146</v>
      </c>
    </row>
    <row r="2313" spans="1:6" x14ac:dyDescent="0.45">
      <c r="A2313">
        <v>462.39999999999969</v>
      </c>
      <c r="B2313" s="6">
        <f>'Column test'!E2313</f>
        <v>-8.8951086997985832E-2</v>
      </c>
      <c r="C2313" s="6">
        <f>'Column test'!H2313</f>
        <v>-0.13219578266143797</v>
      </c>
      <c r="D2313" s="6">
        <f>'Column test'!K2313</f>
        <v>-0.12559341192245482</v>
      </c>
      <c r="E2313" s="6">
        <f>'Column test'!N2313</f>
        <v>-0.10963175296783446</v>
      </c>
      <c r="F2313" s="6">
        <f>'Column test'!Q2313</f>
        <v>-0.41609469652175901</v>
      </c>
    </row>
    <row r="2314" spans="1:6" x14ac:dyDescent="0.45">
      <c r="A2314">
        <v>462.59999999999968</v>
      </c>
      <c r="B2314" s="6">
        <f>'Column test'!E2314</f>
        <v>-8.8942003250122068E-2</v>
      </c>
      <c r="C2314" s="6">
        <f>'Column test'!H2314</f>
        <v>-0.13218367099761963</v>
      </c>
      <c r="D2314" s="6">
        <f>'Column test'!K2314</f>
        <v>-0.12558130025863648</v>
      </c>
      <c r="E2314" s="6">
        <f>'Column test'!N2314</f>
        <v>-0.10965749025344848</v>
      </c>
      <c r="F2314" s="6">
        <f>'Column test'!Q2314</f>
        <v>-0.41614162921905518</v>
      </c>
    </row>
    <row r="2315" spans="1:6" x14ac:dyDescent="0.45">
      <c r="A2315">
        <v>462.79999999999967</v>
      </c>
      <c r="B2315" s="6">
        <f>'Column test'!E2315</f>
        <v>-8.8942003250122068E-2</v>
      </c>
      <c r="C2315" s="6">
        <f>'Column test'!H2315</f>
        <v>-0.13211100101470946</v>
      </c>
      <c r="D2315" s="6">
        <f>'Column test'!K2315</f>
        <v>-0.12553285360336303</v>
      </c>
      <c r="E2315" s="6">
        <f>'Column test'!N2315</f>
        <v>-0.10971502065658569</v>
      </c>
      <c r="F2315" s="6">
        <f>'Column test'!Q2315</f>
        <v>-0.41619915962219234</v>
      </c>
    </row>
    <row r="2316" spans="1:6" x14ac:dyDescent="0.45">
      <c r="A2316">
        <v>462.99999999999966</v>
      </c>
      <c r="B2316" s="6">
        <f>'Column test'!E2316</f>
        <v>-8.8951086997985832E-2</v>
      </c>
      <c r="C2316" s="6">
        <f>'Column test'!H2316</f>
        <v>-0.13212614059448241</v>
      </c>
      <c r="D2316" s="6">
        <f>'Column test'!K2316</f>
        <v>-0.12554647922515869</v>
      </c>
      <c r="E2316" s="6">
        <f>'Column test'!N2316</f>
        <v>-0.10967868566513062</v>
      </c>
      <c r="F2316" s="6">
        <f>'Column test'!Q2316</f>
        <v>-0.41615374088287349</v>
      </c>
    </row>
    <row r="2317" spans="1:6" x14ac:dyDescent="0.45">
      <c r="A2317">
        <v>463.2</v>
      </c>
      <c r="B2317" s="6">
        <f>'Column test'!E2317</f>
        <v>-8.8902640342712391E-2</v>
      </c>
      <c r="C2317" s="6">
        <f>'Column test'!H2317</f>
        <v>-0.13217155933380126</v>
      </c>
      <c r="D2317" s="6">
        <f>'Column test'!K2317</f>
        <v>-0.12554647922515869</v>
      </c>
      <c r="E2317" s="6">
        <f>'Column test'!N2317</f>
        <v>-0.10967868566513062</v>
      </c>
      <c r="F2317" s="6">
        <f>'Column test'!Q2317</f>
        <v>-0.41617645025253291</v>
      </c>
    </row>
    <row r="2318" spans="1:6" x14ac:dyDescent="0.45">
      <c r="A2318">
        <v>463.4</v>
      </c>
      <c r="B2318" s="6">
        <f>'Column test'!E2318</f>
        <v>-8.8902640342712391E-2</v>
      </c>
      <c r="C2318" s="6">
        <f>'Column test'!H2318</f>
        <v>-0.13218367099761963</v>
      </c>
      <c r="D2318" s="6">
        <f>'Column test'!K2318</f>
        <v>-0.12551165819168089</v>
      </c>
      <c r="E2318" s="6">
        <f>'Column test'!N2318</f>
        <v>-0.10973773002624511</v>
      </c>
      <c r="F2318" s="6">
        <f>'Column test'!Q2318</f>
        <v>-0.41619915962219234</v>
      </c>
    </row>
    <row r="2319" spans="1:6" x14ac:dyDescent="0.45">
      <c r="A2319">
        <v>463.59999999999997</v>
      </c>
      <c r="B2319" s="6">
        <f>'Column test'!E2319</f>
        <v>-8.8942003250122068E-2</v>
      </c>
      <c r="C2319" s="6">
        <f>'Column test'!H2319</f>
        <v>-0.13218367099761963</v>
      </c>
      <c r="D2319" s="6">
        <f>'Column test'!K2319</f>
        <v>-0.12549803256988526</v>
      </c>
      <c r="E2319" s="6">
        <f>'Column test'!N2319</f>
        <v>-0.10970290899276733</v>
      </c>
      <c r="F2319" s="6">
        <f>'Column test'!Q2319</f>
        <v>-0.41614162921905518</v>
      </c>
    </row>
    <row r="2320" spans="1:6" x14ac:dyDescent="0.45">
      <c r="A2320">
        <v>463.79999999999995</v>
      </c>
      <c r="B2320" s="6">
        <f>'Column test'!E2320</f>
        <v>-8.8914752006530762E-2</v>
      </c>
      <c r="C2320" s="6">
        <f>'Column test'!H2320</f>
        <v>-0.13214884996414183</v>
      </c>
      <c r="D2320" s="6">
        <f>'Column test'!K2320</f>
        <v>-0.12554647922515869</v>
      </c>
      <c r="E2320" s="6">
        <f>'Column test'!N2320</f>
        <v>-0.10967868566513062</v>
      </c>
      <c r="F2320" s="6">
        <f>'Column test'!Q2320</f>
        <v>-0.41618856191635129</v>
      </c>
    </row>
    <row r="2321" spans="1:6" x14ac:dyDescent="0.45">
      <c r="A2321">
        <v>463.99999999999994</v>
      </c>
      <c r="B2321" s="6">
        <f>'Column test'!E2321</f>
        <v>-8.8951086997985832E-2</v>
      </c>
      <c r="C2321" s="6">
        <f>'Column test'!H2321</f>
        <v>-0.13212614059448241</v>
      </c>
      <c r="D2321" s="6">
        <f>'Column test'!K2321</f>
        <v>-0.12553285360336303</v>
      </c>
      <c r="E2321" s="6">
        <f>'Column test'!N2321</f>
        <v>-0.10977255105972289</v>
      </c>
      <c r="F2321" s="6">
        <f>'Column test'!Q2321</f>
        <v>-0.41623549461364745</v>
      </c>
    </row>
    <row r="2322" spans="1:6" x14ac:dyDescent="0.45">
      <c r="A2322">
        <v>464.19999999999993</v>
      </c>
      <c r="B2322" s="6">
        <f>'Column test'!E2322</f>
        <v>-8.8951086997985832E-2</v>
      </c>
      <c r="C2322" s="6">
        <f>'Column test'!H2322</f>
        <v>-0.1321019172668457</v>
      </c>
      <c r="D2322" s="6">
        <f>'Column test'!K2322</f>
        <v>-0.12547683715820313</v>
      </c>
      <c r="E2322" s="6">
        <f>'Column test'!N2322</f>
        <v>-0.10980737209320068</v>
      </c>
      <c r="F2322" s="6">
        <f>'Column test'!Q2322</f>
        <v>-0.41621278524398803</v>
      </c>
    </row>
    <row r="2323" spans="1:6" x14ac:dyDescent="0.45">
      <c r="A2323">
        <v>464.39999999999992</v>
      </c>
      <c r="B2323" s="6">
        <f>'Column test'!E2323</f>
        <v>-8.8902640342712391E-2</v>
      </c>
      <c r="C2323" s="6">
        <f>'Column test'!H2323</f>
        <v>-0.1320761799812317</v>
      </c>
      <c r="D2323" s="6">
        <f>'Column test'!K2323</f>
        <v>-0.12549803256988526</v>
      </c>
      <c r="E2323" s="6">
        <f>'Column test'!N2323</f>
        <v>-0.10979677438735962</v>
      </c>
      <c r="F2323" s="6">
        <f>'Column test'!Q2323</f>
        <v>-0.41622338294982908</v>
      </c>
    </row>
    <row r="2324" spans="1:6" x14ac:dyDescent="0.45">
      <c r="A2324">
        <v>464.59999999999991</v>
      </c>
      <c r="B2324" s="6">
        <f>'Column test'!E2324</f>
        <v>-8.8881444931030271E-2</v>
      </c>
      <c r="C2324" s="6">
        <f>'Column test'!H2324</f>
        <v>-0.1320670962333679</v>
      </c>
      <c r="D2324" s="6">
        <f>'Column test'!K2324</f>
        <v>-0.12553285360336303</v>
      </c>
      <c r="E2324" s="6">
        <f>'Column test'!N2324</f>
        <v>-0.10981948375701904</v>
      </c>
      <c r="F2324" s="6">
        <f>'Column test'!Q2324</f>
        <v>-0.41623549461364745</v>
      </c>
    </row>
    <row r="2325" spans="1:6" x14ac:dyDescent="0.45">
      <c r="A2325">
        <v>464.7999999999999</v>
      </c>
      <c r="B2325" s="6">
        <f>'Column test'!E2325</f>
        <v>-8.8893556594848627E-2</v>
      </c>
      <c r="C2325" s="6">
        <f>'Column test'!H2325</f>
        <v>-0.1321019172668457</v>
      </c>
      <c r="D2325" s="6">
        <f>'Column test'!K2325</f>
        <v>-0.12552376985549926</v>
      </c>
      <c r="E2325" s="6">
        <f>'Column test'!N2325</f>
        <v>-0.10978466272354126</v>
      </c>
      <c r="F2325" s="6">
        <f>'Column test'!Q2325</f>
        <v>-0.41621278524398803</v>
      </c>
    </row>
    <row r="2326" spans="1:6" x14ac:dyDescent="0.45">
      <c r="A2326">
        <v>464.99999999999989</v>
      </c>
      <c r="B2326" s="6">
        <f>'Column test'!E2326</f>
        <v>-8.8893556594848627E-2</v>
      </c>
      <c r="C2326" s="6">
        <f>'Column test'!H2326</f>
        <v>-0.13214884996414183</v>
      </c>
      <c r="D2326" s="6">
        <f>'Column test'!K2326</f>
        <v>-0.12553285360336303</v>
      </c>
      <c r="E2326" s="6">
        <f>'Column test'!N2326</f>
        <v>-0.10976195335388184</v>
      </c>
      <c r="F2326" s="6">
        <f>'Column test'!Q2326</f>
        <v>-0.41619915962219234</v>
      </c>
    </row>
    <row r="2327" spans="1:6" x14ac:dyDescent="0.45">
      <c r="A2327">
        <v>465.19999999999987</v>
      </c>
      <c r="B2327" s="6">
        <f>'Column test'!E2327</f>
        <v>-8.8324308395385742E-2</v>
      </c>
      <c r="C2327" s="6">
        <f>'Column test'!H2327</f>
        <v>-0.13215187788009644</v>
      </c>
      <c r="D2327" s="6">
        <f>'Column test'!K2327</f>
        <v>-0.12459874153137206</v>
      </c>
      <c r="E2327" s="6">
        <f>'Column test'!N2327</f>
        <v>-0.1097710371017456</v>
      </c>
      <c r="F2327" s="6">
        <f>'Column test'!Q2327</f>
        <v>-0.41590090990066525</v>
      </c>
    </row>
    <row r="2328" spans="1:6" x14ac:dyDescent="0.45">
      <c r="A2328">
        <v>465.39999999999986</v>
      </c>
      <c r="B2328" s="6">
        <f>'Column test'!E2328</f>
        <v>-8.8372755050659169E-2</v>
      </c>
      <c r="C2328" s="6">
        <f>'Column test'!H2328</f>
        <v>-0.13215187788009644</v>
      </c>
      <c r="D2328" s="6">
        <f>'Column test'!K2328</f>
        <v>-0.12461993694305419</v>
      </c>
      <c r="E2328" s="6">
        <f>'Column test'!N2328</f>
        <v>-0.1097710371017456</v>
      </c>
      <c r="F2328" s="6">
        <f>'Column test'!Q2328</f>
        <v>-0.41587820053100583</v>
      </c>
    </row>
    <row r="2329" spans="1:6" x14ac:dyDescent="0.45">
      <c r="A2329">
        <v>465.59999999999985</v>
      </c>
      <c r="B2329" s="6">
        <f>'Column test'!E2329</f>
        <v>-8.8348531723022455E-2</v>
      </c>
      <c r="C2329" s="6">
        <f>'Column test'!H2329</f>
        <v>-0.13219729661941529</v>
      </c>
      <c r="D2329" s="6">
        <f>'Column test'!K2329</f>
        <v>-0.12461993694305419</v>
      </c>
      <c r="E2329" s="6">
        <f>'Column test'!N2329</f>
        <v>-0.10972410440444946</v>
      </c>
      <c r="F2329" s="6">
        <f>'Column test'!Q2329</f>
        <v>-0.41584337949752803</v>
      </c>
    </row>
    <row r="2330" spans="1:6" x14ac:dyDescent="0.45">
      <c r="A2330">
        <v>465.79999999999984</v>
      </c>
      <c r="B2330" s="6">
        <f>'Column test'!E2330</f>
        <v>-8.8312196731567372E-2</v>
      </c>
      <c r="C2330" s="6">
        <f>'Column test'!H2330</f>
        <v>-0.13219729661941529</v>
      </c>
      <c r="D2330" s="6">
        <f>'Column test'!K2330</f>
        <v>-0.12459874153137206</v>
      </c>
      <c r="E2330" s="6">
        <f>'Column test'!N2330</f>
        <v>-0.1097135066986084</v>
      </c>
      <c r="F2330" s="6">
        <f>'Column test'!Q2330</f>
        <v>-0.41582067012786861</v>
      </c>
    </row>
    <row r="2331" spans="1:6" x14ac:dyDescent="0.45">
      <c r="A2331">
        <v>465.99999999999983</v>
      </c>
      <c r="B2331" s="6">
        <f>'Column test'!E2331</f>
        <v>-8.8324308395385742E-2</v>
      </c>
      <c r="C2331" s="6">
        <f>'Column test'!H2331</f>
        <v>-0.13216247558593749</v>
      </c>
      <c r="D2331" s="6">
        <f>'Column test'!K2331</f>
        <v>-0.12456392049789428</v>
      </c>
      <c r="E2331" s="6">
        <f>'Column test'!N2331</f>
        <v>-0.10975892543792724</v>
      </c>
      <c r="F2331" s="6">
        <f>'Column test'!Q2331</f>
        <v>-0.41584337949752803</v>
      </c>
    </row>
    <row r="2332" spans="1:6" x14ac:dyDescent="0.45">
      <c r="A2332">
        <v>466.19999999999982</v>
      </c>
      <c r="B2332" s="6">
        <f>'Column test'!E2332</f>
        <v>-8.8324308395385742E-2</v>
      </c>
      <c r="C2332" s="6">
        <f>'Column test'!H2332</f>
        <v>-0.13217761516571044</v>
      </c>
      <c r="D2332" s="6">
        <f>'Column test'!K2332</f>
        <v>-0.12455029487609863</v>
      </c>
      <c r="E2332" s="6">
        <f>'Column test'!N2332</f>
        <v>-0.10973318815231323</v>
      </c>
      <c r="F2332" s="6">
        <f>'Column test'!Q2332</f>
        <v>-0.41586608886718746</v>
      </c>
    </row>
    <row r="2333" spans="1:6" x14ac:dyDescent="0.45">
      <c r="A2333">
        <v>466.39999999999981</v>
      </c>
      <c r="B2333" s="6">
        <f>'Column test'!E2333</f>
        <v>-8.8303112983703608E-2</v>
      </c>
      <c r="C2333" s="6">
        <f>'Column test'!H2333</f>
        <v>-0.13222303390502929</v>
      </c>
      <c r="D2333" s="6">
        <f>'Column test'!K2333</f>
        <v>-0.12457300424575805</v>
      </c>
      <c r="E2333" s="6">
        <f>'Column test'!N2333</f>
        <v>-0.1096529483795166</v>
      </c>
      <c r="F2333" s="6">
        <f>'Column test'!Q2333</f>
        <v>-0.4158554911613464</v>
      </c>
    </row>
    <row r="2334" spans="1:6" x14ac:dyDescent="0.45">
      <c r="A2334">
        <v>466.5999999999998</v>
      </c>
      <c r="B2334" s="6">
        <f>'Column test'!E2334</f>
        <v>-8.8336420059204099E-2</v>
      </c>
      <c r="C2334" s="6">
        <f>'Column test'!H2334</f>
        <v>-0.13223514556884766</v>
      </c>
      <c r="D2334" s="6">
        <f>'Column test'!K2334</f>
        <v>-0.12459874153137206</v>
      </c>
      <c r="E2334" s="6">
        <f>'Column test'!N2334</f>
        <v>-0.10967868566513062</v>
      </c>
      <c r="F2334" s="6">
        <f>'Column test'!Q2334</f>
        <v>-0.41582067012786861</v>
      </c>
    </row>
    <row r="2335" spans="1:6" x14ac:dyDescent="0.45">
      <c r="A2335">
        <v>466.79999999999978</v>
      </c>
      <c r="B2335" s="6">
        <f>'Column test'!E2335</f>
        <v>-8.8372755050659169E-2</v>
      </c>
      <c r="C2335" s="6">
        <f>'Column test'!H2335</f>
        <v>-0.13220940828323363</v>
      </c>
      <c r="D2335" s="6">
        <f>'Column test'!K2335</f>
        <v>-0.12459874153137206</v>
      </c>
      <c r="E2335" s="6">
        <f>'Column test'!N2335</f>
        <v>-0.10978314876556396</v>
      </c>
      <c r="F2335" s="6">
        <f>'Column test'!Q2335</f>
        <v>-0.41582067012786861</v>
      </c>
    </row>
    <row r="2336" spans="1:6" x14ac:dyDescent="0.45">
      <c r="A2336">
        <v>466.99999999999977</v>
      </c>
      <c r="B2336" s="6">
        <f>'Column test'!E2336</f>
        <v>-8.8312196731567372E-2</v>
      </c>
      <c r="C2336" s="6">
        <f>'Column test'!H2336</f>
        <v>-0.13220940828323363</v>
      </c>
      <c r="D2336" s="6">
        <f>'Column test'!K2336</f>
        <v>-0.12457300424575805</v>
      </c>
      <c r="E2336" s="6">
        <f>'Column test'!N2336</f>
        <v>-0.10975892543792724</v>
      </c>
      <c r="F2336" s="6">
        <f>'Column test'!Q2336</f>
        <v>-0.4158554911613464</v>
      </c>
    </row>
    <row r="2337" spans="1:6" x14ac:dyDescent="0.45">
      <c r="A2337">
        <v>467.19999999999976</v>
      </c>
      <c r="B2337" s="6">
        <f>'Column test'!E2337</f>
        <v>-8.8291001319885251E-2</v>
      </c>
      <c r="C2337" s="6">
        <f>'Column test'!H2337</f>
        <v>-0.1321882128715515</v>
      </c>
      <c r="D2337" s="6">
        <f>'Column test'!K2337</f>
        <v>-0.12458511590957641</v>
      </c>
      <c r="E2337" s="6">
        <f>'Column test'!N2337</f>
        <v>-0.10968776941299438</v>
      </c>
      <c r="F2337" s="6">
        <f>'Column test'!Q2337</f>
        <v>-0.41584337949752803</v>
      </c>
    </row>
    <row r="2338" spans="1:6" x14ac:dyDescent="0.45">
      <c r="A2338">
        <v>467.39999999999975</v>
      </c>
      <c r="B2338" s="6">
        <f>'Column test'!E2338</f>
        <v>-8.8336420059204099E-2</v>
      </c>
      <c r="C2338" s="6">
        <f>'Column test'!H2338</f>
        <v>-0.13215187788009644</v>
      </c>
      <c r="D2338" s="6">
        <f>'Column test'!K2338</f>
        <v>-0.12461993694305419</v>
      </c>
      <c r="E2338" s="6">
        <f>'Column test'!N2338</f>
        <v>-0.10973318815231323</v>
      </c>
      <c r="F2338" s="6">
        <f>'Column test'!Q2338</f>
        <v>-0.41582067012786861</v>
      </c>
    </row>
    <row r="2339" spans="1:6" x14ac:dyDescent="0.45">
      <c r="A2339">
        <v>467.59999999999974</v>
      </c>
      <c r="B2339" s="6">
        <f>'Column test'!E2339</f>
        <v>-8.8312196731567372E-2</v>
      </c>
      <c r="C2339" s="6">
        <f>'Column test'!H2339</f>
        <v>-0.13214128017425536</v>
      </c>
      <c r="D2339" s="6">
        <f>'Column test'!K2339</f>
        <v>-0.12459874153137206</v>
      </c>
      <c r="E2339" s="6">
        <f>'Column test'!N2339</f>
        <v>-0.10975892543792724</v>
      </c>
      <c r="F2339" s="6">
        <f>'Column test'!Q2339</f>
        <v>-0.41584337949752803</v>
      </c>
    </row>
    <row r="2340" spans="1:6" x14ac:dyDescent="0.45">
      <c r="A2340">
        <v>467.79999999999973</v>
      </c>
      <c r="B2340" s="6">
        <f>'Column test'!E2340</f>
        <v>-8.8242554664611811E-2</v>
      </c>
      <c r="C2340" s="6">
        <f>'Column test'!H2340</f>
        <v>-0.13210494518280028</v>
      </c>
      <c r="D2340" s="6">
        <f>'Column test'!K2340</f>
        <v>-0.12459874153137206</v>
      </c>
      <c r="E2340" s="6">
        <f>'Column test'!N2340</f>
        <v>-0.10975892543792724</v>
      </c>
      <c r="F2340" s="6">
        <f>'Column test'!Q2340</f>
        <v>-0.41590090990066525</v>
      </c>
    </row>
    <row r="2341" spans="1:6" x14ac:dyDescent="0.45">
      <c r="A2341">
        <v>467.99999999999972</v>
      </c>
      <c r="B2341" s="6">
        <f>'Column test'!E2341</f>
        <v>-8.8254666328430167E-2</v>
      </c>
      <c r="C2341" s="6">
        <f>'Column test'!H2341</f>
        <v>-0.13214128017425536</v>
      </c>
      <c r="D2341" s="6">
        <f>'Column test'!K2341</f>
        <v>-0.12458511590957641</v>
      </c>
      <c r="E2341" s="6">
        <f>'Column test'!N2341</f>
        <v>-0.10975892543792724</v>
      </c>
      <c r="F2341" s="6">
        <f>'Column test'!Q2341</f>
        <v>-0.41592513322830199</v>
      </c>
    </row>
    <row r="2342" spans="1:6" x14ac:dyDescent="0.45">
      <c r="A2342">
        <v>468.1999999999997</v>
      </c>
      <c r="B2342" s="6">
        <f>'Column test'!E2342</f>
        <v>-8.8291001319885251E-2</v>
      </c>
      <c r="C2342" s="6">
        <f>'Column test'!H2342</f>
        <v>-0.13222303390502929</v>
      </c>
      <c r="D2342" s="6">
        <f>'Column test'!K2342</f>
        <v>-0.12455029487609863</v>
      </c>
      <c r="E2342" s="6">
        <f>'Column test'!N2342</f>
        <v>-0.10973318815231323</v>
      </c>
      <c r="F2342" s="6">
        <f>'Column test'!Q2342</f>
        <v>-0.41586608886718746</v>
      </c>
    </row>
    <row r="2343" spans="1:6" x14ac:dyDescent="0.45">
      <c r="A2343">
        <v>468.39999999999969</v>
      </c>
      <c r="B2343" s="6">
        <f>'Column test'!E2343</f>
        <v>-8.8291001319885251E-2</v>
      </c>
      <c r="C2343" s="6">
        <f>'Column test'!H2343</f>
        <v>-0.13220940828323363</v>
      </c>
      <c r="D2343" s="6">
        <f>'Column test'!K2343</f>
        <v>-0.12455029487609863</v>
      </c>
      <c r="E2343" s="6">
        <f>'Column test'!N2343</f>
        <v>-0.10973318815231323</v>
      </c>
      <c r="F2343" s="6">
        <f>'Column test'!Q2343</f>
        <v>-0.4158554911613464</v>
      </c>
    </row>
    <row r="2344" spans="1:6" x14ac:dyDescent="0.45">
      <c r="A2344">
        <v>468.59999999999968</v>
      </c>
      <c r="B2344" s="6">
        <f>'Column test'!E2344</f>
        <v>-8.8291001319885251E-2</v>
      </c>
      <c r="C2344" s="6">
        <f>'Column test'!H2344</f>
        <v>-0.13215187788009644</v>
      </c>
      <c r="D2344" s="6">
        <f>'Column test'!K2344</f>
        <v>-0.12457300424575805</v>
      </c>
      <c r="E2344" s="6">
        <f>'Column test'!N2344</f>
        <v>-0.10973318815231323</v>
      </c>
      <c r="F2344" s="6">
        <f>'Column test'!Q2344</f>
        <v>-0.41587820053100583</v>
      </c>
    </row>
    <row r="2345" spans="1:6" x14ac:dyDescent="0.45">
      <c r="A2345">
        <v>468.79999999999967</v>
      </c>
      <c r="B2345" s="6">
        <f>'Column test'!E2345</f>
        <v>-8.8303112983703608E-2</v>
      </c>
      <c r="C2345" s="6">
        <f>'Column test'!H2345</f>
        <v>-0.13215187788009644</v>
      </c>
      <c r="D2345" s="6">
        <f>'Column test'!K2345</f>
        <v>-0.12457300424575805</v>
      </c>
      <c r="E2345" s="6">
        <f>'Column test'!N2345</f>
        <v>-0.10973318815231323</v>
      </c>
      <c r="F2345" s="6">
        <f>'Column test'!Q2345</f>
        <v>-0.41584337949752803</v>
      </c>
    </row>
    <row r="2346" spans="1:6" x14ac:dyDescent="0.45">
      <c r="A2346">
        <v>468.99999999999966</v>
      </c>
      <c r="B2346" s="6">
        <f>'Column test'!E2346</f>
        <v>-8.8291001319885251E-2</v>
      </c>
      <c r="C2346" s="6">
        <f>'Column test'!H2346</f>
        <v>-0.13217761516571044</v>
      </c>
      <c r="D2346" s="6">
        <f>'Column test'!K2346</f>
        <v>-0.12458511590957641</v>
      </c>
      <c r="E2346" s="6">
        <f>'Column test'!N2346</f>
        <v>-0.10974832773208618</v>
      </c>
      <c r="F2346" s="6">
        <f>'Column test'!Q2346</f>
        <v>-0.41582067012786861</v>
      </c>
    </row>
    <row r="2347" spans="1:6" x14ac:dyDescent="0.45">
      <c r="A2347">
        <v>469.2</v>
      </c>
      <c r="B2347" s="6">
        <f>'Column test'!E2347</f>
        <v>-8.7521910667419434E-2</v>
      </c>
      <c r="C2347" s="6">
        <f>'Column test'!H2347</f>
        <v>-0.13136461973190308</v>
      </c>
      <c r="D2347" s="6">
        <f>'Column test'!K2347</f>
        <v>-0.12454121112823485</v>
      </c>
      <c r="E2347" s="6">
        <f>'Column test'!N2347</f>
        <v>-0.10838727951049804</v>
      </c>
      <c r="F2347" s="6">
        <f>'Column test'!Q2347</f>
        <v>-0.41550728082656857</v>
      </c>
    </row>
    <row r="2348" spans="1:6" x14ac:dyDescent="0.45">
      <c r="A2348">
        <v>469.4</v>
      </c>
      <c r="B2348" s="6">
        <f>'Column test'!E2348</f>
        <v>-8.7567329406738281E-2</v>
      </c>
      <c r="C2348" s="6">
        <f>'Column test'!H2348</f>
        <v>-0.13136461973190308</v>
      </c>
      <c r="D2348" s="6">
        <f>'Column test'!K2348</f>
        <v>-0.12456240653991699</v>
      </c>
      <c r="E2348" s="6">
        <f>'Column test'!N2348</f>
        <v>-0.10838727951049804</v>
      </c>
      <c r="F2348" s="6">
        <f>'Column test'!Q2348</f>
        <v>-0.41555269956588742</v>
      </c>
    </row>
    <row r="2349" spans="1:6" x14ac:dyDescent="0.45">
      <c r="A2349">
        <v>469.59999999999997</v>
      </c>
      <c r="B2349" s="6">
        <f>'Column test'!E2349</f>
        <v>-8.7579441070556638E-2</v>
      </c>
      <c r="C2349" s="6">
        <f>'Column test'!H2349</f>
        <v>-0.13132979869842529</v>
      </c>
      <c r="D2349" s="6">
        <f>'Column test'!K2349</f>
        <v>-0.12455180883407592</v>
      </c>
      <c r="E2349" s="6">
        <f>'Column test'!N2349</f>
        <v>-0.10839939117431641</v>
      </c>
      <c r="F2349" s="6">
        <f>'Column test'!Q2349</f>
        <v>-0.41556481122970579</v>
      </c>
    </row>
    <row r="2350" spans="1:6" x14ac:dyDescent="0.45">
      <c r="A2350">
        <v>469.79999999999995</v>
      </c>
      <c r="B2350" s="6">
        <f>'Column test'!E2350</f>
        <v>-8.7555217742919911E-2</v>
      </c>
      <c r="C2350" s="6">
        <f>'Column test'!H2350</f>
        <v>-0.13134039640426634</v>
      </c>
      <c r="D2350" s="6">
        <f>'Column test'!K2350</f>
        <v>-0.12454121112823485</v>
      </c>
      <c r="E2350" s="6">
        <f>'Column test'!N2350</f>
        <v>-0.10839939117431641</v>
      </c>
      <c r="F2350" s="6">
        <f>'Column test'!Q2350</f>
        <v>-0.41551636457443236</v>
      </c>
    </row>
    <row r="2351" spans="1:6" x14ac:dyDescent="0.45">
      <c r="A2351">
        <v>469.99999999999994</v>
      </c>
      <c r="B2351" s="6">
        <f>'Column test'!E2351</f>
        <v>-8.7567329406738281E-2</v>
      </c>
      <c r="C2351" s="6">
        <f>'Column test'!H2351</f>
        <v>-0.13130557537078857</v>
      </c>
      <c r="D2351" s="6">
        <f>'Column test'!K2351</f>
        <v>-0.12452758550643921</v>
      </c>
      <c r="E2351" s="6">
        <f>'Column test'!N2351</f>
        <v>-0.10842512845993041</v>
      </c>
      <c r="F2351" s="6">
        <f>'Column test'!Q2351</f>
        <v>-0.41552999019622799</v>
      </c>
    </row>
    <row r="2352" spans="1:6" x14ac:dyDescent="0.45">
      <c r="A2352">
        <v>470.19999999999993</v>
      </c>
      <c r="B2352" s="6">
        <f>'Column test'!E2352</f>
        <v>-8.7555217742919911E-2</v>
      </c>
      <c r="C2352" s="6">
        <f>'Column test'!H2352</f>
        <v>-0.13125864267349244</v>
      </c>
      <c r="D2352" s="6">
        <f>'Column test'!K2352</f>
        <v>-0.12454121112823485</v>
      </c>
      <c r="E2352" s="6">
        <f>'Column test'!N2352</f>
        <v>-0.10844632387161254</v>
      </c>
      <c r="F2352" s="6">
        <f>'Column test'!Q2352</f>
        <v>-0.41556481122970579</v>
      </c>
    </row>
    <row r="2353" spans="1:6" x14ac:dyDescent="0.45">
      <c r="A2353">
        <v>470.39999999999992</v>
      </c>
      <c r="B2353" s="6">
        <f>'Column test'!E2353</f>
        <v>-8.753402233123779E-2</v>
      </c>
      <c r="C2353" s="6">
        <f>'Column test'!H2353</f>
        <v>-0.13127075433731078</v>
      </c>
      <c r="D2353" s="6">
        <f>'Column test'!K2353</f>
        <v>-0.12456240653991699</v>
      </c>
      <c r="E2353" s="6">
        <f>'Column test'!N2353</f>
        <v>-0.10844632387161254</v>
      </c>
      <c r="F2353" s="6">
        <f>'Column test'!Q2353</f>
        <v>-0.41556481122970579</v>
      </c>
    </row>
    <row r="2354" spans="1:6" x14ac:dyDescent="0.45">
      <c r="A2354">
        <v>470.59999999999991</v>
      </c>
      <c r="B2354" s="6">
        <f>'Column test'!E2354</f>
        <v>-8.7567329406738281E-2</v>
      </c>
      <c r="C2354" s="6">
        <f>'Column test'!H2354</f>
        <v>-0.13128286600112915</v>
      </c>
      <c r="D2354" s="6">
        <f>'Column test'!K2354</f>
        <v>-0.12456240653991699</v>
      </c>
      <c r="E2354" s="6">
        <f>'Column test'!N2354</f>
        <v>-0.10844632387161254</v>
      </c>
      <c r="F2354" s="6">
        <f>'Column test'!Q2354</f>
        <v>-0.41559963226318358</v>
      </c>
    </row>
    <row r="2355" spans="1:6" x14ac:dyDescent="0.45">
      <c r="A2355">
        <v>470.7999999999999</v>
      </c>
      <c r="B2355" s="6">
        <f>'Column test'!E2355</f>
        <v>-8.7555217742919911E-2</v>
      </c>
      <c r="C2355" s="6">
        <f>'Column test'!H2355</f>
        <v>-0.13130557537078857</v>
      </c>
      <c r="D2355" s="6">
        <f>'Column test'!K2355</f>
        <v>-0.12452758550643921</v>
      </c>
      <c r="E2355" s="6">
        <f>'Column test'!N2355</f>
        <v>-0.10839939117431641</v>
      </c>
      <c r="F2355" s="6">
        <f>'Column test'!Q2355</f>
        <v>-0.41561174392700195</v>
      </c>
    </row>
    <row r="2356" spans="1:6" x14ac:dyDescent="0.45">
      <c r="A2356">
        <v>470.99999999999989</v>
      </c>
      <c r="B2356" s="6">
        <f>'Column test'!E2356</f>
        <v>-8.7543106079101554E-2</v>
      </c>
      <c r="C2356" s="6">
        <f>'Column test'!H2356</f>
        <v>-0.13135250806808471</v>
      </c>
      <c r="D2356" s="6">
        <f>'Column test'!K2356</f>
        <v>-0.12452758550643921</v>
      </c>
      <c r="E2356" s="6">
        <f>'Column test'!N2356</f>
        <v>-0.10838727951049804</v>
      </c>
      <c r="F2356" s="6">
        <f>'Column test'!Q2356</f>
        <v>-0.41556481122970579</v>
      </c>
    </row>
    <row r="2357" spans="1:6" x14ac:dyDescent="0.45">
      <c r="A2357">
        <v>471.19999999999987</v>
      </c>
      <c r="B2357" s="6">
        <f>'Column test'!E2357</f>
        <v>-8.7612748146057129E-2</v>
      </c>
      <c r="C2357" s="6">
        <f>'Column test'!H2357</f>
        <v>-0.13136461973190308</v>
      </c>
      <c r="D2357" s="6">
        <f>'Column test'!K2357</f>
        <v>-0.12456240653991699</v>
      </c>
      <c r="E2357" s="6">
        <f>'Column test'!N2357</f>
        <v>-0.10843421220779419</v>
      </c>
      <c r="F2357" s="6">
        <f>'Column test'!Q2357</f>
        <v>-0.41552999019622799</v>
      </c>
    </row>
    <row r="2358" spans="1:6" x14ac:dyDescent="0.45">
      <c r="A2358">
        <v>471.39999999999986</v>
      </c>
      <c r="B2358" s="6">
        <f>'Column test'!E2358</f>
        <v>-8.7649083137512199E-2</v>
      </c>
      <c r="C2358" s="6">
        <f>'Column test'!H2358</f>
        <v>-0.13137521743774414</v>
      </c>
      <c r="D2358" s="6">
        <f>'Column test'!K2358</f>
        <v>-0.12454121112823485</v>
      </c>
      <c r="E2358" s="6">
        <f>'Column test'!N2358</f>
        <v>-0.10843421220779419</v>
      </c>
      <c r="F2358" s="6">
        <f>'Column test'!Q2358</f>
        <v>-0.41555269956588742</v>
      </c>
    </row>
    <row r="2359" spans="1:6" x14ac:dyDescent="0.45">
      <c r="A2359">
        <v>471.59999999999985</v>
      </c>
      <c r="B2359" s="6">
        <f>'Column test'!E2359</f>
        <v>-8.7591552734374994E-2</v>
      </c>
      <c r="C2359" s="6">
        <f>'Column test'!H2359</f>
        <v>-0.13134039640426634</v>
      </c>
      <c r="D2359" s="6">
        <f>'Column test'!K2359</f>
        <v>-0.12450639009475707</v>
      </c>
      <c r="E2359" s="6">
        <f>'Column test'!N2359</f>
        <v>-0.10838727951049804</v>
      </c>
      <c r="F2359" s="6">
        <f>'Column test'!Q2359</f>
        <v>-0.41555269956588742</v>
      </c>
    </row>
    <row r="2360" spans="1:6" x14ac:dyDescent="0.45">
      <c r="A2360">
        <v>471.79999999999984</v>
      </c>
      <c r="B2360" s="6">
        <f>'Column test'!E2360</f>
        <v>-8.753402233123779E-2</v>
      </c>
      <c r="C2360" s="6">
        <f>'Column test'!H2360</f>
        <v>-0.13129497766494749</v>
      </c>
      <c r="D2360" s="6">
        <f>'Column test'!K2360</f>
        <v>-0.12455180883407592</v>
      </c>
      <c r="E2360" s="6">
        <f>'Column test'!N2360</f>
        <v>-0.10841150283813476</v>
      </c>
      <c r="F2360" s="6">
        <f>'Column test'!Q2360</f>
        <v>-0.41556481122970579</v>
      </c>
    </row>
    <row r="2361" spans="1:6" x14ac:dyDescent="0.45">
      <c r="A2361">
        <v>471.99999999999983</v>
      </c>
      <c r="B2361" s="6">
        <f>'Column test'!E2361</f>
        <v>-8.7555217742919911E-2</v>
      </c>
      <c r="C2361" s="6">
        <f>'Column test'!H2361</f>
        <v>-0.13130557537078857</v>
      </c>
      <c r="D2361" s="6">
        <f>'Column test'!K2361</f>
        <v>-0.12454121112823485</v>
      </c>
      <c r="E2361" s="6">
        <f>'Column test'!N2361</f>
        <v>-0.10849477052688598</v>
      </c>
      <c r="F2361" s="6">
        <f>'Column test'!Q2361</f>
        <v>-0.41556481122970579</v>
      </c>
    </row>
    <row r="2362" spans="1:6" x14ac:dyDescent="0.45">
      <c r="A2362">
        <v>472.19999999999982</v>
      </c>
      <c r="B2362" s="6">
        <f>'Column test'!E2362</f>
        <v>-8.7612748146057129E-2</v>
      </c>
      <c r="C2362" s="6">
        <f>'Column test'!H2362</f>
        <v>-0.13130557537078857</v>
      </c>
      <c r="D2362" s="6">
        <f>'Column test'!K2362</f>
        <v>-0.1244685411453247</v>
      </c>
      <c r="E2362" s="6">
        <f>'Column test'!N2362</f>
        <v>-0.10841150283813476</v>
      </c>
      <c r="F2362" s="6">
        <f>'Column test'!Q2362</f>
        <v>-0.41556481122970579</v>
      </c>
    </row>
    <row r="2363" spans="1:6" x14ac:dyDescent="0.45">
      <c r="A2363">
        <v>472.39999999999981</v>
      </c>
      <c r="B2363" s="6">
        <f>'Column test'!E2363</f>
        <v>-8.7603664398193351E-2</v>
      </c>
      <c r="C2363" s="6">
        <f>'Column test'!H2363</f>
        <v>-0.13125864267349244</v>
      </c>
      <c r="D2363" s="6">
        <f>'Column test'!K2363</f>
        <v>-0.12448065280914306</v>
      </c>
      <c r="E2363" s="6">
        <f>'Column test'!N2363</f>
        <v>-0.10835245847702026</v>
      </c>
      <c r="F2363" s="6">
        <f>'Column test'!Q2363</f>
        <v>-0.41559963226318358</v>
      </c>
    </row>
    <row r="2364" spans="1:6" x14ac:dyDescent="0.45">
      <c r="A2364">
        <v>472.5999999999998</v>
      </c>
      <c r="B2364" s="6">
        <f>'Column test'!E2364</f>
        <v>-8.7567329406738281E-2</v>
      </c>
      <c r="C2364" s="6">
        <f>'Column test'!H2364</f>
        <v>-0.13128286600112915</v>
      </c>
      <c r="D2364" s="6">
        <f>'Column test'!K2364</f>
        <v>-0.12454121112823485</v>
      </c>
      <c r="E2364" s="6">
        <f>'Column test'!N2364</f>
        <v>-0.1084599494934082</v>
      </c>
      <c r="F2364" s="6">
        <f>'Column test'!Q2364</f>
        <v>-0.41563445329666138</v>
      </c>
    </row>
    <row r="2365" spans="1:6" x14ac:dyDescent="0.45">
      <c r="A2365">
        <v>472.79999999999978</v>
      </c>
      <c r="B2365" s="6">
        <f>'Column test'!E2365</f>
        <v>-8.7543106079101554E-2</v>
      </c>
      <c r="C2365" s="6">
        <f>'Column test'!H2365</f>
        <v>-0.13132979869842529</v>
      </c>
      <c r="D2365" s="6">
        <f>'Column test'!K2365</f>
        <v>-0.12454121112823485</v>
      </c>
      <c r="E2365" s="6">
        <f>'Column test'!N2365</f>
        <v>-0.10849477052688598</v>
      </c>
      <c r="F2365" s="6">
        <f>'Column test'!Q2365</f>
        <v>-0.41559963226318358</v>
      </c>
    </row>
    <row r="2366" spans="1:6" x14ac:dyDescent="0.45">
      <c r="A2366">
        <v>472.99999999999977</v>
      </c>
      <c r="B2366" s="6">
        <f>'Column test'!E2366</f>
        <v>-8.748557567596435E-2</v>
      </c>
      <c r="C2366" s="6">
        <f>'Column test'!H2366</f>
        <v>-0.13127075433731078</v>
      </c>
      <c r="D2366" s="6">
        <f>'Column test'!K2366</f>
        <v>-0.12452758550643921</v>
      </c>
      <c r="E2366" s="6">
        <f>'Column test'!N2366</f>
        <v>-0.10839939117431641</v>
      </c>
      <c r="F2366" s="6">
        <f>'Column test'!Q2366</f>
        <v>-0.41555269956588742</v>
      </c>
    </row>
    <row r="2367" spans="1:6" x14ac:dyDescent="0.45">
      <c r="A2367">
        <v>473.19999999999976</v>
      </c>
      <c r="B2367" s="6">
        <f>'Column test'!E2367</f>
        <v>-8.7464380264282215E-2</v>
      </c>
      <c r="C2367" s="6">
        <f>'Column test'!H2367</f>
        <v>-0.13124501705169678</v>
      </c>
      <c r="D2367" s="6">
        <f>'Column test'!K2367</f>
        <v>-0.12452758550643921</v>
      </c>
      <c r="E2367" s="6">
        <f>'Column test'!N2367</f>
        <v>-0.10841150283813476</v>
      </c>
      <c r="F2367" s="6">
        <f>'Column test'!Q2367</f>
        <v>-0.41557692289352416</v>
      </c>
    </row>
    <row r="2368" spans="1:6" x14ac:dyDescent="0.45">
      <c r="A2368">
        <v>473.39999999999975</v>
      </c>
      <c r="B2368" s="6">
        <f>'Column test'!E2368</f>
        <v>-8.7497687339782707E-2</v>
      </c>
      <c r="C2368" s="6">
        <f>'Column test'!H2368</f>
        <v>-0.13127075433731078</v>
      </c>
      <c r="D2368" s="6">
        <f>'Column test'!K2368</f>
        <v>-0.12457603216171263</v>
      </c>
      <c r="E2368" s="6">
        <f>'Column test'!N2368</f>
        <v>-0.10847206115722656</v>
      </c>
      <c r="F2368" s="6">
        <f>'Column test'!Q2368</f>
        <v>-0.41563445329666138</v>
      </c>
    </row>
    <row r="2369" spans="1:6" x14ac:dyDescent="0.45">
      <c r="A2369">
        <v>473.59999999999974</v>
      </c>
      <c r="B2369" s="6">
        <f>'Column test'!E2369</f>
        <v>-8.7509799003601063E-2</v>
      </c>
      <c r="C2369" s="6">
        <f>'Column test'!H2369</f>
        <v>-0.13125864267349244</v>
      </c>
      <c r="D2369" s="6">
        <f>'Column test'!K2369</f>
        <v>-0.12456240653991699</v>
      </c>
      <c r="E2369" s="6">
        <f>'Column test'!N2369</f>
        <v>-0.10844632387161254</v>
      </c>
      <c r="F2369" s="6">
        <f>'Column test'!Q2369</f>
        <v>-0.41563445329666138</v>
      </c>
    </row>
    <row r="2370" spans="1:6" x14ac:dyDescent="0.45">
      <c r="A2370">
        <v>473.79999999999973</v>
      </c>
      <c r="B2370" s="6">
        <f>'Column test'!E2370</f>
        <v>-8.753402233123779E-2</v>
      </c>
      <c r="C2370" s="6">
        <f>'Column test'!H2370</f>
        <v>-0.13127075433731078</v>
      </c>
      <c r="D2370" s="6">
        <f>'Column test'!K2370</f>
        <v>-0.12449276447296141</v>
      </c>
      <c r="E2370" s="6">
        <f>'Column test'!N2370</f>
        <v>-0.10841150283813476</v>
      </c>
      <c r="F2370" s="6">
        <f>'Column test'!Q2370</f>
        <v>-0.41562385559082027</v>
      </c>
    </row>
    <row r="2371" spans="1:6" x14ac:dyDescent="0.45">
      <c r="A2371">
        <v>473.99999999999972</v>
      </c>
      <c r="B2371" s="6">
        <f>'Column test'!E2371</f>
        <v>-8.7624859809875486E-2</v>
      </c>
      <c r="C2371" s="6">
        <f>'Column test'!H2371</f>
        <v>-0.13131768703460692</v>
      </c>
      <c r="D2371" s="6">
        <f>'Column test'!K2371</f>
        <v>-0.12455180883407592</v>
      </c>
      <c r="E2371" s="6">
        <f>'Column test'!N2371</f>
        <v>-0.10843421220779419</v>
      </c>
      <c r="F2371" s="6">
        <f>'Column test'!Q2371</f>
        <v>-0.41563445329666138</v>
      </c>
    </row>
    <row r="2372" spans="1:6" x14ac:dyDescent="0.45">
      <c r="A2372">
        <v>474.1999999999997</v>
      </c>
      <c r="B2372" s="6">
        <f>'Column test'!E2372</f>
        <v>-8.7591552734374994E-2</v>
      </c>
      <c r="C2372" s="6">
        <f>'Column test'!H2372</f>
        <v>-0.13131768703460692</v>
      </c>
      <c r="D2372" s="6">
        <f>'Column test'!K2372</f>
        <v>-0.1245866298675537</v>
      </c>
      <c r="E2372" s="6">
        <f>'Column test'!N2372</f>
        <v>-0.10842512845993041</v>
      </c>
      <c r="F2372" s="6">
        <f>'Column test'!Q2372</f>
        <v>-0.41559963226318358</v>
      </c>
    </row>
    <row r="2373" spans="1:6" x14ac:dyDescent="0.45">
      <c r="A2373">
        <v>474.39999999999969</v>
      </c>
      <c r="B2373" s="6">
        <f>'Column test'!E2373</f>
        <v>-8.7521910667419434E-2</v>
      </c>
      <c r="C2373" s="6">
        <f>'Column test'!H2373</f>
        <v>-0.13127075433731078</v>
      </c>
      <c r="D2373" s="6">
        <f>'Column test'!K2373</f>
        <v>-0.12455180883407592</v>
      </c>
      <c r="E2373" s="6">
        <f>'Column test'!N2373</f>
        <v>-0.10838727951049804</v>
      </c>
      <c r="F2373" s="6">
        <f>'Column test'!Q2373</f>
        <v>-0.41554210186004636</v>
      </c>
    </row>
    <row r="2374" spans="1:6" x14ac:dyDescent="0.45">
      <c r="A2374">
        <v>474.59999999999968</v>
      </c>
      <c r="B2374" s="6">
        <f>'Column test'!E2374</f>
        <v>-8.7579441070556638E-2</v>
      </c>
      <c r="C2374" s="6">
        <f>'Column test'!H2374</f>
        <v>-0.13128286600112915</v>
      </c>
      <c r="D2374" s="6">
        <f>'Column test'!K2374</f>
        <v>-0.12456240653991699</v>
      </c>
      <c r="E2374" s="6">
        <f>'Column test'!N2374</f>
        <v>-0.10843421220779419</v>
      </c>
      <c r="F2374" s="6">
        <f>'Column test'!Q2374</f>
        <v>-0.41558752059936521</v>
      </c>
    </row>
    <row r="2375" spans="1:6" x14ac:dyDescent="0.45">
      <c r="A2375">
        <v>474.79999999999967</v>
      </c>
      <c r="B2375" s="6">
        <f>'Column test'!E2375</f>
        <v>-8.7591552734374994E-2</v>
      </c>
      <c r="C2375" s="6">
        <f>'Column test'!H2375</f>
        <v>-0.13134039640426634</v>
      </c>
      <c r="D2375" s="6">
        <f>'Column test'!K2375</f>
        <v>-0.12454121112823485</v>
      </c>
      <c r="E2375" s="6">
        <f>'Column test'!N2375</f>
        <v>-0.10844632387161254</v>
      </c>
      <c r="F2375" s="6">
        <f>'Column test'!Q2375</f>
        <v>-0.41562385559082027</v>
      </c>
    </row>
    <row r="2376" spans="1:6" x14ac:dyDescent="0.45">
      <c r="A2376">
        <v>474.99999999999966</v>
      </c>
      <c r="B2376" s="6">
        <f>'Column test'!E2376</f>
        <v>-8.7567329406738281E-2</v>
      </c>
      <c r="C2376" s="6">
        <f>'Column test'!H2376</f>
        <v>-0.13132979869842529</v>
      </c>
      <c r="D2376" s="6">
        <f>'Column test'!K2376</f>
        <v>-0.12449276447296141</v>
      </c>
      <c r="E2376" s="6">
        <f>'Column test'!N2376</f>
        <v>-0.1084599494934082</v>
      </c>
      <c r="F2376" s="6">
        <f>'Column test'!Q2376</f>
        <v>-0.41561174392700195</v>
      </c>
    </row>
    <row r="2377" spans="1:6" x14ac:dyDescent="0.45">
      <c r="A2377">
        <v>475.2</v>
      </c>
      <c r="B2377" s="6">
        <f>'Column test'!E2377</f>
        <v>-8.6658954620361328E-2</v>
      </c>
      <c r="C2377" s="6">
        <f>'Column test'!H2377</f>
        <v>-0.13012620210647582</v>
      </c>
      <c r="D2377" s="6">
        <f>'Column test'!K2377</f>
        <v>-0.12525882720947265</v>
      </c>
      <c r="E2377" s="6">
        <f>'Column test'!N2377</f>
        <v>-0.10895804166793822</v>
      </c>
      <c r="F2377" s="6">
        <f>'Column test'!Q2377</f>
        <v>-0.41563293933868406</v>
      </c>
    </row>
    <row r="2378" spans="1:6" x14ac:dyDescent="0.45">
      <c r="A2378">
        <v>475.4</v>
      </c>
      <c r="B2378" s="6">
        <f>'Column test'!E2378</f>
        <v>-8.6671066284179685E-2</v>
      </c>
      <c r="C2378" s="6">
        <f>'Column test'!H2378</f>
        <v>-0.13016253709793091</v>
      </c>
      <c r="D2378" s="6">
        <f>'Column test'!K2378</f>
        <v>-0.12530727386474608</v>
      </c>
      <c r="E2378" s="6">
        <f>'Column test'!N2378</f>
        <v>-0.10891262292861938</v>
      </c>
      <c r="F2378" s="6">
        <f>'Column test'!Q2378</f>
        <v>-0.41564656496047969</v>
      </c>
    </row>
    <row r="2379" spans="1:6" x14ac:dyDescent="0.45">
      <c r="A2379">
        <v>475.59999999999997</v>
      </c>
      <c r="B2379" s="6">
        <f>'Column test'!E2379</f>
        <v>-8.6589312553405753E-2</v>
      </c>
      <c r="C2379" s="6">
        <f>'Column test'!H2379</f>
        <v>-0.13015042543411254</v>
      </c>
      <c r="D2379" s="6">
        <f>'Column test'!K2379</f>
        <v>-0.12522400617599486</v>
      </c>
      <c r="E2379" s="6">
        <f>'Column test'!N2379</f>
        <v>-0.1088778018951416</v>
      </c>
      <c r="F2379" s="6">
        <f>'Column test'!Q2379</f>
        <v>-0.41561022996902464</v>
      </c>
    </row>
    <row r="2380" spans="1:6" x14ac:dyDescent="0.45">
      <c r="A2380">
        <v>475.79999999999995</v>
      </c>
      <c r="B2380" s="6">
        <f>'Column test'!E2380</f>
        <v>-8.6495447158813465E-2</v>
      </c>
      <c r="C2380" s="6">
        <f>'Column test'!H2380</f>
        <v>-0.13005656003952026</v>
      </c>
      <c r="D2380" s="6">
        <f>'Column test'!K2380</f>
        <v>-0.12527245283126831</v>
      </c>
      <c r="E2380" s="6">
        <f>'Column test'!N2380</f>
        <v>-0.10890051126480102</v>
      </c>
      <c r="F2380" s="6">
        <f>'Column test'!Q2380</f>
        <v>-0.41562234163284301</v>
      </c>
    </row>
    <row r="2381" spans="1:6" x14ac:dyDescent="0.45">
      <c r="A2381">
        <v>475.99999999999994</v>
      </c>
      <c r="B2381" s="6">
        <f>'Column test'!E2381</f>
        <v>-8.6543893814086906E-2</v>
      </c>
      <c r="C2381" s="6">
        <f>'Column test'!H2381</f>
        <v>-0.1301034927368164</v>
      </c>
      <c r="D2381" s="6">
        <f>'Column test'!K2381</f>
        <v>-0.12530727386474608</v>
      </c>
      <c r="E2381" s="6">
        <f>'Column test'!N2381</f>
        <v>-0.10894744396209716</v>
      </c>
      <c r="F2381" s="6">
        <f>'Column test'!Q2381</f>
        <v>-0.41564656496047969</v>
      </c>
    </row>
    <row r="2382" spans="1:6" x14ac:dyDescent="0.45">
      <c r="A2382">
        <v>476.19999999999993</v>
      </c>
      <c r="B2382" s="6">
        <f>'Column test'!E2382</f>
        <v>-8.6634731292724601E-2</v>
      </c>
      <c r="C2382" s="6">
        <f>'Column test'!H2382</f>
        <v>-0.13014134168624877</v>
      </c>
      <c r="D2382" s="6">
        <f>'Column test'!K2382</f>
        <v>-0.12522400617599486</v>
      </c>
      <c r="E2382" s="6">
        <f>'Column test'!N2382</f>
        <v>-0.10894744396209716</v>
      </c>
      <c r="F2382" s="6">
        <f>'Column test'!Q2382</f>
        <v>-0.41559963226318358</v>
      </c>
    </row>
    <row r="2383" spans="1:6" x14ac:dyDescent="0.45">
      <c r="A2383">
        <v>476.39999999999992</v>
      </c>
      <c r="B2383" s="6">
        <f>'Column test'!E2383</f>
        <v>-8.6589312553405753E-2</v>
      </c>
      <c r="C2383" s="6">
        <f>'Column test'!H2383</f>
        <v>-0.13009138107299803</v>
      </c>
      <c r="D2383" s="6">
        <f>'Column test'!K2383</f>
        <v>-0.1252134084701538</v>
      </c>
      <c r="E2383" s="6">
        <f>'Column test'!N2383</f>
        <v>-0.10892322063446044</v>
      </c>
      <c r="F2383" s="6">
        <f>'Column test'!Q2383</f>
        <v>-0.41556329727172847</v>
      </c>
    </row>
    <row r="2384" spans="1:6" x14ac:dyDescent="0.45">
      <c r="A2384">
        <v>476.59999999999991</v>
      </c>
      <c r="B2384" s="6">
        <f>'Column test'!E2384</f>
        <v>-8.6589312553405753E-2</v>
      </c>
      <c r="C2384" s="6">
        <f>'Column test'!H2384</f>
        <v>-0.13011560440063477</v>
      </c>
      <c r="D2384" s="6">
        <f>'Column test'!K2384</f>
        <v>-0.12522400617599486</v>
      </c>
      <c r="E2384" s="6">
        <f>'Column test'!N2384</f>
        <v>-0.10893836021423339</v>
      </c>
      <c r="F2384" s="6">
        <f>'Column test'!Q2384</f>
        <v>-0.41563293933868406</v>
      </c>
    </row>
    <row r="2385" spans="1:6" x14ac:dyDescent="0.45">
      <c r="A2385">
        <v>476.7999999999999</v>
      </c>
      <c r="B2385" s="6">
        <f>'Column test'!E2385</f>
        <v>-8.6634731292724601E-2</v>
      </c>
      <c r="C2385" s="6">
        <f>'Column test'!H2385</f>
        <v>-0.13018676042556762</v>
      </c>
      <c r="D2385" s="6">
        <f>'Column test'!K2385</f>
        <v>-0.12518918514251709</v>
      </c>
      <c r="E2385" s="6">
        <f>'Column test'!N2385</f>
        <v>-0.10894744396209716</v>
      </c>
      <c r="F2385" s="6">
        <f>'Column test'!Q2385</f>
        <v>-0.41569198369979854</v>
      </c>
    </row>
    <row r="2386" spans="1:6" x14ac:dyDescent="0.45">
      <c r="A2386">
        <v>476.99999999999989</v>
      </c>
      <c r="B2386" s="6">
        <f>'Column test'!E2386</f>
        <v>-8.6634731292724601E-2</v>
      </c>
      <c r="C2386" s="6">
        <f>'Column test'!H2386</f>
        <v>-0.13016253709793091</v>
      </c>
      <c r="D2386" s="6">
        <f>'Column test'!K2386</f>
        <v>-0.1252134084701538</v>
      </c>
      <c r="E2386" s="6">
        <f>'Column test'!N2386</f>
        <v>-0.10893836021423339</v>
      </c>
      <c r="F2386" s="6">
        <f>'Column test'!Q2386</f>
        <v>-0.41563293933868406</v>
      </c>
    </row>
    <row r="2387" spans="1:6" x14ac:dyDescent="0.45">
      <c r="A2387">
        <v>477.19999999999987</v>
      </c>
      <c r="B2387" s="6">
        <f>'Column test'!E2387</f>
        <v>-8.6658954620361328E-2</v>
      </c>
      <c r="C2387" s="6">
        <f>'Column test'!H2387</f>
        <v>-0.13014134168624877</v>
      </c>
      <c r="D2387" s="6">
        <f>'Column test'!K2387</f>
        <v>-0.12522400617599486</v>
      </c>
      <c r="E2387" s="6">
        <f>'Column test'!N2387</f>
        <v>-0.10892322063446044</v>
      </c>
      <c r="F2387" s="6">
        <f>'Column test'!Q2387</f>
        <v>-0.41557540893554684</v>
      </c>
    </row>
    <row r="2388" spans="1:6" x14ac:dyDescent="0.45">
      <c r="A2388">
        <v>477.39999999999986</v>
      </c>
      <c r="B2388" s="6">
        <f>'Column test'!E2388</f>
        <v>-8.661353588104248E-2</v>
      </c>
      <c r="C2388" s="6">
        <f>'Column test'!H2388</f>
        <v>-0.13016253709793091</v>
      </c>
      <c r="D2388" s="6">
        <f>'Column test'!K2388</f>
        <v>-0.12518918514251709</v>
      </c>
      <c r="E2388" s="6">
        <f>'Column test'!N2388</f>
        <v>-0.10888839960098266</v>
      </c>
      <c r="F2388" s="6">
        <f>'Column test'!Q2388</f>
        <v>-0.41559963226318358</v>
      </c>
    </row>
    <row r="2389" spans="1:6" x14ac:dyDescent="0.45">
      <c r="A2389">
        <v>477.59999999999985</v>
      </c>
      <c r="B2389" s="6">
        <f>'Column test'!E2389</f>
        <v>-8.6622619628906244E-2</v>
      </c>
      <c r="C2389" s="6">
        <f>'Column test'!H2389</f>
        <v>-0.13022309541702271</v>
      </c>
      <c r="D2389" s="6">
        <f>'Column test'!K2389</f>
        <v>-0.12520129680633543</v>
      </c>
      <c r="E2389" s="6">
        <f>'Column test'!N2389</f>
        <v>-0.10892322063446044</v>
      </c>
      <c r="F2389" s="6">
        <f>'Column test'!Q2389</f>
        <v>-0.4155860066413879</v>
      </c>
    </row>
    <row r="2390" spans="1:6" x14ac:dyDescent="0.45">
      <c r="A2390">
        <v>477.79999999999984</v>
      </c>
      <c r="B2390" s="6">
        <f>'Column test'!E2390</f>
        <v>-8.6683177947998041E-2</v>
      </c>
      <c r="C2390" s="6">
        <f>'Column test'!H2390</f>
        <v>-0.13020795583724976</v>
      </c>
      <c r="D2390" s="6">
        <f>'Column test'!K2390</f>
        <v>-0.12527245283126831</v>
      </c>
      <c r="E2390" s="6">
        <f>'Column test'!N2390</f>
        <v>-0.10895804166793822</v>
      </c>
      <c r="F2390" s="6">
        <f>'Column test'!Q2390</f>
        <v>-0.41556329727172847</v>
      </c>
    </row>
    <row r="2391" spans="1:6" x14ac:dyDescent="0.45">
      <c r="A2391">
        <v>477.99999999999983</v>
      </c>
      <c r="B2391" s="6">
        <f>'Column test'!E2391</f>
        <v>-8.6634731292724601E-2</v>
      </c>
      <c r="C2391" s="6">
        <f>'Column test'!H2391</f>
        <v>-0.13016253709793091</v>
      </c>
      <c r="D2391" s="6">
        <f>'Column test'!K2391</f>
        <v>-0.12527245283126831</v>
      </c>
      <c r="E2391" s="6">
        <f>'Column test'!N2391</f>
        <v>-0.10893836021423339</v>
      </c>
      <c r="F2391" s="6">
        <f>'Column test'!Q2391</f>
        <v>-0.41559963226318358</v>
      </c>
    </row>
    <row r="2392" spans="1:6" x14ac:dyDescent="0.45">
      <c r="A2392">
        <v>478.19999999999982</v>
      </c>
      <c r="B2392" s="6">
        <f>'Column test'!E2392</f>
        <v>-8.6671066284179685E-2</v>
      </c>
      <c r="C2392" s="6">
        <f>'Column test'!H2392</f>
        <v>-0.13023369312286376</v>
      </c>
      <c r="D2392" s="6">
        <f>'Column test'!K2392</f>
        <v>-0.1252134084701538</v>
      </c>
      <c r="E2392" s="6">
        <f>'Column test'!N2392</f>
        <v>-0.10897318124771117</v>
      </c>
      <c r="F2392" s="6">
        <f>'Column test'!Q2392</f>
        <v>-0.41563293933868406</v>
      </c>
    </row>
    <row r="2393" spans="1:6" x14ac:dyDescent="0.45">
      <c r="A2393">
        <v>478.39999999999981</v>
      </c>
      <c r="B2393" s="6">
        <f>'Column test'!E2393</f>
        <v>-8.6731624603271482E-2</v>
      </c>
      <c r="C2393" s="6">
        <f>'Column test'!H2393</f>
        <v>-0.13023369312286376</v>
      </c>
      <c r="D2393" s="6">
        <f>'Column test'!K2393</f>
        <v>-0.12525882720947265</v>
      </c>
      <c r="E2393" s="6">
        <f>'Column test'!N2393</f>
        <v>-0.10901859998703002</v>
      </c>
      <c r="F2393" s="6">
        <f>'Column test'!Q2393</f>
        <v>-0.41561022996902464</v>
      </c>
    </row>
    <row r="2394" spans="1:6" x14ac:dyDescent="0.45">
      <c r="A2394">
        <v>478.5999999999998</v>
      </c>
      <c r="B2394" s="6">
        <f>'Column test'!E2394</f>
        <v>-8.6658954620361328E-2</v>
      </c>
      <c r="C2394" s="6">
        <f>'Column test'!H2394</f>
        <v>-0.13019735813140867</v>
      </c>
      <c r="D2394" s="6">
        <f>'Column test'!K2394</f>
        <v>-0.12534058094024658</v>
      </c>
      <c r="E2394" s="6">
        <f>'Column test'!N2394</f>
        <v>-0.10895804166793822</v>
      </c>
      <c r="F2394" s="6">
        <f>'Column test'!Q2394</f>
        <v>-0.41559963226318358</v>
      </c>
    </row>
    <row r="2395" spans="1:6" x14ac:dyDescent="0.45">
      <c r="A2395">
        <v>478.79999999999978</v>
      </c>
      <c r="B2395" s="6">
        <f>'Column test'!E2395</f>
        <v>-8.6671066284179685E-2</v>
      </c>
      <c r="C2395" s="6">
        <f>'Column test'!H2395</f>
        <v>-0.13025791645050047</v>
      </c>
      <c r="D2395" s="6">
        <f>'Column test'!K2395</f>
        <v>-0.12530727386474608</v>
      </c>
      <c r="E2395" s="6">
        <f>'Column test'!N2395</f>
        <v>-0.10888839960098266</v>
      </c>
      <c r="F2395" s="6">
        <f>'Column test'!Q2395</f>
        <v>-0.4155860066413879</v>
      </c>
    </row>
    <row r="2396" spans="1:6" x14ac:dyDescent="0.45">
      <c r="A2396">
        <v>478.99999999999977</v>
      </c>
      <c r="B2396" s="6">
        <f>'Column test'!E2396</f>
        <v>-8.6695289611816398E-2</v>
      </c>
      <c r="C2396" s="6">
        <f>'Column test'!H2396</f>
        <v>-0.13024277687072752</v>
      </c>
      <c r="D2396" s="6">
        <f>'Column test'!K2396</f>
        <v>-0.12520129680633543</v>
      </c>
      <c r="E2396" s="6">
        <f>'Column test'!N2396</f>
        <v>-0.10892322063446044</v>
      </c>
      <c r="F2396" s="6">
        <f>'Column test'!Q2396</f>
        <v>-0.4155860066413879</v>
      </c>
    </row>
    <row r="2397" spans="1:6" x14ac:dyDescent="0.45">
      <c r="A2397">
        <v>479.19999999999976</v>
      </c>
      <c r="B2397" s="6">
        <f>'Column test'!E2397</f>
        <v>-8.6265325546264648E-2</v>
      </c>
      <c r="C2397" s="6">
        <f>'Column test'!H2397</f>
        <v>-0.130696964263916</v>
      </c>
      <c r="D2397" s="6">
        <f>'Column test'!K2397</f>
        <v>-0.12544050216674804</v>
      </c>
      <c r="E2397" s="6">
        <f>'Column test'!N2397</f>
        <v>-0.10910035371780395</v>
      </c>
      <c r="F2397" s="6">
        <f>'Column test'!Q2397</f>
        <v>-0.41586608886718746</v>
      </c>
    </row>
    <row r="2398" spans="1:6" x14ac:dyDescent="0.45">
      <c r="A2398">
        <v>479.39999999999975</v>
      </c>
      <c r="B2398" s="6">
        <f>'Column test'!E2398</f>
        <v>-8.6274409294128412E-2</v>
      </c>
      <c r="C2398" s="6">
        <f>'Column test'!H2398</f>
        <v>-0.13070604801177979</v>
      </c>
      <c r="D2398" s="6">
        <f>'Column test'!K2398</f>
        <v>-0.12549803256988526</v>
      </c>
      <c r="E2398" s="6">
        <f>'Column test'!N2398</f>
        <v>-0.10900800228118895</v>
      </c>
      <c r="F2398" s="6">
        <f>'Column test'!Q2398</f>
        <v>-0.41584337949752803</v>
      </c>
    </row>
    <row r="2399" spans="1:6" x14ac:dyDescent="0.45">
      <c r="A2399">
        <v>479.59999999999974</v>
      </c>
      <c r="B2399" s="6">
        <f>'Column test'!E2399</f>
        <v>-8.6286520957946769E-2</v>
      </c>
      <c r="C2399" s="6">
        <f>'Column test'!H2399</f>
        <v>-0.130671226978302</v>
      </c>
      <c r="D2399" s="6">
        <f>'Column test'!K2399</f>
        <v>-0.12549803256988526</v>
      </c>
      <c r="E2399" s="6">
        <f>'Column test'!N2399</f>
        <v>-0.10901859998703002</v>
      </c>
      <c r="F2399" s="6">
        <f>'Column test'!Q2399</f>
        <v>-0.41581915616989135</v>
      </c>
    </row>
    <row r="2400" spans="1:6" x14ac:dyDescent="0.45">
      <c r="A2400">
        <v>479.79999999999973</v>
      </c>
      <c r="B2400" s="6">
        <f>'Column test'!E2400</f>
        <v>-8.6322855949401853E-2</v>
      </c>
      <c r="C2400" s="6">
        <f>'Column test'!H2400</f>
        <v>-0.130696964263916</v>
      </c>
      <c r="D2400" s="6">
        <f>'Column test'!K2400</f>
        <v>-0.12548592090606689</v>
      </c>
      <c r="E2400" s="6">
        <f>'Column test'!N2400</f>
        <v>-0.10907461643218994</v>
      </c>
      <c r="F2400" s="6">
        <f>'Column test'!Q2400</f>
        <v>-0.41581915616989135</v>
      </c>
    </row>
    <row r="2401" spans="1:6" x14ac:dyDescent="0.45">
      <c r="A2401">
        <v>479.99999999999972</v>
      </c>
      <c r="B2401" s="6">
        <f>'Column test'!E2401</f>
        <v>-8.6356163024902344E-2</v>
      </c>
      <c r="C2401" s="6">
        <f>'Column test'!H2401</f>
        <v>-0.13074389696121216</v>
      </c>
      <c r="D2401" s="6">
        <f>'Column test'!K2401</f>
        <v>-0.12553285360336303</v>
      </c>
      <c r="E2401" s="6">
        <f>'Column test'!N2401</f>
        <v>-0.10903979539871216</v>
      </c>
      <c r="F2401" s="6">
        <f>'Column test'!Q2401</f>
        <v>-0.41578433513641355</v>
      </c>
    </row>
    <row r="2402" spans="1:6" x14ac:dyDescent="0.45">
      <c r="A2402">
        <v>480.1999999999997</v>
      </c>
      <c r="B2402" s="6">
        <f>'Column test'!E2402</f>
        <v>-8.6286520957946769E-2</v>
      </c>
      <c r="C2402" s="6">
        <f>'Column test'!H2402</f>
        <v>-0.13070604801177979</v>
      </c>
      <c r="D2402" s="6">
        <f>'Column test'!K2402</f>
        <v>-0.12553285360336303</v>
      </c>
      <c r="E2402" s="6">
        <f>'Column test'!N2402</f>
        <v>-0.10903979539871216</v>
      </c>
      <c r="F2402" s="6">
        <f>'Column test'!Q2402</f>
        <v>-0.41580704450607298</v>
      </c>
    </row>
    <row r="2403" spans="1:6" x14ac:dyDescent="0.45">
      <c r="A2403">
        <v>480.39999999999969</v>
      </c>
      <c r="B2403" s="6">
        <f>'Column test'!E2403</f>
        <v>-8.6216878890991208E-2</v>
      </c>
      <c r="C2403" s="6">
        <f>'Column test'!H2403</f>
        <v>-0.13068182468414305</v>
      </c>
      <c r="D2403" s="6">
        <f>'Column test'!K2403</f>
        <v>-0.12552074193954468</v>
      </c>
      <c r="E2403" s="6">
        <f>'Column test'!N2403</f>
        <v>-0.10911246538162231</v>
      </c>
      <c r="F2403" s="6">
        <f>'Column test'!Q2403</f>
        <v>-0.41585397720336914</v>
      </c>
    </row>
    <row r="2404" spans="1:6" x14ac:dyDescent="0.45">
      <c r="A2404">
        <v>480.59999999999968</v>
      </c>
      <c r="B2404" s="6">
        <f>'Column test'!E2404</f>
        <v>-8.6253213882446278E-2</v>
      </c>
      <c r="C2404" s="6">
        <f>'Column test'!H2404</f>
        <v>-0.13070604801177979</v>
      </c>
      <c r="D2404" s="6">
        <f>'Column test'!K2404</f>
        <v>-0.12552074193954468</v>
      </c>
      <c r="E2404" s="6">
        <f>'Column test'!N2404</f>
        <v>-0.10912306308746338</v>
      </c>
      <c r="F2404" s="6">
        <f>'Column test'!Q2404</f>
        <v>-0.41581915616989135</v>
      </c>
    </row>
    <row r="2405" spans="1:6" x14ac:dyDescent="0.45">
      <c r="A2405">
        <v>480.79999999999967</v>
      </c>
      <c r="B2405" s="6">
        <f>'Column test'!E2405</f>
        <v>-8.6274409294128412E-2</v>
      </c>
      <c r="C2405" s="6">
        <f>'Column test'!H2405</f>
        <v>-0.130671226978302</v>
      </c>
      <c r="D2405" s="6">
        <f>'Column test'!K2405</f>
        <v>-0.12554345130920411</v>
      </c>
      <c r="E2405" s="6">
        <f>'Column test'!N2405</f>
        <v>-0.10907461643218994</v>
      </c>
      <c r="F2405" s="6">
        <f>'Column test'!Q2405</f>
        <v>-0.41577222347259518</v>
      </c>
    </row>
    <row r="2406" spans="1:6" x14ac:dyDescent="0.45">
      <c r="A2406">
        <v>480.99999999999966</v>
      </c>
      <c r="B2406" s="6">
        <f>'Column test'!E2406</f>
        <v>-8.6253213882446278E-2</v>
      </c>
      <c r="C2406" s="6">
        <f>'Column test'!H2406</f>
        <v>-0.13065003156661986</v>
      </c>
      <c r="D2406" s="6">
        <f>'Column test'!K2406</f>
        <v>-0.12559038400650024</v>
      </c>
      <c r="E2406" s="6">
        <f>'Column test'!N2406</f>
        <v>-0.10906553268432617</v>
      </c>
      <c r="F2406" s="6">
        <f>'Column test'!Q2406</f>
        <v>-0.41579493284225461</v>
      </c>
    </row>
    <row r="2407" spans="1:6" x14ac:dyDescent="0.45">
      <c r="A2407">
        <v>481.2</v>
      </c>
      <c r="B2407" s="6">
        <f>'Column test'!E2407</f>
        <v>-8.6253213882446278E-2</v>
      </c>
      <c r="C2407" s="6">
        <f>'Column test'!H2407</f>
        <v>-0.13068182468414305</v>
      </c>
      <c r="D2407" s="6">
        <f>'Column test'!K2407</f>
        <v>-0.12554345130920411</v>
      </c>
      <c r="E2407" s="6">
        <f>'Column test'!N2407</f>
        <v>-0.10910035371780395</v>
      </c>
      <c r="F2407" s="6">
        <f>'Column test'!Q2407</f>
        <v>-0.4158297538757324</v>
      </c>
    </row>
    <row r="2408" spans="1:6" x14ac:dyDescent="0.45">
      <c r="A2408">
        <v>481.4</v>
      </c>
      <c r="B2408" s="6">
        <f>'Column test'!E2408</f>
        <v>-8.6253213882446278E-2</v>
      </c>
      <c r="C2408" s="6">
        <f>'Column test'!H2408</f>
        <v>-0.13070604801177979</v>
      </c>
      <c r="D2408" s="6">
        <f>'Column test'!K2408</f>
        <v>-0.12552074193954468</v>
      </c>
      <c r="E2408" s="6">
        <f>'Column test'!N2408</f>
        <v>-0.10907461643218994</v>
      </c>
      <c r="F2408" s="6">
        <f>'Column test'!Q2408</f>
        <v>-0.41585397720336914</v>
      </c>
    </row>
    <row r="2409" spans="1:6" x14ac:dyDescent="0.45">
      <c r="A2409">
        <v>481.59999999999997</v>
      </c>
      <c r="B2409" s="6">
        <f>'Column test'!E2409</f>
        <v>-8.6274409294128412E-2</v>
      </c>
      <c r="C2409" s="6">
        <f>'Column test'!H2409</f>
        <v>-0.13068182468414305</v>
      </c>
      <c r="D2409" s="6">
        <f>'Column test'!K2409</f>
        <v>-0.12555556297302245</v>
      </c>
      <c r="E2409" s="6">
        <f>'Column test'!N2409</f>
        <v>-0.10901859998703002</v>
      </c>
      <c r="F2409" s="6">
        <f>'Column test'!Q2409</f>
        <v>-0.4158297538757324</v>
      </c>
    </row>
    <row r="2410" spans="1:6" x14ac:dyDescent="0.45">
      <c r="A2410">
        <v>481.79999999999995</v>
      </c>
      <c r="B2410" s="6">
        <f>'Column test'!E2410</f>
        <v>-8.6301660537719718E-2</v>
      </c>
      <c r="C2410" s="6">
        <f>'Column test'!H2410</f>
        <v>-0.13068182468414305</v>
      </c>
      <c r="D2410" s="6">
        <f>'Column test'!K2410</f>
        <v>-0.12553285360336303</v>
      </c>
      <c r="E2410" s="6">
        <f>'Column test'!N2410</f>
        <v>-0.10901859998703002</v>
      </c>
      <c r="F2410" s="6">
        <f>'Column test'!Q2410</f>
        <v>-0.41579493284225461</v>
      </c>
    </row>
    <row r="2411" spans="1:6" x14ac:dyDescent="0.45">
      <c r="A2411">
        <v>481.99999999999994</v>
      </c>
      <c r="B2411" s="6">
        <f>'Column test'!E2411</f>
        <v>-8.6301660537719718E-2</v>
      </c>
      <c r="C2411" s="6">
        <f>'Column test'!H2411</f>
        <v>-0.130696964263916</v>
      </c>
      <c r="D2411" s="6">
        <f>'Column test'!K2411</f>
        <v>-0.12555556297302245</v>
      </c>
      <c r="E2411" s="6">
        <f>'Column test'!N2411</f>
        <v>-0.10911246538162231</v>
      </c>
      <c r="F2411" s="6">
        <f>'Column test'!Q2411</f>
        <v>-0.41580704450607298</v>
      </c>
    </row>
    <row r="2412" spans="1:6" x14ac:dyDescent="0.45">
      <c r="A2412">
        <v>482.19999999999993</v>
      </c>
      <c r="B2412" s="6">
        <f>'Column test'!E2412</f>
        <v>-8.6274409294128412E-2</v>
      </c>
      <c r="C2412" s="6">
        <f>'Column test'!H2412</f>
        <v>-0.13070604801177979</v>
      </c>
      <c r="D2412" s="6">
        <f>'Column test'!K2412</f>
        <v>-0.12555556297302245</v>
      </c>
      <c r="E2412" s="6">
        <f>'Column test'!N2412</f>
        <v>-0.1090882420539856</v>
      </c>
      <c r="F2412" s="6">
        <f>'Column test'!Q2412</f>
        <v>-0.4158297538757324</v>
      </c>
    </row>
    <row r="2413" spans="1:6" x14ac:dyDescent="0.45">
      <c r="A2413">
        <v>482.39999999999992</v>
      </c>
      <c r="B2413" s="6">
        <f>'Column test'!E2413</f>
        <v>-8.6265325546264648E-2</v>
      </c>
      <c r="C2413" s="6">
        <f>'Column test'!H2413</f>
        <v>-0.13070604801177979</v>
      </c>
      <c r="D2413" s="6">
        <f>'Column test'!K2413</f>
        <v>-0.12553285360336303</v>
      </c>
      <c r="E2413" s="6">
        <f>'Column test'!N2413</f>
        <v>-0.10901859998703002</v>
      </c>
      <c r="F2413" s="6">
        <f>'Column test'!Q2413</f>
        <v>-0.41581915616989135</v>
      </c>
    </row>
    <row r="2414" spans="1:6" x14ac:dyDescent="0.45">
      <c r="A2414">
        <v>482.59999999999991</v>
      </c>
      <c r="B2414" s="6">
        <f>'Column test'!E2414</f>
        <v>-8.6265325546264648E-2</v>
      </c>
      <c r="C2414" s="6">
        <f>'Column test'!H2414</f>
        <v>-0.130671226978302</v>
      </c>
      <c r="D2414" s="6">
        <f>'Column test'!K2414</f>
        <v>-0.12554345130920411</v>
      </c>
      <c r="E2414" s="6">
        <f>'Column test'!N2414</f>
        <v>-0.10903979539871216</v>
      </c>
      <c r="F2414" s="6">
        <f>'Column test'!Q2414</f>
        <v>-0.41576011180877681</v>
      </c>
    </row>
    <row r="2415" spans="1:6" x14ac:dyDescent="0.45">
      <c r="A2415">
        <v>482.7999999999999</v>
      </c>
      <c r="B2415" s="6">
        <f>'Column test'!E2415</f>
        <v>-8.6265325546264648E-2</v>
      </c>
      <c r="C2415" s="6">
        <f>'Column test'!H2415</f>
        <v>-0.1306364059448242</v>
      </c>
      <c r="D2415" s="6">
        <f>'Column test'!K2415</f>
        <v>-0.12553285360336303</v>
      </c>
      <c r="E2415" s="6">
        <f>'Column test'!N2415</f>
        <v>-0.10903979539871216</v>
      </c>
      <c r="F2415" s="6">
        <f>'Column test'!Q2415</f>
        <v>-0.41574951410293576</v>
      </c>
    </row>
    <row r="2416" spans="1:6" x14ac:dyDescent="0.45">
      <c r="A2416">
        <v>482.99999999999989</v>
      </c>
      <c r="B2416" s="6">
        <f>'Column test'!E2416</f>
        <v>-8.6286520957946769E-2</v>
      </c>
      <c r="C2416" s="6">
        <f>'Column test'!H2416</f>
        <v>-0.130671226978302</v>
      </c>
      <c r="D2416" s="6">
        <f>'Column test'!K2416</f>
        <v>-0.12554345130920411</v>
      </c>
      <c r="E2416" s="6">
        <f>'Column test'!N2416</f>
        <v>-0.10906553268432617</v>
      </c>
      <c r="F2416" s="6">
        <f>'Column test'!Q2416</f>
        <v>-0.4158297538757324</v>
      </c>
    </row>
    <row r="2417" spans="1:6" x14ac:dyDescent="0.45">
      <c r="A2417">
        <v>483.19999999999987</v>
      </c>
      <c r="B2417" s="6">
        <f>'Column test'!E2417</f>
        <v>-8.6274409294128412E-2</v>
      </c>
      <c r="C2417" s="6">
        <f>'Column test'!H2417</f>
        <v>-0.13071815967559813</v>
      </c>
      <c r="D2417" s="6">
        <f>'Column test'!K2417</f>
        <v>-0.12554345130920411</v>
      </c>
      <c r="E2417" s="6">
        <f>'Column test'!N2417</f>
        <v>-0.10912306308746338</v>
      </c>
      <c r="F2417" s="6">
        <f>'Column test'!Q2417</f>
        <v>-0.4158297538757324</v>
      </c>
    </row>
    <row r="2418" spans="1:6" x14ac:dyDescent="0.45">
      <c r="A2418">
        <v>483.39999999999986</v>
      </c>
      <c r="B2418" s="6">
        <f>'Column test'!E2418</f>
        <v>-8.6265325546264648E-2</v>
      </c>
      <c r="C2418" s="6">
        <f>'Column test'!H2418</f>
        <v>-0.13071815967559813</v>
      </c>
      <c r="D2418" s="6">
        <f>'Column test'!K2418</f>
        <v>-0.12550863027572631</v>
      </c>
      <c r="E2418" s="6">
        <f>'Column test'!N2418</f>
        <v>-0.10907461643218994</v>
      </c>
      <c r="F2418" s="6">
        <f>'Column test'!Q2418</f>
        <v>-0.41579493284225461</v>
      </c>
    </row>
    <row r="2419" spans="1:6" x14ac:dyDescent="0.45">
      <c r="A2419">
        <v>483.59999999999985</v>
      </c>
      <c r="B2419" s="6">
        <f>'Column test'!E2419</f>
        <v>-8.6265325546264648E-2</v>
      </c>
      <c r="C2419" s="6">
        <f>'Column test'!H2419</f>
        <v>-0.13068182468414305</v>
      </c>
      <c r="D2419" s="6">
        <f>'Column test'!K2419</f>
        <v>-0.12555556297302245</v>
      </c>
      <c r="E2419" s="6">
        <f>'Column test'!N2419</f>
        <v>-0.10907461643218994</v>
      </c>
      <c r="F2419" s="6">
        <f>'Column test'!Q2419</f>
        <v>-0.41580704450607298</v>
      </c>
    </row>
    <row r="2420" spans="1:6" x14ac:dyDescent="0.45">
      <c r="A2420">
        <v>483.79999999999984</v>
      </c>
      <c r="B2420" s="6">
        <f>'Column test'!E2420</f>
        <v>-8.6241102218627921E-2</v>
      </c>
      <c r="C2420" s="6">
        <f>'Column test'!H2420</f>
        <v>-0.13065003156661986</v>
      </c>
      <c r="D2420" s="6">
        <f>'Column test'!K2420</f>
        <v>-0.12553285360336303</v>
      </c>
      <c r="E2420" s="6">
        <f>'Column test'!N2420</f>
        <v>-0.10907461643218994</v>
      </c>
      <c r="F2420" s="6">
        <f>'Column test'!Q2420</f>
        <v>-0.41581915616989135</v>
      </c>
    </row>
    <row r="2421" spans="1:6" x14ac:dyDescent="0.45">
      <c r="A2421">
        <v>483.99999999999983</v>
      </c>
      <c r="B2421" s="6">
        <f>'Column test'!E2421</f>
        <v>-8.6204767227172852E-2</v>
      </c>
      <c r="C2421" s="6">
        <f>'Column test'!H2421</f>
        <v>-0.13065003156661986</v>
      </c>
      <c r="D2421" s="6">
        <f>'Column test'!K2421</f>
        <v>-0.12550863027572631</v>
      </c>
      <c r="E2421" s="6">
        <f>'Column test'!N2421</f>
        <v>-0.10901859998703002</v>
      </c>
      <c r="F2421" s="6">
        <f>'Column test'!Q2421</f>
        <v>-0.41586608886718746</v>
      </c>
    </row>
    <row r="2422" spans="1:6" x14ac:dyDescent="0.45">
      <c r="A2422">
        <v>484.19999999999982</v>
      </c>
      <c r="B2422" s="6">
        <f>'Column test'!E2422</f>
        <v>-8.6241102218627921E-2</v>
      </c>
      <c r="C2422" s="6">
        <f>'Column test'!H2422</f>
        <v>-0.13065911531448363</v>
      </c>
      <c r="D2422" s="6">
        <f>'Column test'!K2422</f>
        <v>-0.12556918859481811</v>
      </c>
      <c r="E2422" s="6">
        <f>'Column test'!N2422</f>
        <v>-0.10906553268432617</v>
      </c>
      <c r="F2422" s="6">
        <f>'Column test'!Q2422</f>
        <v>-0.41587668657302856</v>
      </c>
    </row>
    <row r="2423" spans="1:6" x14ac:dyDescent="0.45">
      <c r="A2423">
        <v>484.39999999999981</v>
      </c>
      <c r="B2423" s="6">
        <f>'Column test'!E2423</f>
        <v>-8.6286520957946769E-2</v>
      </c>
      <c r="C2423" s="6">
        <f>'Column test'!H2423</f>
        <v>-0.13065003156661986</v>
      </c>
      <c r="D2423" s="6">
        <f>'Column test'!K2423</f>
        <v>-0.12554345130920411</v>
      </c>
      <c r="E2423" s="6">
        <f>'Column test'!N2423</f>
        <v>-0.10911246538162231</v>
      </c>
      <c r="F2423" s="6">
        <f>'Column test'!Q2423</f>
        <v>-0.41581915616989135</v>
      </c>
    </row>
    <row r="2424" spans="1:6" x14ac:dyDescent="0.45">
      <c r="A2424">
        <v>484.5999999999998</v>
      </c>
      <c r="B2424" s="6">
        <f>'Column test'!E2424</f>
        <v>-8.6253213882446278E-2</v>
      </c>
      <c r="C2424" s="6">
        <f>'Column test'!H2424</f>
        <v>-0.1306364059448242</v>
      </c>
      <c r="D2424" s="6">
        <f>'Column test'!K2424</f>
        <v>-0.12552074193954468</v>
      </c>
      <c r="E2424" s="6">
        <f>'Column test'!N2424</f>
        <v>-0.10910035371780395</v>
      </c>
      <c r="F2424" s="6">
        <f>'Column test'!Q2424</f>
        <v>-0.41579493284225461</v>
      </c>
    </row>
    <row r="2425" spans="1:6" x14ac:dyDescent="0.45">
      <c r="A2425">
        <v>484.79999999999978</v>
      </c>
      <c r="B2425" s="6">
        <f>'Column test'!E2425</f>
        <v>-8.6216878890991208E-2</v>
      </c>
      <c r="C2425" s="6">
        <f>'Column test'!H2425</f>
        <v>-0.1306364059448242</v>
      </c>
      <c r="D2425" s="6">
        <f>'Column test'!K2425</f>
        <v>-0.12552074193954468</v>
      </c>
      <c r="E2425" s="6">
        <f>'Column test'!N2425</f>
        <v>-0.10911246538162231</v>
      </c>
      <c r="F2425" s="6">
        <f>'Column test'!Q2425</f>
        <v>-0.41584337949752803</v>
      </c>
    </row>
    <row r="2426" spans="1:6" x14ac:dyDescent="0.45">
      <c r="A2426">
        <v>484.99999999999977</v>
      </c>
      <c r="B2426" s="6">
        <f>'Column test'!E2426</f>
        <v>-8.6274409294128412E-2</v>
      </c>
      <c r="C2426" s="6">
        <f>'Column test'!H2426</f>
        <v>-0.13065003156661986</v>
      </c>
      <c r="D2426" s="6">
        <f>'Column test'!K2426</f>
        <v>-0.12550863027572631</v>
      </c>
      <c r="E2426" s="6">
        <f>'Column test'!N2426</f>
        <v>-0.10911246538162231</v>
      </c>
      <c r="F2426" s="6">
        <f>'Column test'!Q2426</f>
        <v>-0.41585397720336914</v>
      </c>
    </row>
    <row r="2427" spans="1:6" x14ac:dyDescent="0.45">
      <c r="A2427">
        <v>485.19999999999976</v>
      </c>
      <c r="B2427" s="6">
        <f>'Column test'!E2427</f>
        <v>-8.7718725204467773E-2</v>
      </c>
      <c r="C2427" s="6">
        <f>'Column test'!H2427</f>
        <v>-0.13165832757949827</v>
      </c>
      <c r="D2427" s="6">
        <f>'Column test'!K2427</f>
        <v>-0.12422630786895751</v>
      </c>
      <c r="E2427" s="6">
        <f>'Column test'!N2427</f>
        <v>-0.10901708602905273</v>
      </c>
      <c r="F2427" s="6">
        <f>'Column test'!Q2427</f>
        <v>-0.41595238447189331</v>
      </c>
    </row>
    <row r="2428" spans="1:6" x14ac:dyDescent="0.45">
      <c r="A2428">
        <v>485.39999999999975</v>
      </c>
      <c r="B2428" s="6">
        <f>'Column test'!E2428</f>
        <v>-8.7703585624694824E-2</v>
      </c>
      <c r="C2428" s="6">
        <f>'Column test'!H2428</f>
        <v>-0.13167952299118041</v>
      </c>
      <c r="D2428" s="6">
        <f>'Column test'!K2428</f>
        <v>-0.12420057058334349</v>
      </c>
      <c r="E2428" s="6">
        <f>'Column test'!N2428</f>
        <v>-0.10905190706253051</v>
      </c>
      <c r="F2428" s="6">
        <f>'Column test'!Q2428</f>
        <v>-0.41592967510223389</v>
      </c>
    </row>
    <row r="2429" spans="1:6" x14ac:dyDescent="0.45">
      <c r="A2429">
        <v>485.59999999999974</v>
      </c>
      <c r="B2429" s="6">
        <f>'Column test'!E2429</f>
        <v>-8.7670278549194333E-2</v>
      </c>
      <c r="C2429" s="6">
        <f>'Column test'!H2429</f>
        <v>-0.13164470195770264</v>
      </c>
      <c r="D2429" s="6">
        <f>'Column test'!K2429</f>
        <v>-0.12416574954986571</v>
      </c>
      <c r="E2429" s="6">
        <f>'Column test'!N2429</f>
        <v>-0.10903979539871216</v>
      </c>
      <c r="F2429" s="6">
        <f>'Column test'!Q2429</f>
        <v>-0.41591756343841552</v>
      </c>
    </row>
    <row r="2430" spans="1:6" x14ac:dyDescent="0.45">
      <c r="A2430">
        <v>485.79999999999973</v>
      </c>
      <c r="B2430" s="6">
        <f>'Column test'!E2430</f>
        <v>-8.7624859809875486E-2</v>
      </c>
      <c r="C2430" s="6">
        <f>'Column test'!H2430</f>
        <v>-0.13159776926040648</v>
      </c>
      <c r="D2430" s="6">
        <f>'Column test'!K2430</f>
        <v>-0.12424901723861694</v>
      </c>
      <c r="E2430" s="6">
        <f>'Column test'!N2430</f>
        <v>-0.10901708602905273</v>
      </c>
      <c r="F2430" s="6">
        <f>'Column test'!Q2430</f>
        <v>-0.41589334011077878</v>
      </c>
    </row>
    <row r="2431" spans="1:6" x14ac:dyDescent="0.45">
      <c r="A2431">
        <v>485.99999999999972</v>
      </c>
      <c r="B2431" s="6">
        <f>'Column test'!E2431</f>
        <v>-8.7600636482238758E-2</v>
      </c>
      <c r="C2431" s="6">
        <f>'Column test'!H2431</f>
        <v>-0.13159776926040648</v>
      </c>
      <c r="D2431" s="6">
        <f>'Column test'!K2431</f>
        <v>-0.12430654764175414</v>
      </c>
      <c r="E2431" s="6">
        <f>'Column test'!N2431</f>
        <v>-0.108992862701416</v>
      </c>
      <c r="F2431" s="6">
        <f>'Column test'!Q2431</f>
        <v>-0.41591756343841552</v>
      </c>
    </row>
    <row r="2432" spans="1:6" x14ac:dyDescent="0.45">
      <c r="A2432">
        <v>486.1999999999997</v>
      </c>
      <c r="B2432" s="6">
        <f>'Column test'!E2432</f>
        <v>-8.7658166885375977E-2</v>
      </c>
      <c r="C2432" s="6">
        <f>'Column test'!H2432</f>
        <v>-0.13164470195770264</v>
      </c>
      <c r="D2432" s="6">
        <f>'Column test'!K2432</f>
        <v>-0.12423690557479858</v>
      </c>
      <c r="E2432" s="6">
        <f>'Column test'!N2432</f>
        <v>-0.10895804166793822</v>
      </c>
      <c r="F2432" s="6">
        <f>'Column test'!Q2432</f>
        <v>-0.41598720550537105</v>
      </c>
    </row>
    <row r="2433" spans="1:6" x14ac:dyDescent="0.45">
      <c r="A2433">
        <v>486.39999999999969</v>
      </c>
      <c r="B2433" s="6">
        <f>'Column test'!E2433</f>
        <v>-8.7727808952331537E-2</v>
      </c>
      <c r="C2433" s="6">
        <f>'Column test'!H2433</f>
        <v>-0.13167952299118041</v>
      </c>
      <c r="D2433" s="6">
        <f>'Column test'!K2433</f>
        <v>-0.12419148683547973</v>
      </c>
      <c r="E2433" s="6">
        <f>'Column test'!N2433</f>
        <v>-0.10901708602905273</v>
      </c>
      <c r="F2433" s="6">
        <f>'Column test'!Q2433</f>
        <v>-0.41598720550537105</v>
      </c>
    </row>
    <row r="2434" spans="1:6" x14ac:dyDescent="0.45">
      <c r="A2434">
        <v>486.59999999999968</v>
      </c>
      <c r="B2434" s="6">
        <f>'Column test'!E2434</f>
        <v>-8.768239021301269E-2</v>
      </c>
      <c r="C2434" s="6">
        <f>'Column test'!H2434</f>
        <v>-0.13165832757949827</v>
      </c>
      <c r="D2434" s="6">
        <f>'Column test'!K2434</f>
        <v>-0.12421419620513915</v>
      </c>
      <c r="E2434" s="6">
        <f>'Column test'!N2434</f>
        <v>-0.10903071165084838</v>
      </c>
      <c r="F2434" s="6">
        <f>'Column test'!Q2434</f>
        <v>-0.41590545177459715</v>
      </c>
    </row>
    <row r="2435" spans="1:6" x14ac:dyDescent="0.45">
      <c r="A2435">
        <v>486.79999999999967</v>
      </c>
      <c r="B2435" s="6">
        <f>'Column test'!E2435</f>
        <v>-8.7600636482238758E-2</v>
      </c>
      <c r="C2435" s="6">
        <f>'Column test'!H2435</f>
        <v>-0.13163259029388427</v>
      </c>
      <c r="D2435" s="6">
        <f>'Column test'!K2435</f>
        <v>-0.12424901723861694</v>
      </c>
      <c r="E2435" s="6">
        <f>'Column test'!N2435</f>
        <v>-0.1089353322982788</v>
      </c>
      <c r="F2435" s="6">
        <f>'Column test'!Q2435</f>
        <v>-0.41589334011077878</v>
      </c>
    </row>
    <row r="2436" spans="1:6" x14ac:dyDescent="0.45">
      <c r="A2436">
        <v>486.99999999999966</v>
      </c>
      <c r="B2436" s="6">
        <f>'Column test'!E2436</f>
        <v>-8.7588524818420402E-2</v>
      </c>
      <c r="C2436" s="6">
        <f>'Column test'!H2436</f>
        <v>-0.13163259029388427</v>
      </c>
      <c r="D2436" s="6">
        <f>'Column test'!K2436</f>
        <v>-0.12428383827209472</v>
      </c>
      <c r="E2436" s="6">
        <f>'Column test'!N2436</f>
        <v>-0.10895804166793822</v>
      </c>
      <c r="F2436" s="6">
        <f>'Column test'!Q2436</f>
        <v>-0.41591756343841552</v>
      </c>
    </row>
    <row r="2437" spans="1:6" x14ac:dyDescent="0.45">
      <c r="A2437">
        <v>487.2</v>
      </c>
      <c r="B2437" s="6">
        <f>'Column test'!E2437</f>
        <v>-8.7633943557739249E-2</v>
      </c>
      <c r="C2437" s="6">
        <f>'Column test'!H2437</f>
        <v>-0.13163259029388427</v>
      </c>
      <c r="D2437" s="6">
        <f>'Column test'!K2437</f>
        <v>-0.12423690557479858</v>
      </c>
      <c r="E2437" s="6">
        <f>'Column test'!N2437</f>
        <v>-0.10901708602905273</v>
      </c>
      <c r="F2437" s="6">
        <f>'Column test'!Q2437</f>
        <v>-0.41589334011077878</v>
      </c>
    </row>
    <row r="2438" spans="1:6" x14ac:dyDescent="0.45">
      <c r="A2438">
        <v>487.4</v>
      </c>
      <c r="B2438" s="6">
        <f>'Column test'!E2438</f>
        <v>-8.7658166885375977E-2</v>
      </c>
      <c r="C2438" s="6">
        <f>'Column test'!H2438</f>
        <v>-0.13158868551254271</v>
      </c>
      <c r="D2438" s="6">
        <f>'Column test'!K2438</f>
        <v>-0.12419148683547973</v>
      </c>
      <c r="E2438" s="6">
        <f>'Column test'!N2438</f>
        <v>-0.10895804166793822</v>
      </c>
      <c r="F2438" s="6">
        <f>'Column test'!Q2438</f>
        <v>-0.41594027280807494</v>
      </c>
    </row>
    <row r="2439" spans="1:6" x14ac:dyDescent="0.45">
      <c r="A2439">
        <v>487.59999999999997</v>
      </c>
      <c r="B2439" s="6">
        <f>'Column test'!E2439</f>
        <v>-8.7646055221557606E-2</v>
      </c>
      <c r="C2439" s="6">
        <f>'Column test'!H2439</f>
        <v>-0.13159776926040648</v>
      </c>
      <c r="D2439" s="6">
        <f>'Column test'!K2439</f>
        <v>-0.12426112890243529</v>
      </c>
      <c r="E2439" s="6">
        <f>'Column test'!N2439</f>
        <v>-0.1089353322982788</v>
      </c>
      <c r="F2439" s="6">
        <f>'Column test'!Q2439</f>
        <v>-0.41595238447189331</v>
      </c>
    </row>
    <row r="2440" spans="1:6" x14ac:dyDescent="0.45">
      <c r="A2440">
        <v>487.79999999999995</v>
      </c>
      <c r="B2440" s="6">
        <f>'Column test'!E2440</f>
        <v>-8.7633943557739249E-2</v>
      </c>
      <c r="C2440" s="6">
        <f>'Column test'!H2440</f>
        <v>-0.13163259029388427</v>
      </c>
      <c r="D2440" s="6">
        <f>'Column test'!K2440</f>
        <v>-0.12430654764175414</v>
      </c>
      <c r="E2440" s="6">
        <f>'Column test'!N2440</f>
        <v>-0.1089353322982788</v>
      </c>
      <c r="F2440" s="6">
        <f>'Column test'!Q2440</f>
        <v>-0.41589334011077878</v>
      </c>
    </row>
    <row r="2441" spans="1:6" x14ac:dyDescent="0.45">
      <c r="A2441">
        <v>487.99999999999994</v>
      </c>
      <c r="B2441" s="6">
        <f>'Column test'!E2441</f>
        <v>-8.7633943557739249E-2</v>
      </c>
      <c r="C2441" s="6">
        <f>'Column test'!H2441</f>
        <v>-0.13161139488220214</v>
      </c>
      <c r="D2441" s="6">
        <f>'Column test'!K2441</f>
        <v>-0.12422630786895751</v>
      </c>
      <c r="E2441" s="6">
        <f>'Column test'!N2441</f>
        <v>-0.1089353322982788</v>
      </c>
      <c r="F2441" s="6">
        <f>'Column test'!Q2441</f>
        <v>-0.4158600330352783</v>
      </c>
    </row>
    <row r="2442" spans="1:6" x14ac:dyDescent="0.45">
      <c r="A2442">
        <v>488.19999999999993</v>
      </c>
      <c r="B2442" s="6">
        <f>'Column test'!E2442</f>
        <v>-8.768239021301269E-2</v>
      </c>
      <c r="C2442" s="6">
        <f>'Column test'!H2442</f>
        <v>-0.13161139488220214</v>
      </c>
      <c r="D2442" s="6">
        <f>'Column test'!K2442</f>
        <v>-0.12419148683547973</v>
      </c>
      <c r="E2442" s="6">
        <f>'Column test'!N2442</f>
        <v>-0.10895804166793822</v>
      </c>
      <c r="F2442" s="6">
        <f>'Column test'!Q2442</f>
        <v>-0.41588274240493772</v>
      </c>
    </row>
    <row r="2443" spans="1:6" x14ac:dyDescent="0.45">
      <c r="A2443">
        <v>488.39999999999992</v>
      </c>
      <c r="B2443" s="6">
        <f>'Column test'!E2443</f>
        <v>-8.7658166885375977E-2</v>
      </c>
      <c r="C2443" s="6">
        <f>'Column test'!H2443</f>
        <v>-0.13163259029388427</v>
      </c>
      <c r="D2443" s="6">
        <f>'Column test'!K2443</f>
        <v>-0.12423690557479858</v>
      </c>
      <c r="E2443" s="6">
        <f>'Column test'!N2443</f>
        <v>-0.10901708602905273</v>
      </c>
      <c r="F2443" s="6">
        <f>'Column test'!Q2443</f>
        <v>-0.41591756343841552</v>
      </c>
    </row>
    <row r="2444" spans="1:6" x14ac:dyDescent="0.45">
      <c r="A2444">
        <v>488.59999999999991</v>
      </c>
      <c r="B2444" s="6">
        <f>'Column test'!E2444</f>
        <v>-8.7543106079101554E-2</v>
      </c>
      <c r="C2444" s="6">
        <f>'Column test'!H2444</f>
        <v>-0.13159776926040648</v>
      </c>
      <c r="D2444" s="6">
        <f>'Column test'!K2444</f>
        <v>-0.12421419620513915</v>
      </c>
      <c r="E2444" s="6">
        <f>'Column test'!N2444</f>
        <v>-0.10903979539871216</v>
      </c>
      <c r="F2444" s="6">
        <f>'Column test'!Q2444</f>
        <v>-0.41595238447189331</v>
      </c>
    </row>
    <row r="2445" spans="1:6" x14ac:dyDescent="0.45">
      <c r="A2445">
        <v>488.7999999999999</v>
      </c>
      <c r="B2445" s="6">
        <f>'Column test'!E2445</f>
        <v>-8.7564301490783689E-2</v>
      </c>
      <c r="C2445" s="6">
        <f>'Column test'!H2445</f>
        <v>-0.13156294822692871</v>
      </c>
      <c r="D2445" s="6">
        <f>'Column test'!K2445</f>
        <v>-0.12414455413818358</v>
      </c>
      <c r="E2445" s="6">
        <f>'Column test'!N2445</f>
        <v>-0.10897015333175658</v>
      </c>
      <c r="F2445" s="6">
        <f>'Column test'!Q2445</f>
        <v>-0.41592967510223389</v>
      </c>
    </row>
    <row r="2446" spans="1:6" x14ac:dyDescent="0.45">
      <c r="A2446">
        <v>488.99999999999989</v>
      </c>
      <c r="B2446" s="6">
        <f>'Column test'!E2446</f>
        <v>-8.7624859809875486E-2</v>
      </c>
      <c r="C2446" s="6">
        <f>'Column test'!H2446</f>
        <v>-0.13155083656311034</v>
      </c>
      <c r="D2446" s="6">
        <f>'Column test'!K2446</f>
        <v>-0.12419148683547973</v>
      </c>
      <c r="E2446" s="6">
        <f>'Column test'!N2446</f>
        <v>-0.10892322063446044</v>
      </c>
      <c r="F2446" s="6">
        <f>'Column test'!Q2446</f>
        <v>-0.41588274240493772</v>
      </c>
    </row>
    <row r="2447" spans="1:6" x14ac:dyDescent="0.45">
      <c r="A2447">
        <v>489.19999999999987</v>
      </c>
      <c r="B2447" s="6">
        <f>'Column test'!E2447</f>
        <v>-8.6377358436584464E-2</v>
      </c>
      <c r="C2447" s="6">
        <f>'Column test'!H2447</f>
        <v>-0.13044261932373047</v>
      </c>
      <c r="D2447" s="6">
        <f>'Column test'!K2447</f>
        <v>-0.12417786121368407</v>
      </c>
      <c r="E2447" s="6">
        <f>'Column test'!N2447</f>
        <v>-0.10811628103256225</v>
      </c>
      <c r="F2447" s="6">
        <f>'Column test'!Q2447</f>
        <v>-0.41513333320617674</v>
      </c>
    </row>
    <row r="2448" spans="1:6" x14ac:dyDescent="0.45">
      <c r="A2448">
        <v>489.39999999999986</v>
      </c>
      <c r="B2448" s="6">
        <f>'Column test'!E2448</f>
        <v>-8.6344051361083973E-2</v>
      </c>
      <c r="C2448" s="6">
        <f>'Column test'!H2448</f>
        <v>-0.13046532869338989</v>
      </c>
      <c r="D2448" s="6">
        <f>'Column test'!K2448</f>
        <v>-0.12414304018020629</v>
      </c>
      <c r="E2448" s="6">
        <f>'Column test'!N2448</f>
        <v>-0.10816321372985839</v>
      </c>
      <c r="F2448" s="6">
        <f>'Column test'!Q2448</f>
        <v>-0.4151802659034729</v>
      </c>
    </row>
    <row r="2449" spans="1:6" x14ac:dyDescent="0.45">
      <c r="A2449">
        <v>489.59999999999985</v>
      </c>
      <c r="B2449" s="6">
        <f>'Column test'!E2449</f>
        <v>-8.6413693428039548E-2</v>
      </c>
      <c r="C2449" s="6">
        <f>'Column test'!H2449</f>
        <v>-0.13047744035720824</v>
      </c>
      <c r="D2449" s="6">
        <f>'Column test'!K2449</f>
        <v>-0.1240839958190918</v>
      </c>
      <c r="E2449" s="6">
        <f>'Column test'!N2449</f>
        <v>-0.10818895101547241</v>
      </c>
      <c r="F2449" s="6">
        <f>'Column test'!Q2449</f>
        <v>-0.41519237756729122</v>
      </c>
    </row>
    <row r="2450" spans="1:6" x14ac:dyDescent="0.45">
      <c r="A2450">
        <v>489.79999999999984</v>
      </c>
      <c r="B2450" s="6">
        <f>'Column test'!E2450</f>
        <v>-8.6434888839721669E-2</v>
      </c>
      <c r="C2450" s="6">
        <f>'Column test'!H2450</f>
        <v>-0.13048652410507203</v>
      </c>
      <c r="D2450" s="6">
        <f>'Column test'!K2450</f>
        <v>-0.12407037019729614</v>
      </c>
      <c r="E2450" s="6">
        <f>'Column test'!N2450</f>
        <v>-0.10811628103256225</v>
      </c>
      <c r="F2450" s="6">
        <f>'Column test'!Q2450</f>
        <v>-0.41510910987853999</v>
      </c>
    </row>
    <row r="2451" spans="1:6" x14ac:dyDescent="0.45">
      <c r="A2451">
        <v>489.99999999999983</v>
      </c>
      <c r="B2451" s="6">
        <f>'Column test'!E2451</f>
        <v>-8.6389470100402821E-2</v>
      </c>
      <c r="C2451" s="6">
        <f>'Column test'!H2451</f>
        <v>-0.13048652410507203</v>
      </c>
      <c r="D2451" s="6">
        <f>'Column test'!K2451</f>
        <v>-0.12410519123077392</v>
      </c>
      <c r="E2451" s="6">
        <f>'Column test'!N2451</f>
        <v>-0.1081041693687439</v>
      </c>
      <c r="F2451" s="6">
        <f>'Column test'!Q2451</f>
        <v>-0.41507428884506226</v>
      </c>
    </row>
    <row r="2452" spans="1:6" x14ac:dyDescent="0.45">
      <c r="A2452">
        <v>490.19999999999982</v>
      </c>
      <c r="B2452" s="6">
        <f>'Column test'!E2452</f>
        <v>-8.6389470100402821E-2</v>
      </c>
      <c r="C2452" s="6">
        <f>'Column test'!H2452</f>
        <v>-0.13045170307159423</v>
      </c>
      <c r="D2452" s="6">
        <f>'Column test'!K2452</f>
        <v>-0.12413092851638793</v>
      </c>
      <c r="E2452" s="6">
        <f>'Column test'!N2452</f>
        <v>-0.10811628103256225</v>
      </c>
      <c r="F2452" s="6">
        <f>'Column test'!Q2452</f>
        <v>-0.41514544486999511</v>
      </c>
    </row>
    <row r="2453" spans="1:6" x14ac:dyDescent="0.45">
      <c r="A2453">
        <v>490.39999999999981</v>
      </c>
      <c r="B2453" s="6">
        <f>'Column test'!E2453</f>
        <v>-8.6422777175903312E-2</v>
      </c>
      <c r="C2453" s="6">
        <f>'Column test'!H2453</f>
        <v>-0.13044261932373047</v>
      </c>
      <c r="D2453" s="6">
        <f>'Column test'!K2453</f>
        <v>-0.1240839958190918</v>
      </c>
      <c r="E2453" s="6">
        <f>'Column test'!N2453</f>
        <v>-0.10808145999908447</v>
      </c>
      <c r="F2453" s="6">
        <f>'Column test'!Q2453</f>
        <v>-0.41519237756729122</v>
      </c>
    </row>
    <row r="2454" spans="1:6" x14ac:dyDescent="0.45">
      <c r="A2454">
        <v>490.5999999999998</v>
      </c>
      <c r="B2454" s="6">
        <f>'Column test'!E2454</f>
        <v>-8.6471223831176752E-2</v>
      </c>
      <c r="C2454" s="6">
        <f>'Column test'!H2454</f>
        <v>-0.13051226139068603</v>
      </c>
      <c r="D2454" s="6">
        <f>'Column test'!K2454</f>
        <v>-0.12409610748291015</v>
      </c>
      <c r="E2454" s="6">
        <f>'Column test'!N2454</f>
        <v>-0.1081041693687439</v>
      </c>
      <c r="F2454" s="6">
        <f>'Column test'!Q2454</f>
        <v>-0.41515755653381348</v>
      </c>
    </row>
    <row r="2455" spans="1:6" x14ac:dyDescent="0.45">
      <c r="A2455">
        <v>490.79999999999978</v>
      </c>
      <c r="B2455" s="6">
        <f>'Column test'!E2455</f>
        <v>-8.6531782150268549E-2</v>
      </c>
      <c r="C2455" s="6">
        <f>'Column test'!H2455</f>
        <v>-0.13056979179382325</v>
      </c>
      <c r="D2455" s="6">
        <f>'Column test'!K2455</f>
        <v>-0.12410519123077392</v>
      </c>
      <c r="E2455" s="6">
        <f>'Column test'!N2455</f>
        <v>-0.10809508562088012</v>
      </c>
      <c r="F2455" s="6">
        <f>'Column test'!Q2455</f>
        <v>-0.41513333320617674</v>
      </c>
    </row>
    <row r="2456" spans="1:6" x14ac:dyDescent="0.45">
      <c r="A2456">
        <v>490.99999999999977</v>
      </c>
      <c r="B2456" s="6">
        <f>'Column test'!E2456</f>
        <v>-8.6459112167358396E-2</v>
      </c>
      <c r="C2456" s="6">
        <f>'Column test'!H2456</f>
        <v>-0.13054708242416382</v>
      </c>
      <c r="D2456" s="6">
        <f>'Column test'!K2456</f>
        <v>-0.12407037019729614</v>
      </c>
      <c r="E2456" s="6">
        <f>'Column test'!N2456</f>
        <v>-0.10808145999908447</v>
      </c>
      <c r="F2456" s="6">
        <f>'Column test'!Q2456</f>
        <v>-0.41513333320617674</v>
      </c>
    </row>
    <row r="2457" spans="1:6" x14ac:dyDescent="0.45">
      <c r="A2457">
        <v>491.19999999999976</v>
      </c>
      <c r="B2457" s="6">
        <f>'Column test'!E2457</f>
        <v>-8.6434888839721669E-2</v>
      </c>
      <c r="C2457" s="6">
        <f>'Column test'!H2457</f>
        <v>-0.1305243730545044</v>
      </c>
      <c r="D2457" s="6">
        <f>'Column test'!K2457</f>
        <v>-0.12405977249145507</v>
      </c>
      <c r="E2457" s="6">
        <f>'Column test'!N2457</f>
        <v>-0.10812839269638061</v>
      </c>
      <c r="F2457" s="6">
        <f>'Column test'!Q2457</f>
        <v>-0.41514544486999511</v>
      </c>
    </row>
    <row r="2458" spans="1:6" x14ac:dyDescent="0.45">
      <c r="A2458">
        <v>491.39999999999975</v>
      </c>
      <c r="B2458" s="6">
        <f>'Column test'!E2458</f>
        <v>-8.65166425704956E-2</v>
      </c>
      <c r="C2458" s="6">
        <f>'Column test'!H2458</f>
        <v>-0.13053345680236816</v>
      </c>
      <c r="D2458" s="6">
        <f>'Column test'!K2458</f>
        <v>-0.12407037019729614</v>
      </c>
      <c r="E2458" s="6">
        <f>'Column test'!N2458</f>
        <v>-0.10812839269638061</v>
      </c>
      <c r="F2458" s="6">
        <f>'Column test'!Q2458</f>
        <v>-0.41514544486999511</v>
      </c>
    </row>
    <row r="2459" spans="1:6" x14ac:dyDescent="0.45">
      <c r="A2459">
        <v>491.59999999999974</v>
      </c>
      <c r="B2459" s="6">
        <f>'Column test'!E2459</f>
        <v>-8.6504530906677243E-2</v>
      </c>
      <c r="C2459" s="6">
        <f>'Column test'!H2459</f>
        <v>-0.13053345680236816</v>
      </c>
      <c r="D2459" s="6">
        <f>'Column test'!K2459</f>
        <v>-0.12405977249145507</v>
      </c>
      <c r="E2459" s="6">
        <f>'Column test'!N2459</f>
        <v>-0.1081041693687439</v>
      </c>
      <c r="F2459" s="6">
        <f>'Column test'!Q2459</f>
        <v>-0.41513333320617674</v>
      </c>
    </row>
    <row r="2460" spans="1:6" x14ac:dyDescent="0.45">
      <c r="A2460">
        <v>491.79999999999973</v>
      </c>
      <c r="B2460" s="6">
        <f>'Column test'!E2460</f>
        <v>-8.6471223831176752E-2</v>
      </c>
      <c r="C2460" s="6">
        <f>'Column test'!H2460</f>
        <v>-0.13053345680236816</v>
      </c>
      <c r="D2460" s="6">
        <f>'Column test'!K2460</f>
        <v>-0.12402495145797729</v>
      </c>
      <c r="E2460" s="6">
        <f>'Column test'!N2460</f>
        <v>-0.10814201831817627</v>
      </c>
      <c r="F2460" s="6">
        <f>'Column test'!Q2460</f>
        <v>-0.41513333320617674</v>
      </c>
    </row>
    <row r="2461" spans="1:6" x14ac:dyDescent="0.45">
      <c r="A2461">
        <v>491.99999999999972</v>
      </c>
      <c r="B2461" s="6">
        <f>'Column test'!E2461</f>
        <v>-8.6495447158813465E-2</v>
      </c>
      <c r="C2461" s="6">
        <f>'Column test'!H2461</f>
        <v>-0.13055919408798217</v>
      </c>
      <c r="D2461" s="6">
        <f>'Column test'!K2461</f>
        <v>-0.124049174785614</v>
      </c>
      <c r="E2461" s="6">
        <f>'Column test'!N2461</f>
        <v>-0.10814201831817627</v>
      </c>
      <c r="F2461" s="6">
        <f>'Column test'!Q2461</f>
        <v>-0.41515755653381348</v>
      </c>
    </row>
    <row r="2462" spans="1:6" x14ac:dyDescent="0.45">
      <c r="A2462">
        <v>492.1999999999997</v>
      </c>
      <c r="B2462" s="6">
        <f>'Column test'!E2462</f>
        <v>-8.6483335494995109E-2</v>
      </c>
      <c r="C2462" s="6">
        <f>'Column test'!H2462</f>
        <v>-0.1305243730545044</v>
      </c>
      <c r="D2462" s="6">
        <f>'Column test'!K2462</f>
        <v>-0.12411881685256958</v>
      </c>
      <c r="E2462" s="6">
        <f>'Column test'!N2462</f>
        <v>-0.10811628103256225</v>
      </c>
      <c r="F2462" s="6">
        <f>'Column test'!Q2462</f>
        <v>-0.41516966819763179</v>
      </c>
    </row>
    <row r="2463" spans="1:6" x14ac:dyDescent="0.45">
      <c r="A2463">
        <v>492.39999999999969</v>
      </c>
      <c r="B2463" s="6">
        <f>'Column test'!E2463</f>
        <v>-8.6434888839721669E-2</v>
      </c>
      <c r="C2463" s="6">
        <f>'Column test'!H2463</f>
        <v>-0.13051226139068603</v>
      </c>
      <c r="D2463" s="6">
        <f>'Column test'!K2463</f>
        <v>-0.12414304018020629</v>
      </c>
      <c r="E2463" s="6">
        <f>'Column test'!N2463</f>
        <v>-0.10812839269638061</v>
      </c>
      <c r="F2463" s="6">
        <f>'Column test'!Q2463</f>
        <v>-0.41519237756729122</v>
      </c>
    </row>
    <row r="2464" spans="1:6" x14ac:dyDescent="0.45">
      <c r="A2464">
        <v>492.59999999999968</v>
      </c>
      <c r="B2464" s="6">
        <f>'Column test'!E2464</f>
        <v>-8.6447000503540039E-2</v>
      </c>
      <c r="C2464" s="6">
        <f>'Column test'!H2464</f>
        <v>-0.13053345680236816</v>
      </c>
      <c r="D2464" s="6">
        <f>'Column test'!K2464</f>
        <v>-0.12409610748291015</v>
      </c>
      <c r="E2464" s="6">
        <f>'Column test'!N2464</f>
        <v>-0.10816321372985839</v>
      </c>
      <c r="F2464" s="6">
        <f>'Column test'!Q2464</f>
        <v>-0.41520448923110959</v>
      </c>
    </row>
    <row r="2465" spans="1:6" x14ac:dyDescent="0.45">
      <c r="A2465">
        <v>492.79999999999967</v>
      </c>
      <c r="B2465" s="6">
        <f>'Column test'!E2465</f>
        <v>-8.6447000503540039E-2</v>
      </c>
      <c r="C2465" s="6">
        <f>'Column test'!H2465</f>
        <v>-0.13053345680236816</v>
      </c>
      <c r="D2465" s="6">
        <f>'Column test'!K2465</f>
        <v>-0.12411881685256958</v>
      </c>
      <c r="E2465" s="6">
        <f>'Column test'!N2465</f>
        <v>-0.10817683935165405</v>
      </c>
      <c r="F2465" s="6">
        <f>'Column test'!Q2465</f>
        <v>-0.41520448923110959</v>
      </c>
    </row>
    <row r="2466" spans="1:6" x14ac:dyDescent="0.45">
      <c r="A2466">
        <v>492.99999999999966</v>
      </c>
      <c r="B2466" s="6">
        <f>'Column test'!E2466</f>
        <v>-8.6447000503540039E-2</v>
      </c>
      <c r="C2466" s="6">
        <f>'Column test'!H2466</f>
        <v>-0.13055919408798217</v>
      </c>
      <c r="D2466" s="6">
        <f>'Column test'!K2466</f>
        <v>-0.12411881685256958</v>
      </c>
      <c r="E2466" s="6">
        <f>'Column test'!N2466</f>
        <v>-0.10814201831817627</v>
      </c>
      <c r="F2466" s="6">
        <f>'Column test'!Q2466</f>
        <v>-0.41521660089492796</v>
      </c>
    </row>
    <row r="2467" spans="1:6" x14ac:dyDescent="0.45">
      <c r="A2467">
        <v>493.2</v>
      </c>
      <c r="B2467" s="6">
        <f>'Column test'!E2467</f>
        <v>-8.6483335494995109E-2</v>
      </c>
      <c r="C2467" s="6">
        <f>'Column test'!H2467</f>
        <v>-0.13056979179382325</v>
      </c>
      <c r="D2467" s="6">
        <f>'Column test'!K2467</f>
        <v>-0.1240839958190918</v>
      </c>
      <c r="E2467" s="6">
        <f>'Column test'!N2467</f>
        <v>-0.1080693483352661</v>
      </c>
      <c r="F2467" s="6">
        <f>'Column test'!Q2467</f>
        <v>-0.41519237756729122</v>
      </c>
    </row>
    <row r="2468" spans="1:6" x14ac:dyDescent="0.45">
      <c r="A2468">
        <v>493.4</v>
      </c>
      <c r="B2468" s="6">
        <f>'Column test'!E2468</f>
        <v>-8.6471223831176752E-2</v>
      </c>
      <c r="C2468" s="6">
        <f>'Column test'!H2468</f>
        <v>-0.13048652410507203</v>
      </c>
      <c r="D2468" s="6">
        <f>'Column test'!K2468</f>
        <v>-0.12405977249145507</v>
      </c>
      <c r="E2468" s="6">
        <f>'Column test'!N2468</f>
        <v>-0.1080693483352661</v>
      </c>
      <c r="F2468" s="6">
        <f>'Column test'!Q2468</f>
        <v>-0.41515755653381348</v>
      </c>
    </row>
    <row r="2469" spans="1:6" x14ac:dyDescent="0.45">
      <c r="A2469">
        <v>493.59999999999997</v>
      </c>
      <c r="B2469" s="6">
        <f>'Column test'!E2469</f>
        <v>-8.6413693428039548E-2</v>
      </c>
      <c r="C2469" s="6">
        <f>'Column test'!H2469</f>
        <v>-0.1304305076599121</v>
      </c>
      <c r="D2469" s="6">
        <f>'Column test'!K2469</f>
        <v>-0.124049174785614</v>
      </c>
      <c r="E2469" s="6">
        <f>'Column test'!N2469</f>
        <v>-0.10816321372985839</v>
      </c>
      <c r="F2469" s="6">
        <f>'Column test'!Q2469</f>
        <v>-0.41515755653381348</v>
      </c>
    </row>
    <row r="2470" spans="1:6" x14ac:dyDescent="0.45">
      <c r="A2470">
        <v>493.79999999999995</v>
      </c>
      <c r="B2470" s="6">
        <f>'Column test'!E2470</f>
        <v>-8.6401581764221191E-2</v>
      </c>
      <c r="C2470" s="6">
        <f>'Column test'!H2470</f>
        <v>-0.13050014972686766</v>
      </c>
      <c r="D2470" s="6">
        <f>'Column test'!K2470</f>
        <v>-0.124049174785614</v>
      </c>
      <c r="E2470" s="6">
        <f>'Column test'!N2470</f>
        <v>-0.10816321372985839</v>
      </c>
      <c r="F2470" s="6">
        <f>'Column test'!Q2470</f>
        <v>-0.41516966819763179</v>
      </c>
    </row>
    <row r="2471" spans="1:6" x14ac:dyDescent="0.45">
      <c r="A2471">
        <v>493.99999999999994</v>
      </c>
      <c r="B2471" s="6">
        <f>'Column test'!E2471</f>
        <v>-8.6459112167358396E-2</v>
      </c>
      <c r="C2471" s="6">
        <f>'Column test'!H2471</f>
        <v>-0.13056979179382325</v>
      </c>
      <c r="D2471" s="6">
        <f>'Column test'!K2471</f>
        <v>-0.12405977249145507</v>
      </c>
      <c r="E2471" s="6">
        <f>'Column test'!N2471</f>
        <v>-0.10809508562088012</v>
      </c>
      <c r="F2471" s="6">
        <f>'Column test'!Q2471</f>
        <v>-0.41516966819763179</v>
      </c>
    </row>
    <row r="2472" spans="1:6" x14ac:dyDescent="0.45">
      <c r="A2472">
        <v>494.19999999999993</v>
      </c>
      <c r="B2472" s="6">
        <f>'Column test'!E2472</f>
        <v>-8.6495447158813465E-2</v>
      </c>
      <c r="C2472" s="6">
        <f>'Column test'!H2472</f>
        <v>-0.13054708242416382</v>
      </c>
      <c r="D2472" s="6">
        <f>'Column test'!K2472</f>
        <v>-0.12414304018020629</v>
      </c>
      <c r="E2472" s="6">
        <f>'Column test'!N2472</f>
        <v>-0.1081041693687439</v>
      </c>
      <c r="F2472" s="6">
        <f>'Column test'!Q2472</f>
        <v>-0.41520448923110959</v>
      </c>
    </row>
    <row r="2473" spans="1:6" x14ac:dyDescent="0.45">
      <c r="A2473">
        <v>494.39999999999992</v>
      </c>
      <c r="B2473" s="6">
        <f>'Column test'!E2473</f>
        <v>-8.6459112167358396E-2</v>
      </c>
      <c r="C2473" s="6">
        <f>'Column test'!H2473</f>
        <v>-0.13054708242416382</v>
      </c>
      <c r="D2473" s="6">
        <f>'Column test'!K2473</f>
        <v>-0.12411881685256958</v>
      </c>
      <c r="E2473" s="6">
        <f>'Column test'!N2473</f>
        <v>-0.10814201831817627</v>
      </c>
      <c r="F2473" s="6">
        <f>'Column test'!Q2473</f>
        <v>-0.41519237756729122</v>
      </c>
    </row>
    <row r="2474" spans="1:6" x14ac:dyDescent="0.45">
      <c r="A2474">
        <v>494.59999999999991</v>
      </c>
      <c r="B2474" s="6">
        <f>'Column test'!E2474</f>
        <v>-8.6447000503540039E-2</v>
      </c>
      <c r="C2474" s="6">
        <f>'Column test'!H2474</f>
        <v>-0.13059401512145996</v>
      </c>
      <c r="D2474" s="6">
        <f>'Column test'!K2474</f>
        <v>-0.12405977249145507</v>
      </c>
      <c r="E2474" s="6">
        <f>'Column test'!N2474</f>
        <v>-0.10815110206604003</v>
      </c>
      <c r="F2474" s="6">
        <f>'Column test'!Q2474</f>
        <v>-0.41516966819763179</v>
      </c>
    </row>
    <row r="2475" spans="1:6" x14ac:dyDescent="0.45">
      <c r="A2475">
        <v>494.7999999999999</v>
      </c>
      <c r="B2475" s="6">
        <f>'Column test'!E2475</f>
        <v>-8.65166425704956E-2</v>
      </c>
      <c r="C2475" s="6">
        <f>'Column test'!H2475</f>
        <v>-0.1306061267852783</v>
      </c>
      <c r="D2475" s="6">
        <f>'Column test'!K2475</f>
        <v>-0.12410519123077392</v>
      </c>
      <c r="E2475" s="6">
        <f>'Column test'!N2475</f>
        <v>-0.10814201831817627</v>
      </c>
      <c r="F2475" s="6">
        <f>'Column test'!Q2475</f>
        <v>-0.41515755653381348</v>
      </c>
    </row>
    <row r="2476" spans="1:6" x14ac:dyDescent="0.45">
      <c r="A2476">
        <v>494.99999999999989</v>
      </c>
      <c r="B2476" s="6">
        <f>'Column test'!E2476</f>
        <v>-8.6543893814086906E-2</v>
      </c>
      <c r="C2476" s="6">
        <f>'Column test'!H2476</f>
        <v>-0.13056979179382325</v>
      </c>
      <c r="D2476" s="6">
        <f>'Column test'!K2476</f>
        <v>-0.1240839958190918</v>
      </c>
      <c r="E2476" s="6">
        <f>'Column test'!N2476</f>
        <v>-0.10814201831817627</v>
      </c>
      <c r="F2476" s="6">
        <f>'Column test'!Q2476</f>
        <v>-0.4151802659034729</v>
      </c>
    </row>
    <row r="2477" spans="1:6" x14ac:dyDescent="0.45">
      <c r="A2477">
        <v>495.19999999999987</v>
      </c>
      <c r="B2477" s="6">
        <f>'Column test'!E2477</f>
        <v>-8.7113142013549805E-2</v>
      </c>
      <c r="C2477" s="6">
        <f>'Column test'!H2477</f>
        <v>-0.13143426179885864</v>
      </c>
      <c r="D2477" s="6">
        <f>'Column test'!K2477</f>
        <v>-0.12448519468307494</v>
      </c>
      <c r="E2477" s="6">
        <f>'Column test'!N2477</f>
        <v>-0.10982251167297363</v>
      </c>
      <c r="F2477" s="6">
        <f>'Column test'!Q2477</f>
        <v>-0.41611135005950928</v>
      </c>
    </row>
    <row r="2478" spans="1:6" x14ac:dyDescent="0.45">
      <c r="A2478">
        <v>495.39999999999986</v>
      </c>
      <c r="B2478" s="6">
        <f>'Column test'!E2478</f>
        <v>-8.7079834938049314E-2</v>
      </c>
      <c r="C2478" s="6">
        <f>'Column test'!H2478</f>
        <v>-0.13140852451324461</v>
      </c>
      <c r="D2478" s="6">
        <f>'Column test'!K2478</f>
        <v>-0.12448519468307494</v>
      </c>
      <c r="E2478" s="6">
        <f>'Column test'!N2478</f>
        <v>-0.10979828834533691</v>
      </c>
      <c r="F2478" s="6">
        <f>'Column test'!Q2478</f>
        <v>-0.41611135005950928</v>
      </c>
    </row>
    <row r="2479" spans="1:6" x14ac:dyDescent="0.45">
      <c r="A2479">
        <v>495.59999999999985</v>
      </c>
      <c r="B2479" s="6">
        <f>'Column test'!E2479</f>
        <v>-8.709194660186767E-2</v>
      </c>
      <c r="C2479" s="6">
        <f>'Column test'!H2479</f>
        <v>-0.13136159181594848</v>
      </c>
      <c r="D2479" s="6">
        <f>'Column test'!K2479</f>
        <v>-0.12446248531341551</v>
      </c>
      <c r="E2479" s="6">
        <f>'Column test'!N2479</f>
        <v>-0.10970593690872192</v>
      </c>
      <c r="F2479" s="6">
        <f>'Column test'!Q2479</f>
        <v>-0.41611135005950928</v>
      </c>
    </row>
    <row r="2480" spans="1:6" x14ac:dyDescent="0.45">
      <c r="A2480">
        <v>495.79999999999984</v>
      </c>
      <c r="B2480" s="6">
        <f>'Column test'!E2480</f>
        <v>-8.7104058265686027E-2</v>
      </c>
      <c r="C2480" s="6">
        <f>'Column test'!H2480</f>
        <v>-0.13135099411010742</v>
      </c>
      <c r="D2480" s="6">
        <f>'Column test'!K2480</f>
        <v>-0.12448519468307494</v>
      </c>
      <c r="E2480" s="6">
        <f>'Column test'!N2480</f>
        <v>-0.10971502065658569</v>
      </c>
      <c r="F2480" s="6">
        <f>'Column test'!Q2480</f>
        <v>-0.41609923839569091</v>
      </c>
    </row>
    <row r="2481" spans="1:6" x14ac:dyDescent="0.45">
      <c r="A2481">
        <v>495.99999999999983</v>
      </c>
      <c r="B2481" s="6">
        <f>'Column test'!E2481</f>
        <v>-8.7125253677368161E-2</v>
      </c>
      <c r="C2481" s="6">
        <f>'Column test'!H2481</f>
        <v>-0.13138732910156251</v>
      </c>
      <c r="D2481" s="6">
        <f>'Column test'!K2481</f>
        <v>-0.12450790405273436</v>
      </c>
      <c r="E2481" s="6">
        <f>'Column test'!N2481</f>
        <v>-0.10975286960601806</v>
      </c>
      <c r="F2481" s="6">
        <f>'Column test'!Q2481</f>
        <v>-0.41611135005950928</v>
      </c>
    </row>
    <row r="2482" spans="1:6" x14ac:dyDescent="0.45">
      <c r="A2482">
        <v>496.19999999999982</v>
      </c>
      <c r="B2482" s="6">
        <f>'Column test'!E2482</f>
        <v>-8.7137365341186518E-2</v>
      </c>
      <c r="C2482" s="6">
        <f>'Column test'!H2482</f>
        <v>-0.13142215013504027</v>
      </c>
      <c r="D2482" s="6">
        <f>'Column test'!K2482</f>
        <v>-0.12456694841384887</v>
      </c>
      <c r="E2482" s="6">
        <f>'Column test'!N2482</f>
        <v>-0.10971502065658569</v>
      </c>
      <c r="F2482" s="6">
        <f>'Column test'!Q2482</f>
        <v>-0.41608864068984985</v>
      </c>
    </row>
    <row r="2483" spans="1:6" x14ac:dyDescent="0.45">
      <c r="A2483">
        <v>496.39999999999981</v>
      </c>
      <c r="B2483" s="6">
        <f>'Column test'!E2483</f>
        <v>-8.7113142013549805E-2</v>
      </c>
      <c r="C2483" s="6">
        <f>'Column test'!H2483</f>
        <v>-0.13139641284942627</v>
      </c>
      <c r="D2483" s="6">
        <f>'Column test'!K2483</f>
        <v>-0.12461539506912231</v>
      </c>
      <c r="E2483" s="6">
        <f>'Column test'!N2483</f>
        <v>-0.10971502065658569</v>
      </c>
      <c r="F2483" s="6">
        <f>'Column test'!Q2483</f>
        <v>-0.41611135005950928</v>
      </c>
    </row>
    <row r="2484" spans="1:6" x14ac:dyDescent="0.45">
      <c r="A2484">
        <v>496.5999999999998</v>
      </c>
      <c r="B2484" s="6">
        <f>'Column test'!E2484</f>
        <v>-8.7125253677368161E-2</v>
      </c>
      <c r="C2484" s="6">
        <f>'Column test'!H2484</f>
        <v>-0.13138732910156251</v>
      </c>
      <c r="D2484" s="6">
        <f>'Column test'!K2484</f>
        <v>-0.12454272508621216</v>
      </c>
      <c r="E2484" s="6">
        <f>'Column test'!N2484</f>
        <v>-0.10975286960601806</v>
      </c>
      <c r="F2484" s="6">
        <f>'Column test'!Q2484</f>
        <v>-0.41615828275680539</v>
      </c>
    </row>
    <row r="2485" spans="1:6" x14ac:dyDescent="0.45">
      <c r="A2485">
        <v>496.79999999999978</v>
      </c>
      <c r="B2485" s="6">
        <f>'Column test'!E2485</f>
        <v>-8.7125253677368161E-2</v>
      </c>
      <c r="C2485" s="6">
        <f>'Column test'!H2485</f>
        <v>-0.13139641284942627</v>
      </c>
      <c r="D2485" s="6">
        <f>'Column test'!K2485</f>
        <v>-0.12450790405273436</v>
      </c>
      <c r="E2485" s="6">
        <f>'Column test'!N2485</f>
        <v>-0.10970593690872192</v>
      </c>
      <c r="F2485" s="6">
        <f>'Column test'!Q2485</f>
        <v>-0.41614617109298702</v>
      </c>
    </row>
    <row r="2486" spans="1:6" x14ac:dyDescent="0.45">
      <c r="A2486">
        <v>496.99999999999977</v>
      </c>
      <c r="B2486" s="6">
        <f>'Column test'!E2486</f>
        <v>-8.7137365341186518E-2</v>
      </c>
      <c r="C2486" s="6">
        <f>'Column test'!H2486</f>
        <v>-0.13138732910156251</v>
      </c>
      <c r="D2486" s="6">
        <f>'Column test'!K2486</f>
        <v>-0.12454272508621216</v>
      </c>
      <c r="E2486" s="6">
        <f>'Column test'!N2486</f>
        <v>-0.10972713232040404</v>
      </c>
      <c r="F2486" s="6">
        <f>'Column test'!Q2486</f>
        <v>-0.41614617109298702</v>
      </c>
    </row>
    <row r="2487" spans="1:6" x14ac:dyDescent="0.45">
      <c r="A2487">
        <v>497.19999999999976</v>
      </c>
      <c r="B2487" s="6">
        <f>'Column test'!E2487</f>
        <v>-8.7149477005004874E-2</v>
      </c>
      <c r="C2487" s="6">
        <f>'Column test'!H2487</f>
        <v>-0.13135099411010742</v>
      </c>
      <c r="D2487" s="6">
        <f>'Column test'!K2487</f>
        <v>-0.12453212738037109</v>
      </c>
      <c r="E2487" s="6">
        <f>'Column test'!N2487</f>
        <v>-0.10977255105972289</v>
      </c>
      <c r="F2487" s="6">
        <f>'Column test'!Q2487</f>
        <v>-0.41615828275680539</v>
      </c>
    </row>
    <row r="2488" spans="1:6" x14ac:dyDescent="0.45">
      <c r="A2488">
        <v>497.39999999999975</v>
      </c>
      <c r="B2488" s="6">
        <f>'Column test'!E2488</f>
        <v>-8.7113142013549805E-2</v>
      </c>
      <c r="C2488" s="6">
        <f>'Column test'!H2488</f>
        <v>-0.13137521743774414</v>
      </c>
      <c r="D2488" s="6">
        <f>'Column test'!K2488</f>
        <v>-0.12453212738037109</v>
      </c>
      <c r="E2488" s="6">
        <f>'Column test'!N2488</f>
        <v>-0.10969231128692626</v>
      </c>
      <c r="F2488" s="6">
        <f>'Column test'!Q2488</f>
        <v>-0.41612194776535033</v>
      </c>
    </row>
    <row r="2489" spans="1:6" x14ac:dyDescent="0.45">
      <c r="A2489">
        <v>497.59999999999974</v>
      </c>
      <c r="B2489" s="6">
        <f>'Column test'!E2489</f>
        <v>-8.704349994659423E-2</v>
      </c>
      <c r="C2489" s="6">
        <f>'Column test'!H2489</f>
        <v>-0.13139641284942627</v>
      </c>
      <c r="D2489" s="6">
        <f>'Column test'!K2489</f>
        <v>-0.12455483675003051</v>
      </c>
      <c r="E2489" s="6">
        <f>'Column test'!N2489</f>
        <v>-0.10964537858963012</v>
      </c>
      <c r="F2489" s="6">
        <f>'Column test'!Q2489</f>
        <v>-0.41606441736221311</v>
      </c>
    </row>
    <row r="2490" spans="1:6" x14ac:dyDescent="0.45">
      <c r="A2490">
        <v>497.79999999999973</v>
      </c>
      <c r="B2490" s="6">
        <f>'Column test'!E2490</f>
        <v>-8.709194660186767E-2</v>
      </c>
      <c r="C2490" s="6">
        <f>'Column test'!H2490</f>
        <v>-0.13138732910156251</v>
      </c>
      <c r="D2490" s="6">
        <f>'Column test'!K2490</f>
        <v>-0.12454272508621216</v>
      </c>
      <c r="E2490" s="6">
        <f>'Column test'!N2490</f>
        <v>-0.10971502065658569</v>
      </c>
      <c r="F2490" s="6">
        <f>'Column test'!Q2490</f>
        <v>-0.41606441736221311</v>
      </c>
    </row>
    <row r="2491" spans="1:6" x14ac:dyDescent="0.45">
      <c r="A2491">
        <v>497.99999999999972</v>
      </c>
      <c r="B2491" s="6">
        <f>'Column test'!E2491</f>
        <v>-8.7113142013549805E-2</v>
      </c>
      <c r="C2491" s="6">
        <f>'Column test'!H2491</f>
        <v>-0.13142215013504027</v>
      </c>
      <c r="D2491" s="6">
        <f>'Column test'!K2491</f>
        <v>-0.12454272508621216</v>
      </c>
      <c r="E2491" s="6">
        <f>'Column test'!N2491</f>
        <v>-0.10979828834533691</v>
      </c>
      <c r="F2491" s="6">
        <f>'Column test'!Q2491</f>
        <v>-0.41612194776535033</v>
      </c>
    </row>
    <row r="2492" spans="1:6" x14ac:dyDescent="0.45">
      <c r="A2492">
        <v>498.1999999999997</v>
      </c>
      <c r="B2492" s="6">
        <f>'Column test'!E2492</f>
        <v>-8.7079834938049314E-2</v>
      </c>
      <c r="C2492" s="6">
        <f>'Column test'!H2492</f>
        <v>-0.13143426179885864</v>
      </c>
      <c r="D2492" s="6">
        <f>'Column test'!K2492</f>
        <v>-0.12460176944732665</v>
      </c>
      <c r="E2492" s="6">
        <f>'Column test'!N2492</f>
        <v>-0.10980737209320068</v>
      </c>
      <c r="F2492" s="6">
        <f>'Column test'!Q2492</f>
        <v>-0.41614617109298702</v>
      </c>
    </row>
    <row r="2493" spans="1:6" x14ac:dyDescent="0.45">
      <c r="A2493">
        <v>498.39999999999969</v>
      </c>
      <c r="B2493" s="6">
        <f>'Column test'!E2493</f>
        <v>-8.7113142013549805E-2</v>
      </c>
      <c r="C2493" s="6">
        <f>'Column test'!H2493</f>
        <v>-0.13140852451324461</v>
      </c>
      <c r="D2493" s="6">
        <f>'Column test'!K2493</f>
        <v>-0.12462599277496338</v>
      </c>
      <c r="E2493" s="6">
        <f>'Column test'!N2493</f>
        <v>-0.10972713232040404</v>
      </c>
      <c r="F2493" s="6">
        <f>'Column test'!Q2493</f>
        <v>-0.41611135005950928</v>
      </c>
    </row>
    <row r="2494" spans="1:6" x14ac:dyDescent="0.45">
      <c r="A2494">
        <v>498.59999999999968</v>
      </c>
      <c r="B2494" s="6">
        <f>'Column test'!E2494</f>
        <v>-8.7182784080505366E-2</v>
      </c>
      <c r="C2494" s="6">
        <f>'Column test'!H2494</f>
        <v>-0.13144334554672241</v>
      </c>
      <c r="D2494" s="6">
        <f>'Column test'!K2494</f>
        <v>-0.12455483675003051</v>
      </c>
      <c r="E2494" s="6">
        <f>'Column test'!N2494</f>
        <v>-0.10972713232040404</v>
      </c>
      <c r="F2494" s="6">
        <f>'Column test'!Q2494</f>
        <v>-0.41616888046264644</v>
      </c>
    </row>
    <row r="2495" spans="1:6" x14ac:dyDescent="0.45">
      <c r="A2495">
        <v>498.79999999999967</v>
      </c>
      <c r="B2495" s="6">
        <f>'Column test'!E2495</f>
        <v>-8.7161588668823231E-2</v>
      </c>
      <c r="C2495" s="6">
        <f>'Column test'!H2495</f>
        <v>-0.13142215013504027</v>
      </c>
      <c r="D2495" s="6">
        <f>'Column test'!K2495</f>
        <v>-0.12452001571655273</v>
      </c>
      <c r="E2495" s="6">
        <f>'Column test'!N2495</f>
        <v>-0.10980737209320068</v>
      </c>
      <c r="F2495" s="6">
        <f>'Column test'!Q2495</f>
        <v>-0.41620521545410155</v>
      </c>
    </row>
    <row r="2496" spans="1:6" x14ac:dyDescent="0.45">
      <c r="A2496">
        <v>498.99999999999966</v>
      </c>
      <c r="B2496" s="6">
        <f>'Column test'!E2496</f>
        <v>-8.7137365341186518E-2</v>
      </c>
      <c r="C2496" s="6">
        <f>'Column test'!H2496</f>
        <v>-0.13138732910156251</v>
      </c>
      <c r="D2496" s="6">
        <f>'Column test'!K2496</f>
        <v>-0.12460176944732665</v>
      </c>
      <c r="E2496" s="6">
        <f>'Column test'!N2496</f>
        <v>-0.10980737209320068</v>
      </c>
      <c r="F2496" s="6">
        <f>'Column test'!Q2496</f>
        <v>-0.4161340594291687</v>
      </c>
    </row>
    <row r="2497" spans="1:6" x14ac:dyDescent="0.45">
      <c r="A2497">
        <v>499.2</v>
      </c>
      <c r="B2497" s="6">
        <f>'Column test'!E2497</f>
        <v>-8.7742948532104487E-2</v>
      </c>
      <c r="C2497" s="6">
        <f>'Column test'!H2497</f>
        <v>-0.13182637691497803</v>
      </c>
      <c r="D2497" s="6">
        <f>'Column test'!K2497</f>
        <v>-0.1240522027015686</v>
      </c>
      <c r="E2497" s="6">
        <f>'Column test'!N2497</f>
        <v>-0.10888688564300536</v>
      </c>
      <c r="F2497" s="6">
        <f>'Column test'!Q2497</f>
        <v>-0.41570258140563965</v>
      </c>
    </row>
    <row r="2498" spans="1:6" x14ac:dyDescent="0.45">
      <c r="A2498">
        <v>499.4</v>
      </c>
      <c r="B2498" s="6">
        <f>'Column test'!E2498</f>
        <v>-8.7733864784240723E-2</v>
      </c>
      <c r="C2498" s="6">
        <f>'Column test'!H2498</f>
        <v>-0.13182637691497803</v>
      </c>
      <c r="D2498" s="6">
        <f>'Column test'!K2498</f>
        <v>-0.12398256063461303</v>
      </c>
      <c r="E2498" s="6">
        <f>'Column test'!N2498</f>
        <v>-0.10885206460952758</v>
      </c>
      <c r="F2498" s="6">
        <f>'Column test'!Q2498</f>
        <v>-0.41572529077529907</v>
      </c>
    </row>
    <row r="2499" spans="1:6" x14ac:dyDescent="0.45">
      <c r="A2499">
        <v>499.59999999999997</v>
      </c>
      <c r="B2499" s="6">
        <f>'Column test'!E2499</f>
        <v>-8.7803506851196284E-2</v>
      </c>
      <c r="C2499" s="6">
        <f>'Column test'!H2499</f>
        <v>-0.13185060024261475</v>
      </c>
      <c r="D2499" s="6">
        <f>'Column test'!K2499</f>
        <v>-0.12400527000427246</v>
      </c>
      <c r="E2499" s="6">
        <f>'Column test'!N2499</f>
        <v>-0.10883995294570922</v>
      </c>
      <c r="F2499" s="6">
        <f>'Column test'!Q2499</f>
        <v>-0.41566776037216185</v>
      </c>
    </row>
    <row r="2500" spans="1:6" x14ac:dyDescent="0.45">
      <c r="A2500">
        <v>499.79999999999995</v>
      </c>
      <c r="B2500" s="6">
        <f>'Column test'!E2500</f>
        <v>-8.7812590599060047E-2</v>
      </c>
      <c r="C2500" s="6">
        <f>'Column test'!H2500</f>
        <v>-0.13185060024261475</v>
      </c>
      <c r="D2500" s="6">
        <f>'Column test'!K2500</f>
        <v>-0.12401738166809081</v>
      </c>
      <c r="E2500" s="6">
        <f>'Column test'!N2500</f>
        <v>-0.10883995294570922</v>
      </c>
      <c r="F2500" s="6">
        <f>'Column test'!Q2500</f>
        <v>-0.41569046974182128</v>
      </c>
    </row>
    <row r="2501" spans="1:6" x14ac:dyDescent="0.45">
      <c r="A2501">
        <v>499.99999999999994</v>
      </c>
      <c r="B2501" s="6">
        <f>'Column test'!E2501</f>
        <v>-8.777928352355957E-2</v>
      </c>
      <c r="C2501" s="6">
        <f>'Column test'!H2501</f>
        <v>-0.13183848857879638</v>
      </c>
      <c r="D2501" s="6">
        <f>'Column test'!K2501</f>
        <v>-0.12401738166809081</v>
      </c>
      <c r="E2501" s="6">
        <f>'Column test'!N2501</f>
        <v>-0.10885206460952758</v>
      </c>
      <c r="F2501" s="6">
        <f>'Column test'!Q2501</f>
        <v>-0.41572529077529907</v>
      </c>
    </row>
    <row r="2502" spans="1:6" x14ac:dyDescent="0.45">
      <c r="A2502">
        <v>500.19999999999993</v>
      </c>
      <c r="B2502" s="6">
        <f>'Column test'!E2502</f>
        <v>-8.7803506851196284E-2</v>
      </c>
      <c r="C2502" s="6">
        <f>'Column test'!H2502</f>
        <v>-0.13187330961227417</v>
      </c>
      <c r="D2502" s="6">
        <f>'Column test'!K2502</f>
        <v>-0.12406431436538695</v>
      </c>
      <c r="E2502" s="6">
        <f>'Column test'!N2502</f>
        <v>-0.10886417627334594</v>
      </c>
      <c r="F2502" s="6">
        <f>'Column test'!Q2502</f>
        <v>-0.41570258140563965</v>
      </c>
    </row>
    <row r="2503" spans="1:6" x14ac:dyDescent="0.45">
      <c r="A2503">
        <v>500.39999999999992</v>
      </c>
      <c r="B2503" s="6">
        <f>'Column test'!E2503</f>
        <v>-8.7812590599060047E-2</v>
      </c>
      <c r="C2503" s="6">
        <f>'Column test'!H2503</f>
        <v>-0.13185060024261475</v>
      </c>
      <c r="D2503" s="6">
        <f>'Column test'!K2503</f>
        <v>-0.12406431436538695</v>
      </c>
      <c r="E2503" s="6">
        <f>'Column test'!N2503</f>
        <v>-0.10883995294570922</v>
      </c>
      <c r="F2503" s="6">
        <f>'Column test'!Q2503</f>
        <v>-0.4157389163970947</v>
      </c>
    </row>
    <row r="2504" spans="1:6" x14ac:dyDescent="0.45">
      <c r="A2504">
        <v>500.59999999999991</v>
      </c>
      <c r="B2504" s="6">
        <f>'Column test'!E2504</f>
        <v>-8.7812590599060047E-2</v>
      </c>
      <c r="C2504" s="6">
        <f>'Column test'!H2504</f>
        <v>-0.13181426525115966</v>
      </c>
      <c r="D2504" s="6">
        <f>'Column test'!K2504</f>
        <v>-0.12404009103775024</v>
      </c>
      <c r="E2504" s="6">
        <f>'Column test'!N2504</f>
        <v>-0.10882935523986816</v>
      </c>
      <c r="F2504" s="6">
        <f>'Column test'!Q2504</f>
        <v>-0.4157389163970947</v>
      </c>
    </row>
    <row r="2505" spans="1:6" x14ac:dyDescent="0.45">
      <c r="A2505">
        <v>500.7999999999999</v>
      </c>
      <c r="B2505" s="6">
        <f>'Column test'!E2505</f>
        <v>-8.7803506851196284E-2</v>
      </c>
      <c r="C2505" s="6">
        <f>'Column test'!H2505</f>
        <v>-0.13182637691497803</v>
      </c>
      <c r="D2505" s="6">
        <f>'Column test'!K2505</f>
        <v>-0.12401738166809081</v>
      </c>
      <c r="E2505" s="6">
        <f>'Column test'!N2505</f>
        <v>-0.10888688564300536</v>
      </c>
      <c r="F2505" s="6">
        <f>'Column test'!Q2505</f>
        <v>-0.41571620702743528</v>
      </c>
    </row>
    <row r="2506" spans="1:6" x14ac:dyDescent="0.45">
      <c r="A2506">
        <v>500.99999999999989</v>
      </c>
      <c r="B2506" s="6">
        <f>'Column test'!E2506</f>
        <v>-8.777928352355957E-2</v>
      </c>
      <c r="C2506" s="6">
        <f>'Column test'!H2506</f>
        <v>-0.13180366754531861</v>
      </c>
      <c r="D2506" s="6">
        <f>'Column test'!K2506</f>
        <v>-0.12397044897079468</v>
      </c>
      <c r="E2506" s="6">
        <f>'Column test'!N2506</f>
        <v>-0.10892170667648315</v>
      </c>
      <c r="F2506" s="6">
        <f>'Column test'!Q2506</f>
        <v>-0.41571620702743528</v>
      </c>
    </row>
    <row r="2507" spans="1:6" x14ac:dyDescent="0.45">
      <c r="A2507">
        <v>501.19999999999987</v>
      </c>
      <c r="B2507" s="6">
        <f>'Column test'!E2507</f>
        <v>-8.779442310333252E-2</v>
      </c>
      <c r="C2507" s="6">
        <f>'Column test'!H2507</f>
        <v>-0.13180366754531861</v>
      </c>
      <c r="D2507" s="6">
        <f>'Column test'!K2507</f>
        <v>-0.12400527000427246</v>
      </c>
      <c r="E2507" s="6">
        <f>'Column test'!N2507</f>
        <v>-0.10894744396209716</v>
      </c>
      <c r="F2507" s="6">
        <f>'Column test'!Q2507</f>
        <v>-0.41574951410293576</v>
      </c>
    </row>
    <row r="2508" spans="1:6" x14ac:dyDescent="0.45">
      <c r="A2508">
        <v>501.39999999999986</v>
      </c>
      <c r="B2508" s="6">
        <f>'Column test'!E2508</f>
        <v>-8.7803506851196284E-2</v>
      </c>
      <c r="C2508" s="6">
        <f>'Column test'!H2508</f>
        <v>-0.13183848857879638</v>
      </c>
      <c r="D2508" s="6">
        <f>'Column test'!K2508</f>
        <v>-0.1240522027015686</v>
      </c>
      <c r="E2508" s="6">
        <f>'Column test'!N2508</f>
        <v>-0.10898226499557495</v>
      </c>
      <c r="F2508" s="6">
        <f>'Column test'!Q2508</f>
        <v>-0.41581007242202755</v>
      </c>
    </row>
    <row r="2509" spans="1:6" x14ac:dyDescent="0.45">
      <c r="A2509">
        <v>501.59999999999985</v>
      </c>
      <c r="B2509" s="6">
        <f>'Column test'!E2509</f>
        <v>-8.77671718597412E-2</v>
      </c>
      <c r="C2509" s="6">
        <f>'Column test'!H2509</f>
        <v>-0.13181426525115966</v>
      </c>
      <c r="D2509" s="6">
        <f>'Column test'!K2509</f>
        <v>-0.12398256063461303</v>
      </c>
      <c r="E2509" s="6">
        <f>'Column test'!N2509</f>
        <v>-0.10892170667648315</v>
      </c>
      <c r="F2509" s="6">
        <f>'Column test'!Q2509</f>
        <v>-0.41578584909439087</v>
      </c>
    </row>
    <row r="2510" spans="1:6" x14ac:dyDescent="0.45">
      <c r="A2510">
        <v>501.79999999999984</v>
      </c>
      <c r="B2510" s="6">
        <f>'Column test'!E2510</f>
        <v>-8.7721753120422352E-2</v>
      </c>
      <c r="C2510" s="6">
        <f>'Column test'!H2510</f>
        <v>-0.13177944421768187</v>
      </c>
      <c r="D2510" s="6">
        <f>'Column test'!K2510</f>
        <v>-0.12389929294586181</v>
      </c>
      <c r="E2510" s="6">
        <f>'Column test'!N2510</f>
        <v>-0.10888688564300536</v>
      </c>
      <c r="F2510" s="6">
        <f>'Column test'!Q2510</f>
        <v>-0.41574951410293576</v>
      </c>
    </row>
    <row r="2511" spans="1:6" x14ac:dyDescent="0.45">
      <c r="A2511">
        <v>501.99999999999983</v>
      </c>
      <c r="B2511" s="6">
        <f>'Column test'!E2511</f>
        <v>-8.7712669372558588E-2</v>
      </c>
      <c r="C2511" s="6">
        <f>'Column test'!H2511</f>
        <v>-0.13179155588150024</v>
      </c>
      <c r="D2511" s="6">
        <f>'Column test'!K2511</f>
        <v>-0.12388718128204346</v>
      </c>
      <c r="E2511" s="6">
        <f>'Column test'!N2511</f>
        <v>-0.1089353322982788</v>
      </c>
      <c r="F2511" s="6">
        <f>'Column test'!Q2511</f>
        <v>-0.4157737374305725</v>
      </c>
    </row>
    <row r="2512" spans="1:6" x14ac:dyDescent="0.45">
      <c r="A2512">
        <v>502.19999999999982</v>
      </c>
      <c r="B2512" s="6">
        <f>'Column test'!E2512</f>
        <v>-8.77671718597412E-2</v>
      </c>
      <c r="C2512" s="6">
        <f>'Column test'!H2512</f>
        <v>-0.13181426525115966</v>
      </c>
      <c r="D2512" s="6">
        <f>'Column test'!K2512</f>
        <v>-0.12394622564315795</v>
      </c>
      <c r="E2512" s="6">
        <f>'Column test'!N2512</f>
        <v>-0.10892170667648315</v>
      </c>
      <c r="F2512" s="6">
        <f>'Column test'!Q2512</f>
        <v>-0.41578584909439087</v>
      </c>
    </row>
    <row r="2513" spans="1:6" x14ac:dyDescent="0.45">
      <c r="A2513">
        <v>502.39999999999981</v>
      </c>
      <c r="B2513" s="6">
        <f>'Column test'!E2513</f>
        <v>-8.7827730178832997E-2</v>
      </c>
      <c r="C2513" s="6">
        <f>'Column test'!H2513</f>
        <v>-0.13181426525115966</v>
      </c>
      <c r="D2513" s="6">
        <f>'Column test'!K2513</f>
        <v>-0.12400527000427246</v>
      </c>
      <c r="E2513" s="6">
        <f>'Column test'!N2513</f>
        <v>-0.10885206460952758</v>
      </c>
      <c r="F2513" s="6">
        <f>'Column test'!Q2513</f>
        <v>-0.4157737374305725</v>
      </c>
    </row>
    <row r="2514" spans="1:6" x14ac:dyDescent="0.45">
      <c r="A2514">
        <v>502.5999999999998</v>
      </c>
      <c r="B2514" s="6">
        <f>'Column test'!E2514</f>
        <v>-8.779442310333252E-2</v>
      </c>
      <c r="C2514" s="6">
        <f>'Column test'!H2514</f>
        <v>-0.13180366754531861</v>
      </c>
      <c r="D2514" s="6">
        <f>'Column test'!K2514</f>
        <v>-0.12400527000427246</v>
      </c>
      <c r="E2514" s="6">
        <f>'Column test'!N2514</f>
        <v>-0.10885206460952758</v>
      </c>
      <c r="F2514" s="6">
        <f>'Column test'!Q2514</f>
        <v>-0.4157389163970947</v>
      </c>
    </row>
    <row r="2515" spans="1:6" x14ac:dyDescent="0.45">
      <c r="A2515">
        <v>502.79999999999978</v>
      </c>
      <c r="B2515" s="6">
        <f>'Column test'!E2515</f>
        <v>-8.7742948532104487E-2</v>
      </c>
      <c r="C2515" s="6">
        <f>'Column test'!H2515</f>
        <v>-0.13180366754531861</v>
      </c>
      <c r="D2515" s="6">
        <f>'Column test'!K2515</f>
        <v>-0.12402949333190917</v>
      </c>
      <c r="E2515" s="6">
        <f>'Column test'!N2515</f>
        <v>-0.10888688564300536</v>
      </c>
      <c r="F2515" s="6">
        <f>'Column test'!Q2515</f>
        <v>-0.41572529077529907</v>
      </c>
    </row>
    <row r="2516" spans="1:6" x14ac:dyDescent="0.45">
      <c r="A2516">
        <v>502.99999999999977</v>
      </c>
      <c r="B2516" s="6">
        <f>'Column test'!E2516</f>
        <v>-8.7733864784240723E-2</v>
      </c>
      <c r="C2516" s="6">
        <f>'Column test'!H2516</f>
        <v>-0.13182637691497803</v>
      </c>
      <c r="D2516" s="6">
        <f>'Column test'!K2516</f>
        <v>-0.1240522027015686</v>
      </c>
      <c r="E2516" s="6">
        <f>'Column test'!N2516</f>
        <v>-0.10883995294570922</v>
      </c>
      <c r="F2516" s="6">
        <f>'Column test'!Q2516</f>
        <v>-0.4157389163970947</v>
      </c>
    </row>
    <row r="2517" spans="1:6" x14ac:dyDescent="0.45">
      <c r="A2517">
        <v>503.19999999999976</v>
      </c>
      <c r="B2517" s="6">
        <f>'Column test'!E2517</f>
        <v>-8.7733864784240723E-2</v>
      </c>
      <c r="C2517" s="6">
        <f>'Column test'!H2517</f>
        <v>-0.13182637691497803</v>
      </c>
      <c r="D2517" s="6">
        <f>'Column test'!K2517</f>
        <v>-0.1239916443824768</v>
      </c>
      <c r="E2517" s="6">
        <f>'Column test'!N2517</f>
        <v>-0.10882935523986816</v>
      </c>
      <c r="F2517" s="6">
        <f>'Column test'!Q2517</f>
        <v>-0.41571620702743528</v>
      </c>
    </row>
    <row r="2518" spans="1:6" x14ac:dyDescent="0.45">
      <c r="A2518">
        <v>503.39999999999975</v>
      </c>
      <c r="B2518" s="6">
        <f>'Column test'!E2518</f>
        <v>-8.779442310333252E-2</v>
      </c>
      <c r="C2518" s="6">
        <f>'Column test'!H2518</f>
        <v>-0.13183848857879638</v>
      </c>
      <c r="D2518" s="6">
        <f>'Column test'!K2518</f>
        <v>-0.1239916443824768</v>
      </c>
      <c r="E2518" s="6">
        <f>'Column test'!N2518</f>
        <v>-0.1088172435760498</v>
      </c>
      <c r="F2518" s="6">
        <f>'Column test'!Q2518</f>
        <v>-0.41569046974182128</v>
      </c>
    </row>
    <row r="2519" spans="1:6" x14ac:dyDescent="0.45">
      <c r="A2519">
        <v>503.59999999999974</v>
      </c>
      <c r="B2519" s="6">
        <f>'Column test'!E2519</f>
        <v>-8.7839841842651367E-2</v>
      </c>
      <c r="C2519" s="6">
        <f>'Column test'!H2519</f>
        <v>-0.13181426525115966</v>
      </c>
      <c r="D2519" s="6">
        <f>'Column test'!K2519</f>
        <v>-0.1240522027015686</v>
      </c>
      <c r="E2519" s="6">
        <f>'Column test'!N2519</f>
        <v>-0.10879453420639038</v>
      </c>
      <c r="F2519" s="6">
        <f>'Column test'!Q2519</f>
        <v>-0.41566776037216185</v>
      </c>
    </row>
    <row r="2520" spans="1:6" x14ac:dyDescent="0.45">
      <c r="A2520">
        <v>503.79999999999973</v>
      </c>
      <c r="B2520" s="6">
        <f>'Column test'!E2520</f>
        <v>-8.7758088111877436E-2</v>
      </c>
      <c r="C2520" s="6">
        <f>'Column test'!H2520</f>
        <v>-0.13176884651184081</v>
      </c>
      <c r="D2520" s="6">
        <f>'Column test'!K2520</f>
        <v>-0.12401738166809081</v>
      </c>
      <c r="E2520" s="6">
        <f>'Column test'!N2520</f>
        <v>-0.10880513191223144</v>
      </c>
      <c r="F2520" s="6">
        <f>'Column test'!Q2520</f>
        <v>-0.41564505100250243</v>
      </c>
    </row>
    <row r="2521" spans="1:6" x14ac:dyDescent="0.45">
      <c r="A2521">
        <v>503.99999999999972</v>
      </c>
      <c r="B2521" s="6">
        <f>'Column test'!E2521</f>
        <v>-8.7697529792785639E-2</v>
      </c>
      <c r="C2521" s="6">
        <f>'Column test'!H2521</f>
        <v>-0.13176884651184081</v>
      </c>
      <c r="D2521" s="6">
        <f>'Column test'!K2521</f>
        <v>-0.1239916443824768</v>
      </c>
      <c r="E2521" s="6">
        <f>'Column test'!N2521</f>
        <v>-0.10883995294570922</v>
      </c>
      <c r="F2521" s="6">
        <f>'Column test'!Q2521</f>
        <v>-0.41566776037216185</v>
      </c>
    </row>
    <row r="2522" spans="1:6" x14ac:dyDescent="0.45">
      <c r="A2522">
        <v>504.1999999999997</v>
      </c>
      <c r="B2522" s="6">
        <f>'Column test'!E2522</f>
        <v>-8.7697529792785639E-2</v>
      </c>
      <c r="C2522" s="6">
        <f>'Column test'!H2522</f>
        <v>-0.13179155588150024</v>
      </c>
      <c r="D2522" s="6">
        <f>'Column test'!K2522</f>
        <v>-0.12406431436538695</v>
      </c>
      <c r="E2522" s="6">
        <f>'Column test'!N2522</f>
        <v>-0.108874773979187</v>
      </c>
      <c r="F2522" s="6">
        <f>'Column test'!Q2522</f>
        <v>-0.41569046974182128</v>
      </c>
    </row>
    <row r="2523" spans="1:6" x14ac:dyDescent="0.45">
      <c r="A2523">
        <v>504.39999999999969</v>
      </c>
      <c r="B2523" s="6">
        <f>'Column test'!E2523</f>
        <v>-8.7673306465148926E-2</v>
      </c>
      <c r="C2523" s="6">
        <f>'Column test'!H2523</f>
        <v>-0.13179155588150024</v>
      </c>
      <c r="D2523" s="6">
        <f>'Column test'!K2523</f>
        <v>-0.12404009103775024</v>
      </c>
      <c r="E2523" s="6">
        <f>'Column test'!N2523</f>
        <v>-0.10886417627334594</v>
      </c>
      <c r="F2523" s="6">
        <f>'Column test'!Q2523</f>
        <v>-0.41571620702743528</v>
      </c>
    </row>
    <row r="2524" spans="1:6" x14ac:dyDescent="0.45">
      <c r="A2524">
        <v>504.59999999999968</v>
      </c>
      <c r="B2524" s="6">
        <f>'Column test'!E2524</f>
        <v>-8.7673306465148926E-2</v>
      </c>
      <c r="C2524" s="6">
        <f>'Column test'!H2524</f>
        <v>-0.13177944421768187</v>
      </c>
      <c r="D2524" s="6">
        <f>'Column test'!K2524</f>
        <v>-0.12401738166809081</v>
      </c>
      <c r="E2524" s="6">
        <f>'Column test'!N2524</f>
        <v>-0.10879453420639038</v>
      </c>
      <c r="F2524" s="6">
        <f>'Column test'!Q2524</f>
        <v>-0.41572529077529907</v>
      </c>
    </row>
    <row r="2525" spans="1:6" x14ac:dyDescent="0.45">
      <c r="A2525">
        <v>504.79999999999967</v>
      </c>
      <c r="B2525" s="6">
        <f>'Column test'!E2525</f>
        <v>-8.7758088111877436E-2</v>
      </c>
      <c r="C2525" s="6">
        <f>'Column test'!H2525</f>
        <v>-0.13176884651184081</v>
      </c>
      <c r="D2525" s="6">
        <f>'Column test'!K2525</f>
        <v>-0.12402949333190917</v>
      </c>
      <c r="E2525" s="6">
        <f>'Column test'!N2525</f>
        <v>-0.10879453420639038</v>
      </c>
      <c r="F2525" s="6">
        <f>'Column test'!Q2525</f>
        <v>-0.41569046974182128</v>
      </c>
    </row>
    <row r="2526" spans="1:6" x14ac:dyDescent="0.45">
      <c r="A2526">
        <v>504.99999999999966</v>
      </c>
      <c r="B2526" s="6">
        <f>'Column test'!E2526</f>
        <v>-8.7894344329833979E-2</v>
      </c>
      <c r="C2526" s="6">
        <f>'Column test'!H2526</f>
        <v>-0.13194295167922973</v>
      </c>
      <c r="D2526" s="6">
        <f>'Column test'!K2526</f>
        <v>-0.1241702914237976</v>
      </c>
      <c r="E2526" s="6">
        <f>'Column test'!N2526</f>
        <v>-0.10901708602905273</v>
      </c>
      <c r="F2526" s="6">
        <f>'Column test'!Q2526</f>
        <v>-0.41567987203598022</v>
      </c>
    </row>
    <row r="2527" spans="1:6" x14ac:dyDescent="0.45">
      <c r="A2527">
        <v>505.2</v>
      </c>
      <c r="B2527" s="6">
        <f>'Column test'!E2527</f>
        <v>-8.6692261695861805E-2</v>
      </c>
      <c r="C2527" s="6">
        <f>'Column test'!H2527</f>
        <v>-0.1309376835823059</v>
      </c>
      <c r="D2527" s="6">
        <f>'Column test'!K2527</f>
        <v>-0.12514376640319824</v>
      </c>
      <c r="E2527" s="6">
        <f>'Column test'!N2527</f>
        <v>-0.10948489904403685</v>
      </c>
      <c r="F2527" s="6">
        <f>'Column test'!Q2527</f>
        <v>-0.41576011180877681</v>
      </c>
    </row>
    <row r="2528" spans="1:6" x14ac:dyDescent="0.45">
      <c r="A2528">
        <v>505.4</v>
      </c>
      <c r="B2528" s="6">
        <f>'Column test'!E2528</f>
        <v>-8.6634731292724601E-2</v>
      </c>
      <c r="C2528" s="6">
        <f>'Column test'!H2528</f>
        <v>-0.13107999563217163</v>
      </c>
      <c r="D2528" s="6">
        <f>'Column test'!K2528</f>
        <v>-0.12517858743667601</v>
      </c>
      <c r="E2528" s="6">
        <f>'Column test'!N2528</f>
        <v>-0.10932139158248901</v>
      </c>
      <c r="F2528" s="6">
        <f>'Column test'!Q2528</f>
        <v>-0.41626425981521603</v>
      </c>
    </row>
    <row r="2529" spans="1:6" x14ac:dyDescent="0.45">
      <c r="A2529">
        <v>505.59999999999997</v>
      </c>
      <c r="B2529" s="6">
        <f>'Column test'!E2529</f>
        <v>-8.5696077346801749E-2</v>
      </c>
      <c r="C2529" s="6">
        <f>'Column test'!H2529</f>
        <v>-0.12845479249954223</v>
      </c>
      <c r="D2529" s="6">
        <f>'Column test'!K2529</f>
        <v>-0.12323163747787474</v>
      </c>
      <c r="E2529" s="6">
        <f>'Column test'!N2529</f>
        <v>-0.10742440223693847</v>
      </c>
      <c r="F2529" s="6">
        <f>'Column test'!Q2529</f>
        <v>-0.41340439319610595</v>
      </c>
    </row>
    <row r="2530" spans="1:6" x14ac:dyDescent="0.45">
      <c r="A2530">
        <v>505.79999999999995</v>
      </c>
      <c r="B2530" s="6">
        <f>'Column test'!E2530</f>
        <v>-8.6119985580444328E-2</v>
      </c>
      <c r="C2530" s="6">
        <f>'Column test'!H2530</f>
        <v>-0.13045624494552613</v>
      </c>
      <c r="D2530" s="6">
        <f>'Column test'!K2530</f>
        <v>-0.12346630096435546</v>
      </c>
      <c r="E2530" s="6">
        <f>'Column test'!N2530</f>
        <v>-0.10845540761947631</v>
      </c>
      <c r="F2530" s="6">
        <f>'Column test'!Q2530</f>
        <v>-0.41452926397323608</v>
      </c>
    </row>
    <row r="2531" spans="1:6" x14ac:dyDescent="0.45">
      <c r="A2531">
        <v>505.99999999999994</v>
      </c>
      <c r="B2531" s="6">
        <f>'Column test'!E2531</f>
        <v>-9.3968343734741208E-2</v>
      </c>
      <c r="C2531" s="6">
        <f>'Column test'!H2531</f>
        <v>-0.14367461204528809</v>
      </c>
      <c r="D2531" s="6">
        <f>'Column test'!K2531</f>
        <v>-0.13896468877792359</v>
      </c>
      <c r="E2531" s="6">
        <f>'Column test'!N2531</f>
        <v>-0.12156476974487304</v>
      </c>
      <c r="F2531" s="6">
        <f>'Column test'!Q2531</f>
        <v>-0.42738579511642455</v>
      </c>
    </row>
    <row r="2532" spans="1:6" x14ac:dyDescent="0.45">
      <c r="A2532">
        <v>506.19999999999993</v>
      </c>
      <c r="B2532" s="6">
        <f>'Column test'!E2532</f>
        <v>-7.2327828407287589E-2</v>
      </c>
      <c r="C2532" s="6">
        <f>'Column test'!H2532</f>
        <v>-0.10438437461853027</v>
      </c>
      <c r="D2532" s="6">
        <f>'Column test'!K2532</f>
        <v>-0.10033453702926635</v>
      </c>
      <c r="E2532" s="6">
        <f>'Column test'!N2532</f>
        <v>-8.6651384830474854E-2</v>
      </c>
      <c r="F2532" s="6">
        <f>'Column test'!Q2532</f>
        <v>-0.39545036554336543</v>
      </c>
    </row>
    <row r="2533" spans="1:6" x14ac:dyDescent="0.45">
      <c r="A2533">
        <v>506.39999999999992</v>
      </c>
      <c r="B2533" s="6">
        <f>'Column test'!E2533</f>
        <v>-9.0095639228820801E-2</v>
      </c>
      <c r="C2533" s="6">
        <f>'Column test'!H2533</f>
        <v>-0.1408631920814514</v>
      </c>
      <c r="D2533" s="6">
        <f>'Column test'!K2533</f>
        <v>-0.12723908424377442</v>
      </c>
      <c r="E2533" s="6">
        <f>'Column test'!N2533</f>
        <v>-0.11278986930847168</v>
      </c>
      <c r="F2533" s="6">
        <f>'Column test'!Q2533</f>
        <v>-0.41826722621917722</v>
      </c>
    </row>
    <row r="2534" spans="1:6" x14ac:dyDescent="0.45">
      <c r="A2534">
        <v>506.59999999999991</v>
      </c>
      <c r="B2534" s="6">
        <f>'Column test'!E2534</f>
        <v>-0.12788100242614744</v>
      </c>
      <c r="C2534" s="6">
        <f>'Column test'!H2534</f>
        <v>-0.19111297130584715</v>
      </c>
      <c r="D2534" s="6">
        <f>'Column test'!K2534</f>
        <v>-0.20067664384841918</v>
      </c>
      <c r="E2534" s="6">
        <f>'Column test'!N2534</f>
        <v>-0.17226873636245726</v>
      </c>
      <c r="F2534" s="6">
        <f>'Column test'!Q2534</f>
        <v>-0.46890760660171504</v>
      </c>
    </row>
    <row r="2535" spans="1:6" x14ac:dyDescent="0.45">
      <c r="A2535">
        <v>506.7999999999999</v>
      </c>
      <c r="B2535" s="6">
        <f>'Column test'!E2535</f>
        <v>-0.12248525619506835</v>
      </c>
      <c r="C2535" s="6">
        <f>'Column test'!H2535</f>
        <v>-7.4347448348999021E-2</v>
      </c>
      <c r="D2535" s="6">
        <f>'Column test'!K2535</f>
        <v>-0.13659685850143433</v>
      </c>
      <c r="E2535" s="6">
        <f>'Column test'!N2535</f>
        <v>-9.7759294509887684E-2</v>
      </c>
      <c r="F2535" s="6">
        <f>'Column test'!Q2535</f>
        <v>-0.29953961372375487</v>
      </c>
    </row>
    <row r="2536" spans="1:6" x14ac:dyDescent="0.45">
      <c r="A2536">
        <v>506.99999999999989</v>
      </c>
      <c r="B2536" s="6">
        <f>'Column test'!E2536</f>
        <v>-0.64820716381072996</v>
      </c>
      <c r="C2536" s="6">
        <f>'Column test'!H2536</f>
        <v>-0.78233929872512809</v>
      </c>
      <c r="D2536" s="6">
        <f>'Column test'!K2536</f>
        <v>-0.96224141120910645</v>
      </c>
      <c r="E2536" s="6">
        <f>'Column test'!N2536</f>
        <v>-0.86075172424316404</v>
      </c>
      <c r="F2536" s="6">
        <f>'Column test'!Q2536</f>
        <v>-0.67821532487869263</v>
      </c>
    </row>
    <row r="2537" spans="1:6" x14ac:dyDescent="0.45">
      <c r="A2537">
        <v>507.19999999999987</v>
      </c>
      <c r="B2537" s="6">
        <f>'Column test'!E2537</f>
        <v>-1.2286223173141479</v>
      </c>
      <c r="C2537" s="6">
        <f>'Column test'!H2537</f>
        <v>-1.7450788021087646</v>
      </c>
      <c r="D2537" s="6">
        <f>'Column test'!K2537</f>
        <v>-2.0595808625221252</v>
      </c>
      <c r="E2537" s="6">
        <f>'Column test'!N2537</f>
        <v>-1.9412271976470947</v>
      </c>
      <c r="F2537" s="6">
        <f>'Column test'!Q2537</f>
        <v>-1.5690448522567748</v>
      </c>
    </row>
    <row r="2538" spans="1:6" x14ac:dyDescent="0.45">
      <c r="A2538">
        <v>507.39999999999986</v>
      </c>
      <c r="B2538" s="6">
        <f>'Column test'!E2538</f>
        <v>-0.67588231563568113</v>
      </c>
      <c r="C2538" s="6">
        <f>'Column test'!H2538</f>
        <v>-1.0082293987274169</v>
      </c>
      <c r="D2538" s="6">
        <f>'Column test'!K2538</f>
        <v>-1.2180079579353331</v>
      </c>
      <c r="E2538" s="6">
        <f>'Column test'!N2538</f>
        <v>-1.2301922917366026</v>
      </c>
      <c r="F2538" s="6">
        <f>'Column test'!Q2538</f>
        <v>-1.3331323504447936</v>
      </c>
    </row>
    <row r="2539" spans="1:6" x14ac:dyDescent="0.45">
      <c r="A2539">
        <v>507.59999999999985</v>
      </c>
      <c r="B2539" s="6">
        <f>'Column test'!E2539</f>
        <v>-3.7319064140319824E-2</v>
      </c>
      <c r="C2539" s="6">
        <f>'Column test'!H2539</f>
        <v>-3.5196495056152341E-2</v>
      </c>
      <c r="D2539" s="6">
        <f>'Column test'!K2539</f>
        <v>-5.0872015953063961E-2</v>
      </c>
      <c r="E2539" s="6">
        <f>'Column test'!N2539</f>
        <v>-0.10561976432800292</v>
      </c>
      <c r="F2539" s="6">
        <f>'Column test'!Q2539</f>
        <v>-0.54222404956817627</v>
      </c>
    </row>
    <row r="2540" spans="1:6" x14ac:dyDescent="0.45">
      <c r="A2540">
        <v>507.79999999999984</v>
      </c>
      <c r="B2540" s="6">
        <f>'Column test'!E2540</f>
        <v>-0.12013559341430663</v>
      </c>
      <c r="C2540" s="6">
        <f>'Column test'!H2540</f>
        <v>-0.14690842628479003</v>
      </c>
      <c r="D2540" s="6">
        <f>'Column test'!K2540</f>
        <v>-0.14831186532974241</v>
      </c>
      <c r="E2540" s="6">
        <f>'Column test'!N2540</f>
        <v>-0.13443946838378906</v>
      </c>
      <c r="F2540" s="6">
        <f>'Column test'!Q2540</f>
        <v>-0.46186467409133908</v>
      </c>
    </row>
    <row r="2541" spans="1:6" x14ac:dyDescent="0.45">
      <c r="A2541">
        <v>507.99999999999983</v>
      </c>
      <c r="B2541" s="6">
        <f>'Column test'!E2541</f>
        <v>-0.14210312366485595</v>
      </c>
      <c r="C2541" s="6">
        <f>'Column test'!H2541</f>
        <v>-0.18978523015975951</v>
      </c>
      <c r="D2541" s="6">
        <f>'Column test'!K2541</f>
        <v>-0.20732897520065308</v>
      </c>
      <c r="E2541" s="6">
        <f>'Column test'!N2541</f>
        <v>-0.19176397323608396</v>
      </c>
      <c r="F2541" s="6">
        <f>'Column test'!Q2541</f>
        <v>-0.50994949340820306</v>
      </c>
    </row>
    <row r="2542" spans="1:6" x14ac:dyDescent="0.45">
      <c r="A2542">
        <v>508.19999999999982</v>
      </c>
      <c r="B2542" s="6">
        <f>'Column test'!E2542</f>
        <v>-7.5404191017150873E-2</v>
      </c>
      <c r="C2542" s="6">
        <f>'Column test'!H2542</f>
        <v>-8.9269018173217765E-2</v>
      </c>
      <c r="D2542" s="6">
        <f>'Column test'!K2542</f>
        <v>-8.8667976856231678E-2</v>
      </c>
      <c r="E2542" s="6">
        <f>'Column test'!N2542</f>
        <v>-8.6065483093261716E-2</v>
      </c>
      <c r="F2542" s="6">
        <f>'Column test'!Q2542</f>
        <v>-0.44399240016937253</v>
      </c>
    </row>
    <row r="2543" spans="1:6" x14ac:dyDescent="0.45">
      <c r="A2543">
        <v>508.39999999999981</v>
      </c>
      <c r="B2543" s="6">
        <f>'Column test'!E2543</f>
        <v>-0.10640096664428711</v>
      </c>
      <c r="C2543" s="6">
        <f>'Column test'!H2543</f>
        <v>-0.13644243478775023</v>
      </c>
      <c r="D2543" s="6">
        <f>'Column test'!K2543</f>
        <v>-0.14015768766403197</v>
      </c>
      <c r="E2543" s="6">
        <f>'Column test'!N2543</f>
        <v>-0.12907400131225585</v>
      </c>
      <c r="F2543" s="6">
        <f>'Column test'!Q2543</f>
        <v>-0.46383281946182248</v>
      </c>
    </row>
    <row r="2544" spans="1:6" x14ac:dyDescent="0.45">
      <c r="A2544">
        <v>508.5999999999998</v>
      </c>
      <c r="B2544" s="6">
        <f>'Column test'!E2544</f>
        <v>-0.10296428203582764</v>
      </c>
      <c r="C2544" s="6">
        <f>'Column test'!H2544</f>
        <v>-0.13360830545425414</v>
      </c>
      <c r="D2544" s="6">
        <f>'Column test'!K2544</f>
        <v>-0.13843631744384766</v>
      </c>
      <c r="E2544" s="6">
        <f>'Column test'!N2544</f>
        <v>-0.12922691106796264</v>
      </c>
      <c r="F2544" s="6">
        <f>'Column test'!Q2544</f>
        <v>-0.4682989954948425</v>
      </c>
    </row>
    <row r="2545" spans="1:6" x14ac:dyDescent="0.45">
      <c r="A2545">
        <v>508.79999999999978</v>
      </c>
      <c r="B2545" s="6">
        <f>'Column test'!E2545</f>
        <v>-9.4622373580932617E-2</v>
      </c>
      <c r="C2545" s="6">
        <f>'Column test'!H2545</f>
        <v>-0.12137552499771118</v>
      </c>
      <c r="D2545" s="6">
        <f>'Column test'!K2545</f>
        <v>-0.12309235334396362</v>
      </c>
      <c r="E2545" s="6">
        <f>'Column test'!N2545</f>
        <v>-0.114957857131958</v>
      </c>
      <c r="F2545" s="6">
        <f>'Column test'!Q2545</f>
        <v>-0.45956799983978269</v>
      </c>
    </row>
    <row r="2546" spans="1:6" x14ac:dyDescent="0.45">
      <c r="A2546">
        <v>508.99999999999977</v>
      </c>
      <c r="B2546" s="6">
        <f>'Column test'!E2546</f>
        <v>-9.7535228729248039E-2</v>
      </c>
      <c r="C2546" s="6">
        <f>'Column test'!H2546</f>
        <v>-0.12640943527221679</v>
      </c>
      <c r="D2546" s="6">
        <f>'Column test'!K2546</f>
        <v>-0.12808235883712768</v>
      </c>
      <c r="E2546" s="6">
        <f>'Column test'!N2546</f>
        <v>-0.11888203620910644</v>
      </c>
      <c r="F2546" s="6">
        <f>'Column test'!Q2546</f>
        <v>-0.46144227981567382</v>
      </c>
    </row>
    <row r="2547" spans="1:6" x14ac:dyDescent="0.45">
      <c r="A2547">
        <v>509.19999999999976</v>
      </c>
      <c r="B2547" s="6">
        <f>'Column test'!E2547</f>
        <v>-9.7214269638061512E-2</v>
      </c>
      <c r="C2547" s="6">
        <f>'Column test'!H2547</f>
        <v>-0.12599461078643798</v>
      </c>
      <c r="D2547" s="6">
        <f>'Column test'!K2547</f>
        <v>-0.126795494556427</v>
      </c>
      <c r="E2547" s="6">
        <f>'Column test'!N2547</f>
        <v>-0.11917574405670166</v>
      </c>
      <c r="F2547" s="6">
        <f>'Column test'!Q2547</f>
        <v>-0.46255352497100827</v>
      </c>
    </row>
    <row r="2548" spans="1:6" x14ac:dyDescent="0.45">
      <c r="A2548">
        <v>509.39999999999975</v>
      </c>
      <c r="B2548" s="6">
        <f>'Column test'!E2548</f>
        <v>-9.6181750297546387E-2</v>
      </c>
      <c r="C2548" s="6">
        <f>'Column test'!H2548</f>
        <v>-0.12518161535263062</v>
      </c>
      <c r="D2548" s="6">
        <f>'Column test'!K2548</f>
        <v>-0.12552982568740845</v>
      </c>
      <c r="E2548" s="6">
        <f>'Column test'!N2548</f>
        <v>-0.11828705072402954</v>
      </c>
      <c r="F2548" s="6">
        <f>'Column test'!Q2548</f>
        <v>-0.46221439838409423</v>
      </c>
    </row>
    <row r="2549" spans="1:6" x14ac:dyDescent="0.45">
      <c r="A2549">
        <v>509.59999999999974</v>
      </c>
      <c r="B2549" s="6">
        <f>'Column test'!E2549</f>
        <v>-9.571545124053954E-2</v>
      </c>
      <c r="C2549" s="6">
        <f>'Column test'!H2549</f>
        <v>-0.12488942146301268</v>
      </c>
      <c r="D2549" s="6">
        <f>'Column test'!K2549</f>
        <v>-0.12474710941314697</v>
      </c>
      <c r="E2549" s="6">
        <f>'Column test'!N2549</f>
        <v>-0.11776927709579467</v>
      </c>
      <c r="F2549" s="6">
        <f>'Column test'!Q2549</f>
        <v>-0.46195551156997677</v>
      </c>
    </row>
    <row r="2550" spans="1:6" x14ac:dyDescent="0.45">
      <c r="A2550">
        <v>509.79999999999973</v>
      </c>
      <c r="B2550" s="6">
        <f>'Column test'!E2550</f>
        <v>-9.5436882972717282E-2</v>
      </c>
      <c r="C2550" s="6">
        <f>'Column test'!H2550</f>
        <v>-0.12482886314392089</v>
      </c>
      <c r="D2550" s="6">
        <f>'Column test'!K2550</f>
        <v>-0.12427626848220824</v>
      </c>
      <c r="E2550" s="6">
        <f>'Column test'!N2550</f>
        <v>-0.11745437383651733</v>
      </c>
      <c r="F2550" s="6">
        <f>'Column test'!Q2550</f>
        <v>-0.46190857887268066</v>
      </c>
    </row>
    <row r="2551" spans="1:6" x14ac:dyDescent="0.45">
      <c r="A2551">
        <v>509.99999999999972</v>
      </c>
      <c r="B2551" s="6">
        <f>'Column test'!E2551</f>
        <v>-9.5106840133666992E-2</v>
      </c>
      <c r="C2551" s="6">
        <f>'Column test'!H2551</f>
        <v>-0.1248546004295349</v>
      </c>
      <c r="D2551" s="6">
        <f>'Column test'!K2551</f>
        <v>-0.12413849830627441</v>
      </c>
      <c r="E2551" s="6">
        <f>'Column test'!N2551</f>
        <v>-0.11712433099746704</v>
      </c>
      <c r="F2551" s="6">
        <f>'Column test'!Q2551</f>
        <v>-0.4618616461753845</v>
      </c>
    </row>
    <row r="2552" spans="1:6" x14ac:dyDescent="0.45">
      <c r="A2552">
        <v>510.1999999999997</v>
      </c>
      <c r="B2552" s="6">
        <f>'Column test'!E2552</f>
        <v>-9.4828271865844721E-2</v>
      </c>
      <c r="C2552" s="6">
        <f>'Column test'!H2552</f>
        <v>-0.12466535568237304</v>
      </c>
      <c r="D2552" s="6">
        <f>'Column test'!K2552</f>
        <v>-0.12392503023147583</v>
      </c>
      <c r="E2552" s="6">
        <f>'Column test'!N2552</f>
        <v>-0.11675189733505248</v>
      </c>
      <c r="F2552" s="6">
        <f>'Column test'!Q2552</f>
        <v>-0.46175718307495117</v>
      </c>
    </row>
    <row r="2553" spans="1:6" x14ac:dyDescent="0.45">
      <c r="A2553">
        <v>510.39999999999969</v>
      </c>
      <c r="B2553" s="6">
        <f>'Column test'!E2553</f>
        <v>-9.4652652740478516E-2</v>
      </c>
      <c r="C2553" s="6">
        <f>'Column test'!H2553</f>
        <v>-0.12426567077636717</v>
      </c>
      <c r="D2553" s="6">
        <f>'Column test'!K2553</f>
        <v>-0.12366765737533569</v>
      </c>
      <c r="E2553" s="6">
        <f>'Column test'!N2553</f>
        <v>-0.11638703346252441</v>
      </c>
      <c r="F2553" s="6">
        <f>'Column test'!Q2553</f>
        <v>-0.46173447370529175</v>
      </c>
    </row>
    <row r="2554" spans="1:6" x14ac:dyDescent="0.45">
      <c r="A2554">
        <v>510.59999999999968</v>
      </c>
      <c r="B2554" s="6">
        <f>'Column test'!E2554</f>
        <v>-9.4392251968383786E-2</v>
      </c>
      <c r="C2554" s="6">
        <f>'Column test'!H2554</f>
        <v>-0.12373578548431396</v>
      </c>
      <c r="D2554" s="6">
        <f>'Column test'!K2554</f>
        <v>-0.12358590364456176</v>
      </c>
      <c r="E2554" s="6">
        <f>'Column test'!N2554</f>
        <v>-0.11614328622817993</v>
      </c>
      <c r="F2554" s="6">
        <f>'Column test'!Q2554</f>
        <v>-0.4617798924446106</v>
      </c>
    </row>
    <row r="2555" spans="1:6" x14ac:dyDescent="0.45">
      <c r="A2555">
        <v>510.79999999999967</v>
      </c>
      <c r="B2555" s="6">
        <f>'Column test'!E2555</f>
        <v>-9.3995594978332514E-2</v>
      </c>
      <c r="C2555" s="6">
        <f>'Column test'!H2555</f>
        <v>-0.12319378852844237</v>
      </c>
      <c r="D2555" s="6">
        <f>'Column test'!K2555</f>
        <v>-0.12334972620010376</v>
      </c>
      <c r="E2555" s="6">
        <f>'Column test'!N2555</f>
        <v>-0.11592981815338134</v>
      </c>
      <c r="F2555" s="6">
        <f>'Column test'!Q2555</f>
        <v>-0.4617450714111328</v>
      </c>
    </row>
    <row r="2556" spans="1:6" x14ac:dyDescent="0.45">
      <c r="A2556">
        <v>510.99999999999966</v>
      </c>
      <c r="B2556" s="6">
        <f>'Column test'!E2556</f>
        <v>-9.3644356727600089E-2</v>
      </c>
      <c r="C2556" s="6">
        <f>'Column test'!H2556</f>
        <v>-0.12299546003341674</v>
      </c>
      <c r="D2556" s="6">
        <f>'Column test'!K2556</f>
        <v>-0.12298940420150756</v>
      </c>
      <c r="E2556" s="6">
        <f>'Column test'!N2556</f>
        <v>-0.115733003616333</v>
      </c>
      <c r="F2556" s="6">
        <f>'Column test'!Q2556</f>
        <v>-0.46167542934417721</v>
      </c>
    </row>
    <row r="2557" spans="1:6" x14ac:dyDescent="0.45">
      <c r="A2557">
        <v>511.2</v>
      </c>
      <c r="B2557" s="6">
        <f>'Column test'!E2557</f>
        <v>-9.3374872207641596E-2</v>
      </c>
      <c r="C2557" s="6">
        <f>'Column test'!H2557</f>
        <v>-0.12299546003341674</v>
      </c>
      <c r="D2557" s="6">
        <f>'Column test'!K2557</f>
        <v>-0.12271991968154906</v>
      </c>
      <c r="E2557" s="6">
        <f>'Column test'!N2557</f>
        <v>-0.11553316116333007</v>
      </c>
      <c r="F2557" s="6">
        <f>'Column test'!Q2557</f>
        <v>-0.46167542934417721</v>
      </c>
    </row>
    <row r="2558" spans="1:6" x14ac:dyDescent="0.45">
      <c r="A2558">
        <v>511.4</v>
      </c>
      <c r="B2558" s="6">
        <f>'Column test'!E2558</f>
        <v>-9.2908573150634763E-2</v>
      </c>
      <c r="C2558" s="6">
        <f>'Column test'!H2558</f>
        <v>-0.12280621528625488</v>
      </c>
      <c r="D2558" s="6">
        <f>'Column test'!K2558</f>
        <v>-0.12246103286743164</v>
      </c>
      <c r="E2558" s="6">
        <f>'Column test'!N2558</f>
        <v>-0.11508957147598266</v>
      </c>
      <c r="F2558" s="6">
        <f>'Column test'!Q2558</f>
        <v>-0.46168602705001827</v>
      </c>
    </row>
    <row r="2559" spans="1:6" x14ac:dyDescent="0.45">
      <c r="A2559">
        <v>511.59999999999997</v>
      </c>
      <c r="B2559" s="6">
        <f>'Column test'!E2559</f>
        <v>-9.2324185371398915E-2</v>
      </c>
      <c r="C2559" s="6">
        <f>'Column test'!H2559</f>
        <v>-0.12240804433822632</v>
      </c>
      <c r="D2559" s="6">
        <f>'Column test'!K2559</f>
        <v>-0.12223848104476928</v>
      </c>
      <c r="E2559" s="6">
        <f>'Column test'!N2559</f>
        <v>-0.11454908847808837</v>
      </c>
      <c r="F2559" s="6">
        <f>'Column test'!Q2559</f>
        <v>-0.46164060831069942</v>
      </c>
    </row>
    <row r="2560" spans="1:6" x14ac:dyDescent="0.45">
      <c r="A2560">
        <v>511.79999999999995</v>
      </c>
      <c r="B2560" s="6">
        <f>'Column test'!E2560</f>
        <v>-9.1985058784484861E-2</v>
      </c>
      <c r="C2560" s="6">
        <f>'Column test'!H2560</f>
        <v>-0.12213704586029052</v>
      </c>
      <c r="D2560" s="6">
        <f>'Column test'!K2560</f>
        <v>-0.12205075025558471</v>
      </c>
      <c r="E2560" s="6">
        <f>'Column test'!N2560</f>
        <v>-0.11423115730285643</v>
      </c>
      <c r="F2560" s="6">
        <f>'Column test'!Q2560</f>
        <v>-0.46160578727722168</v>
      </c>
    </row>
    <row r="2561" spans="1:6" x14ac:dyDescent="0.45">
      <c r="A2561">
        <v>511.99999999999994</v>
      </c>
      <c r="B2561" s="6">
        <f>'Column test'!E2561</f>
        <v>-9.1960835456848133E-2</v>
      </c>
      <c r="C2561" s="6">
        <f>'Column test'!H2561</f>
        <v>-0.12200533151626586</v>
      </c>
      <c r="D2561" s="6">
        <f>'Column test'!K2561</f>
        <v>-0.12189935445785521</v>
      </c>
      <c r="E2561" s="6">
        <f>'Column test'!N2561</f>
        <v>-0.11403434276580809</v>
      </c>
      <c r="F2561" s="6">
        <f>'Column test'!Q2561</f>
        <v>-0.46166331768035884</v>
      </c>
    </row>
    <row r="2562" spans="1:6" x14ac:dyDescent="0.45">
      <c r="A2562">
        <v>512.19999999999993</v>
      </c>
      <c r="B2562" s="6">
        <f>'Column test'!E2562</f>
        <v>-9.1833662986755368E-2</v>
      </c>
      <c r="C2562" s="6">
        <f>'Column test'!H2562</f>
        <v>-0.12186604738235474</v>
      </c>
      <c r="D2562" s="6">
        <f>'Column test'!K2562</f>
        <v>-0.12172373533248901</v>
      </c>
      <c r="E2562" s="6">
        <f>'Column test'!N2562</f>
        <v>-0.11377394199371338</v>
      </c>
      <c r="F2562" s="6">
        <f>'Column test'!Q2562</f>
        <v>-0.46168602705001827</v>
      </c>
    </row>
    <row r="2563" spans="1:6" x14ac:dyDescent="0.45">
      <c r="A2563">
        <v>512.4</v>
      </c>
      <c r="B2563" s="6">
        <f>'Column test'!E2563</f>
        <v>-9.1294693946838368E-2</v>
      </c>
      <c r="C2563" s="6">
        <f>'Column test'!H2563</f>
        <v>-0.12185393571853637</v>
      </c>
      <c r="D2563" s="6">
        <f>'Column test'!K2563</f>
        <v>-0.12146636247634887</v>
      </c>
      <c r="E2563" s="6">
        <f>'Column test'!N2563</f>
        <v>-0.11356501579284667</v>
      </c>
      <c r="F2563" s="6">
        <f>'Column test'!Q2563</f>
        <v>-0.46164060831069942</v>
      </c>
    </row>
    <row r="2564" spans="1:6" x14ac:dyDescent="0.45">
      <c r="A2564">
        <v>512.6</v>
      </c>
      <c r="B2564" s="6">
        <f>'Column test'!E2564</f>
        <v>-9.0779948234558094E-2</v>
      </c>
      <c r="C2564" s="6">
        <f>'Column test'!H2564</f>
        <v>-0.12176007032394409</v>
      </c>
      <c r="D2564" s="6">
        <f>'Column test'!K2564</f>
        <v>-0.12119536399841307</v>
      </c>
      <c r="E2564" s="6">
        <f>'Column test'!N2564</f>
        <v>-0.11338939666748046</v>
      </c>
      <c r="F2564" s="6">
        <f>'Column test'!Q2564</f>
        <v>-0.46164060831069942</v>
      </c>
    </row>
    <row r="2565" spans="1:6" x14ac:dyDescent="0.45">
      <c r="A2565">
        <v>512.80000000000007</v>
      </c>
      <c r="B2565" s="6">
        <f>'Column test'!E2565</f>
        <v>-9.0534687042236328E-2</v>
      </c>
      <c r="C2565" s="6">
        <f>'Column test'!H2565</f>
        <v>-0.12161775827407836</v>
      </c>
      <c r="D2565" s="6">
        <f>'Column test'!K2565</f>
        <v>-0.12096221446990967</v>
      </c>
      <c r="E2565" s="6">
        <f>'Column test'!N2565</f>
        <v>-0.11310780048370361</v>
      </c>
      <c r="F2565" s="6">
        <f>'Column test'!Q2565</f>
        <v>-0.46167542934417721</v>
      </c>
    </row>
    <row r="2566" spans="1:6" x14ac:dyDescent="0.45">
      <c r="A2566">
        <v>513.00000000000011</v>
      </c>
      <c r="B2566" s="6">
        <f>'Column test'!E2566</f>
        <v>-9.0289425849914548E-2</v>
      </c>
      <c r="C2566" s="6">
        <f>'Column test'!H2566</f>
        <v>-0.1216071605682373</v>
      </c>
      <c r="D2566" s="6">
        <f>'Column test'!K2566</f>
        <v>-0.12075328826904297</v>
      </c>
      <c r="E2566" s="6">
        <f>'Column test'!N2566</f>
        <v>-0.11279289722442626</v>
      </c>
      <c r="F2566" s="6">
        <f>'Column test'!Q2566</f>
        <v>-0.46165120601654053</v>
      </c>
    </row>
    <row r="2567" spans="1:6" x14ac:dyDescent="0.45">
      <c r="A2567">
        <v>513.20000000000016</v>
      </c>
      <c r="B2567" s="6">
        <f>'Column test'!E2567</f>
        <v>-9.0101695060729972E-2</v>
      </c>
      <c r="C2567" s="6">
        <f>'Column test'!H2567</f>
        <v>-0.12153600454330443</v>
      </c>
      <c r="D2567" s="6">
        <f>'Column test'!K2567</f>
        <v>-0.12042475938796997</v>
      </c>
      <c r="E2567" s="6">
        <f>'Column test'!N2567</f>
        <v>-0.11253401041030883</v>
      </c>
      <c r="F2567" s="6">
        <f>'Column test'!Q2567</f>
        <v>-0.4616284966468811</v>
      </c>
    </row>
    <row r="2568" spans="1:6" x14ac:dyDescent="0.45">
      <c r="A2568">
        <v>513.4000000000002</v>
      </c>
      <c r="B2568" s="6">
        <f>'Column test'!E2568</f>
        <v>-9.0125918388366699E-2</v>
      </c>
      <c r="C2568" s="6">
        <f>'Column test'!H2568</f>
        <v>-0.12131496667861938</v>
      </c>
      <c r="D2568" s="6">
        <f>'Column test'!K2568</f>
        <v>-0.11994180679321288</v>
      </c>
      <c r="E2568" s="6">
        <f>'Column test'!N2568</f>
        <v>-0.1123356819152832</v>
      </c>
      <c r="F2568" s="6">
        <f>'Column test'!Q2568</f>
        <v>-0.46160578727722168</v>
      </c>
    </row>
    <row r="2569" spans="1:6" x14ac:dyDescent="0.45">
      <c r="A2569">
        <v>513.60000000000025</v>
      </c>
      <c r="B2569" s="6">
        <f>'Column test'!E2569</f>
        <v>-9.0077471733093259E-2</v>
      </c>
      <c r="C2569" s="6">
        <f>'Column test'!H2569</f>
        <v>-0.1211014986038208</v>
      </c>
      <c r="D2569" s="6">
        <f>'Column test'!K2569</f>
        <v>-0.11939375400543212</v>
      </c>
      <c r="E2569" s="6">
        <f>'Column test'!N2569</f>
        <v>-0.11225392818450927</v>
      </c>
      <c r="F2569" s="6">
        <f>'Column test'!Q2569</f>
        <v>-0.46158156394958494</v>
      </c>
    </row>
    <row r="2570" spans="1:6" x14ac:dyDescent="0.45">
      <c r="A2570">
        <v>513.8000000000003</v>
      </c>
      <c r="B2570" s="6">
        <f>'Column test'!E2570</f>
        <v>-8.9868545532226563E-2</v>
      </c>
      <c r="C2570" s="6">
        <f>'Column test'!H2570</f>
        <v>-0.12103034257888794</v>
      </c>
      <c r="D2570" s="6">
        <f>'Column test'!K2570</f>
        <v>-0.11830521821975708</v>
      </c>
      <c r="E2570" s="6">
        <f>'Column test'!N2570</f>
        <v>-0.11211313009262085</v>
      </c>
      <c r="F2570" s="6">
        <f>'Column test'!Q2570</f>
        <v>-0.46161638498306273</v>
      </c>
    </row>
    <row r="2571" spans="1:6" x14ac:dyDescent="0.45">
      <c r="A2571">
        <v>514.00000000000034</v>
      </c>
      <c r="B2571" s="6">
        <f>'Column test'!E2571</f>
        <v>-8.9726233482360834E-2</v>
      </c>
      <c r="C2571" s="6">
        <f>'Column test'!H2571</f>
        <v>-0.12091376781463622</v>
      </c>
      <c r="D2571" s="6">
        <f>'Column test'!K2571</f>
        <v>-0.11687301397323607</v>
      </c>
      <c r="E2571" s="6">
        <f>'Column test'!N2571</f>
        <v>-0.11183153390884398</v>
      </c>
      <c r="F2571" s="6">
        <f>'Column test'!Q2571</f>
        <v>-0.46159216165542599</v>
      </c>
    </row>
    <row r="2572" spans="1:6" x14ac:dyDescent="0.45">
      <c r="A2572">
        <v>514.20000000000039</v>
      </c>
      <c r="B2572" s="6">
        <f>'Column test'!E2572</f>
        <v>-8.9644479751586903E-2</v>
      </c>
      <c r="C2572" s="6">
        <f>'Column test'!H2572</f>
        <v>-0.12056101560592651</v>
      </c>
      <c r="D2572" s="6">
        <f>'Column test'!K2572</f>
        <v>-0.11614782810211181</v>
      </c>
      <c r="E2572" s="6">
        <f>'Column test'!N2572</f>
        <v>-0.11169073581695556</v>
      </c>
      <c r="F2572" s="6">
        <f>'Column test'!Q2572</f>
        <v>-0.46158156394958494</v>
      </c>
    </row>
    <row r="2573" spans="1:6" x14ac:dyDescent="0.45">
      <c r="A2573">
        <v>514.40000000000043</v>
      </c>
      <c r="B2573" s="6">
        <f>'Column test'!E2573</f>
        <v>-8.9538502693176258E-2</v>
      </c>
      <c r="C2573" s="6">
        <f>'Column test'!H2573</f>
        <v>-0.12043232917785644</v>
      </c>
      <c r="D2573" s="6">
        <f>'Column test'!K2573</f>
        <v>-0.11574965715408325</v>
      </c>
      <c r="E2573" s="6">
        <f>'Column test'!N2573</f>
        <v>-0.11164380311965942</v>
      </c>
      <c r="F2573" s="6">
        <f>'Column test'!Q2573</f>
        <v>-0.46161638498306273</v>
      </c>
    </row>
    <row r="2574" spans="1:6" x14ac:dyDescent="0.45">
      <c r="A2574">
        <v>514.60000000000048</v>
      </c>
      <c r="B2574" s="6">
        <f>'Column test'!E2574</f>
        <v>-8.9444637298583984E-2</v>
      </c>
      <c r="C2574" s="6">
        <f>'Column test'!H2574</f>
        <v>-0.12045352458953856</v>
      </c>
      <c r="D2574" s="6">
        <f>'Column test'!K2574</f>
        <v>-0.11506989002227783</v>
      </c>
      <c r="E2574" s="6">
        <f>'Column test'!N2574</f>
        <v>-0.11140913963317871</v>
      </c>
      <c r="F2574" s="6">
        <f>'Column test'!Q2574</f>
        <v>-0.4616284966468811</v>
      </c>
    </row>
    <row r="2575" spans="1:6" x14ac:dyDescent="0.45">
      <c r="A2575">
        <v>514.80000000000052</v>
      </c>
      <c r="B2575" s="6">
        <f>'Column test'!E2575</f>
        <v>-8.942344188690185E-2</v>
      </c>
      <c r="C2575" s="6">
        <f>'Column test'!H2575</f>
        <v>-0.12019615173339843</v>
      </c>
      <c r="D2575" s="6">
        <f>'Column test'!K2575</f>
        <v>-0.11441434621810913</v>
      </c>
      <c r="E2575" s="6">
        <f>'Column test'!N2575</f>
        <v>-0.11110483407974242</v>
      </c>
      <c r="F2575" s="6">
        <f>'Column test'!Q2575</f>
        <v>-0.4616284966468811</v>
      </c>
    </row>
    <row r="2576" spans="1:6" x14ac:dyDescent="0.45">
      <c r="A2576">
        <v>515.00000000000057</v>
      </c>
      <c r="B2576" s="6">
        <f>'Column test'!E2576</f>
        <v>-8.9399218559265137E-2</v>
      </c>
      <c r="C2576" s="6">
        <f>'Column test'!H2576</f>
        <v>-0.11985551118850707</v>
      </c>
      <c r="D2576" s="6">
        <f>'Column test'!K2576</f>
        <v>-0.11385418176651001</v>
      </c>
      <c r="E2576" s="6">
        <f>'Column test'!N2576</f>
        <v>-0.11077781915664672</v>
      </c>
      <c r="F2576" s="6">
        <f>'Column test'!Q2576</f>
        <v>-0.46161638498306273</v>
      </c>
    </row>
    <row r="2577" spans="1:6" x14ac:dyDescent="0.45">
      <c r="A2577">
        <v>515.20000000000061</v>
      </c>
      <c r="B2577" s="6">
        <f>'Column test'!E2577</f>
        <v>-9.0022969245910633E-2</v>
      </c>
      <c r="C2577" s="6">
        <f>'Column test'!H2577</f>
        <v>-0.12031272649765014</v>
      </c>
      <c r="D2577" s="6">
        <f>'Column test'!K2577</f>
        <v>-0.11363162994384765</v>
      </c>
      <c r="E2577" s="6">
        <f>'Column test'!N2577</f>
        <v>-0.10908218622207641</v>
      </c>
      <c r="F2577" s="6">
        <f>'Column test'!Q2577</f>
        <v>-0.46090028285980222</v>
      </c>
    </row>
    <row r="2578" spans="1:6" x14ac:dyDescent="0.45">
      <c r="A2578">
        <v>515.40000000000066</v>
      </c>
      <c r="B2578" s="6">
        <f>'Column test'!E2578</f>
        <v>-9.0010857582092277E-2</v>
      </c>
      <c r="C2578" s="6">
        <f>'Column test'!H2578</f>
        <v>-0.11994937658309936</v>
      </c>
      <c r="D2578" s="6">
        <f>'Column test'!K2578</f>
        <v>-0.11304572820663451</v>
      </c>
      <c r="E2578" s="6">
        <f>'Column test'!N2578</f>
        <v>-0.10834337472915649</v>
      </c>
      <c r="F2578" s="6">
        <f>'Column test'!Q2578</f>
        <v>-0.46093510389328002</v>
      </c>
    </row>
    <row r="2579" spans="1:6" x14ac:dyDescent="0.45">
      <c r="A2579">
        <v>515.6000000000007</v>
      </c>
      <c r="B2579" s="6">
        <f>'Column test'!E2579</f>
        <v>-9.0032052993774411E-2</v>
      </c>
      <c r="C2579" s="6">
        <f>'Column test'!H2579</f>
        <v>-0.11948913335800171</v>
      </c>
      <c r="D2579" s="6">
        <f>'Column test'!K2579</f>
        <v>-0.11236747503280639</v>
      </c>
      <c r="E2579" s="6">
        <f>'Column test'!N2579</f>
        <v>-0.10767571926116942</v>
      </c>
      <c r="F2579" s="6">
        <f>'Column test'!Q2579</f>
        <v>-0.46091088056564328</v>
      </c>
    </row>
    <row r="2580" spans="1:6" x14ac:dyDescent="0.45">
      <c r="A2580">
        <v>515.80000000000075</v>
      </c>
      <c r="B2580" s="6">
        <f>'Column test'!E2580</f>
        <v>-9.0022969245910633E-2</v>
      </c>
      <c r="C2580" s="6">
        <f>'Column test'!H2580</f>
        <v>-0.11929080486297607</v>
      </c>
      <c r="D2580" s="6">
        <f>'Column test'!K2580</f>
        <v>-0.11146364212036132</v>
      </c>
      <c r="E2580" s="6">
        <f>'Column test'!N2580</f>
        <v>-0.10630407333374023</v>
      </c>
      <c r="F2580" s="6">
        <f>'Column test'!Q2580</f>
        <v>-0.46083972454071043</v>
      </c>
    </row>
    <row r="2581" spans="1:6" x14ac:dyDescent="0.45">
      <c r="A2581">
        <v>516.0000000000008</v>
      </c>
      <c r="B2581" s="6">
        <f>'Column test'!E2581</f>
        <v>-8.9962410926818837E-2</v>
      </c>
      <c r="C2581" s="6">
        <f>'Column test'!H2581</f>
        <v>-0.11980555057525634</v>
      </c>
      <c r="D2581" s="6">
        <f>'Column test'!K2581</f>
        <v>-0.11058554649353027</v>
      </c>
      <c r="E2581" s="6">
        <f>'Column test'!N2581</f>
        <v>-0.10469776391983032</v>
      </c>
      <c r="F2581" s="6">
        <f>'Column test'!Q2581</f>
        <v>-0.46080490350723263</v>
      </c>
    </row>
    <row r="2582" spans="1:6" x14ac:dyDescent="0.45">
      <c r="A2582">
        <v>516.20000000000084</v>
      </c>
      <c r="B2582" s="6">
        <f>'Column test'!E2582</f>
        <v>-8.9941215515136716E-2</v>
      </c>
      <c r="C2582" s="6">
        <f>'Column test'!H2582</f>
        <v>-0.12033392190933227</v>
      </c>
      <c r="D2582" s="6">
        <f>'Column test'!K2582</f>
        <v>-0.10989518165588379</v>
      </c>
      <c r="E2582" s="6">
        <f>'Column test'!N2582</f>
        <v>-0.10356380939483642</v>
      </c>
      <c r="F2582" s="6">
        <f>'Column test'!Q2582</f>
        <v>-0.46083972454071043</v>
      </c>
    </row>
    <row r="2583" spans="1:6" x14ac:dyDescent="0.45">
      <c r="A2583">
        <v>516.40000000000089</v>
      </c>
      <c r="B2583" s="6">
        <f>'Column test'!E2583</f>
        <v>-8.9941215515136716E-2</v>
      </c>
      <c r="C2583" s="6">
        <f>'Column test'!H2583</f>
        <v>-0.11993423700332641</v>
      </c>
      <c r="D2583" s="6">
        <f>'Column test'!K2583</f>
        <v>-0.10939254760742187</v>
      </c>
      <c r="E2583" s="6">
        <f>'Column test'!N2583</f>
        <v>-0.10199232101440429</v>
      </c>
      <c r="F2583" s="6">
        <f>'Column test'!Q2583</f>
        <v>-0.460817015171051</v>
      </c>
    </row>
    <row r="2584" spans="1:6" x14ac:dyDescent="0.45">
      <c r="A2584">
        <v>516.60000000000093</v>
      </c>
      <c r="B2584" s="6">
        <f>'Column test'!E2584</f>
        <v>-8.9892768859863276E-2</v>
      </c>
      <c r="C2584" s="6">
        <f>'Column test'!H2584</f>
        <v>-0.1191015601158142</v>
      </c>
      <c r="D2584" s="6">
        <f>'Column test'!K2584</f>
        <v>-0.10894593000411987</v>
      </c>
      <c r="E2584" s="6">
        <f>'Column test'!N2584</f>
        <v>-0.1001422643661499</v>
      </c>
      <c r="F2584" s="6">
        <f>'Column test'!Q2584</f>
        <v>-0.46077008247375484</v>
      </c>
    </row>
    <row r="2585" spans="1:6" x14ac:dyDescent="0.45">
      <c r="A2585">
        <v>516.80000000000098</v>
      </c>
      <c r="B2585" s="6">
        <f>'Column test'!E2585</f>
        <v>-8.9835238456726071E-2</v>
      </c>
      <c r="C2585" s="6">
        <f>'Column test'!H2585</f>
        <v>-0.11900466680526733</v>
      </c>
      <c r="D2585" s="6">
        <f>'Column test'!K2585</f>
        <v>-0.10852353572845458</v>
      </c>
      <c r="E2585" s="6">
        <f>'Column test'!N2585</f>
        <v>-9.8725199699401855E-2</v>
      </c>
      <c r="F2585" s="6">
        <f>'Column test'!Q2585</f>
        <v>-0.46080490350723263</v>
      </c>
    </row>
    <row r="2586" spans="1:6" x14ac:dyDescent="0.45">
      <c r="A2586">
        <v>517.00000000000102</v>
      </c>
      <c r="B2586" s="6">
        <f>'Column test'!E2586</f>
        <v>-8.9811015129089344E-2</v>
      </c>
      <c r="C2586" s="6">
        <f>'Column test'!H2586</f>
        <v>-0.11920602321624756</v>
      </c>
      <c r="D2586" s="6">
        <f>'Column test'!K2586</f>
        <v>-0.10819652080535888</v>
      </c>
      <c r="E2586" s="6">
        <f>'Column test'!N2586</f>
        <v>-9.7341442108154291E-2</v>
      </c>
      <c r="F2586" s="6">
        <f>'Column test'!Q2586</f>
        <v>-0.46080490350723263</v>
      </c>
    </row>
    <row r="2587" spans="1:6" x14ac:dyDescent="0.45">
      <c r="A2587">
        <v>517.20000000000005</v>
      </c>
      <c r="B2587" s="6">
        <f>'Column test'!E2587</f>
        <v>-8.975348472595214E-2</v>
      </c>
      <c r="C2587" s="6">
        <f>'Column test'!H2587</f>
        <v>-0.11880633831024169</v>
      </c>
      <c r="D2587" s="6">
        <f>'Column test'!K2587</f>
        <v>-0.10781046152114868</v>
      </c>
      <c r="E2587" s="6">
        <f>'Column test'!N2587</f>
        <v>-9.6346771717071525E-2</v>
      </c>
      <c r="F2587" s="6">
        <f>'Column test'!Q2587</f>
        <v>-0.46071255207061768</v>
      </c>
    </row>
    <row r="2588" spans="1:6" x14ac:dyDescent="0.45">
      <c r="A2588">
        <v>517.40000000000009</v>
      </c>
      <c r="B2588" s="6">
        <f>'Column test'!E2588</f>
        <v>-8.9683842658996579E-2</v>
      </c>
      <c r="C2588" s="6">
        <f>'Column test'!H2588</f>
        <v>-0.1184187650680542</v>
      </c>
      <c r="D2588" s="6">
        <f>'Column test'!K2588</f>
        <v>-0.10730782747268676</v>
      </c>
      <c r="E2588" s="6">
        <f>'Column test'!N2588</f>
        <v>-9.6019756793975827E-2</v>
      </c>
      <c r="F2588" s="6">
        <f>'Column test'!Q2588</f>
        <v>-0.46064139604568477</v>
      </c>
    </row>
    <row r="2589" spans="1:6" x14ac:dyDescent="0.45">
      <c r="A2589">
        <v>517.60000000000014</v>
      </c>
      <c r="B2589" s="6">
        <f>'Column test'!E2589</f>
        <v>-8.9589977264404291E-2</v>
      </c>
      <c r="C2589" s="6">
        <f>'Column test'!H2589</f>
        <v>-0.11846569776535033</v>
      </c>
      <c r="D2589" s="6">
        <f>'Column test'!K2589</f>
        <v>-0.10689754486083984</v>
      </c>
      <c r="E2589" s="6">
        <f>'Column test'!N2589</f>
        <v>-9.5712423324584961E-2</v>
      </c>
      <c r="F2589" s="6">
        <f>'Column test'!Q2589</f>
        <v>-0.46058235168457029</v>
      </c>
    </row>
    <row r="2590" spans="1:6" x14ac:dyDescent="0.45">
      <c r="A2590">
        <v>517.80000000000018</v>
      </c>
      <c r="B2590" s="6">
        <f>'Column test'!E2590</f>
        <v>-8.9565753936767578E-2</v>
      </c>
      <c r="C2590" s="6">
        <f>'Column test'!H2590</f>
        <v>-0.11846569776535033</v>
      </c>
      <c r="D2590" s="6">
        <f>'Column test'!K2590</f>
        <v>-0.10645092725753784</v>
      </c>
      <c r="E2590" s="6">
        <f>'Column test'!N2590</f>
        <v>-9.5327877998352045E-2</v>
      </c>
      <c r="F2590" s="6">
        <f>'Column test'!Q2590</f>
        <v>-0.46052482128143307</v>
      </c>
    </row>
    <row r="2591" spans="1:6" x14ac:dyDescent="0.45">
      <c r="A2591">
        <v>518.00000000000023</v>
      </c>
      <c r="B2591" s="6">
        <f>'Column test'!E2591</f>
        <v>-8.9602088928222648E-2</v>
      </c>
      <c r="C2591" s="6">
        <f>'Column test'!H2591</f>
        <v>-0.11836123466491699</v>
      </c>
      <c r="D2591" s="6">
        <f>'Column test'!K2591</f>
        <v>-0.10594829320907592</v>
      </c>
      <c r="E2591" s="6">
        <f>'Column test'!N2591</f>
        <v>-9.5128035545349113E-2</v>
      </c>
      <c r="F2591" s="6">
        <f>'Column test'!Q2591</f>
        <v>-0.46046577692031859</v>
      </c>
    </row>
    <row r="2592" spans="1:6" x14ac:dyDescent="0.45">
      <c r="A2592">
        <v>518.20000000000027</v>
      </c>
      <c r="B2592" s="6">
        <f>'Column test'!E2592</f>
        <v>-8.9544558525085444E-2</v>
      </c>
      <c r="C2592" s="6">
        <f>'Column test'!H2592</f>
        <v>-0.11831127405166625</v>
      </c>
      <c r="D2592" s="6">
        <f>'Column test'!K2592</f>
        <v>-0.105538010597229</v>
      </c>
      <c r="E2592" s="6">
        <f>'Column test'!N2592</f>
        <v>-9.4997835159301755E-2</v>
      </c>
      <c r="F2592" s="6">
        <f>'Column test'!Q2592</f>
        <v>-0.46041884422302243</v>
      </c>
    </row>
    <row r="2593" spans="1:6" x14ac:dyDescent="0.45">
      <c r="A2593">
        <v>518.40000000000032</v>
      </c>
      <c r="B2593" s="6">
        <f>'Column test'!E2593</f>
        <v>-8.9532446861267087E-2</v>
      </c>
      <c r="C2593" s="6">
        <f>'Column test'!H2593</f>
        <v>-0.11828856468200682</v>
      </c>
      <c r="D2593" s="6">
        <f>'Column test'!K2593</f>
        <v>-0.10522007942199707</v>
      </c>
      <c r="E2593" s="6">
        <f>'Column test'!N2593</f>
        <v>-9.4752573966979975E-2</v>
      </c>
      <c r="F2593" s="6">
        <f>'Column test'!Q2593</f>
        <v>-0.46033709049224852</v>
      </c>
    </row>
    <row r="2594" spans="1:6" x14ac:dyDescent="0.45">
      <c r="A2594">
        <v>518.60000000000036</v>
      </c>
      <c r="B2594" s="6">
        <f>'Column test'!E2594</f>
        <v>-8.9544558525085444E-2</v>
      </c>
      <c r="C2594" s="6">
        <f>'Column test'!H2594</f>
        <v>-0.11821892261505126</v>
      </c>
      <c r="D2594" s="6">
        <f>'Column test'!K2594</f>
        <v>-0.10495210886001587</v>
      </c>
      <c r="E2594" s="6">
        <f>'Column test'!N2594</f>
        <v>-9.4483089447021482E-2</v>
      </c>
      <c r="F2594" s="6">
        <f>'Column test'!Q2594</f>
        <v>-0.46025533676147456</v>
      </c>
    </row>
    <row r="2595" spans="1:6" x14ac:dyDescent="0.45">
      <c r="A2595">
        <v>518.80000000000041</v>
      </c>
      <c r="B2595" s="6">
        <f>'Column test'!E2595</f>
        <v>-8.9426469802856443E-2</v>
      </c>
      <c r="C2595" s="6">
        <f>'Column test'!H2595</f>
        <v>-0.11815987825393676</v>
      </c>
      <c r="D2595" s="6">
        <f>'Column test'!K2595</f>
        <v>-0.10470684766769409</v>
      </c>
      <c r="E2595" s="6">
        <f>'Column test'!N2595</f>
        <v>-9.4260537624359125E-2</v>
      </c>
      <c r="F2595" s="6">
        <f>'Column test'!Q2595</f>
        <v>-0.46023262739181514</v>
      </c>
    </row>
    <row r="2596" spans="1:6" x14ac:dyDescent="0.45">
      <c r="A2596">
        <v>519.00000000000045</v>
      </c>
      <c r="B2596" s="6">
        <f>'Column test'!E2596</f>
        <v>-8.9344716072082511E-2</v>
      </c>
      <c r="C2596" s="6">
        <f>'Column test'!H2596</f>
        <v>-0.1181477665901184</v>
      </c>
      <c r="D2596" s="6">
        <f>'Column test'!K2596</f>
        <v>-0.10451911687850951</v>
      </c>
      <c r="E2596" s="6">
        <f>'Column test'!N2596</f>
        <v>-9.4086432456970209E-2</v>
      </c>
      <c r="F2596" s="6">
        <f>'Column test'!Q2596</f>
        <v>-0.46019629240036009</v>
      </c>
    </row>
    <row r="2597" spans="1:6" x14ac:dyDescent="0.45">
      <c r="A2597">
        <v>519.2000000000005</v>
      </c>
      <c r="B2597" s="6">
        <f>'Column test'!E2597</f>
        <v>-8.7997293472290031E-2</v>
      </c>
      <c r="C2597" s="6">
        <f>'Column test'!H2597</f>
        <v>-0.11700170040130614</v>
      </c>
      <c r="D2597" s="6">
        <f>'Column test'!K2597</f>
        <v>-0.10216037034988402</v>
      </c>
      <c r="E2597" s="6">
        <f>'Column test'!N2597</f>
        <v>-9.3153834342956543E-2</v>
      </c>
      <c r="F2597" s="6">
        <f>'Column test'!Q2597</f>
        <v>-0.45980114936828609</v>
      </c>
    </row>
    <row r="2598" spans="1:6" x14ac:dyDescent="0.45">
      <c r="A2598">
        <v>519.40000000000055</v>
      </c>
      <c r="B2598" s="6">
        <f>'Column test'!E2598</f>
        <v>-8.7997293472290031E-2</v>
      </c>
      <c r="C2598" s="6">
        <f>'Column test'!H2598</f>
        <v>-0.11702743768692016</v>
      </c>
      <c r="D2598" s="6">
        <f>'Column test'!K2598</f>
        <v>-0.10212554931640624</v>
      </c>
      <c r="E2598" s="6">
        <f>'Column test'!N2598</f>
        <v>-9.3059968948364255E-2</v>
      </c>
      <c r="F2598" s="6">
        <f>'Column test'!Q2598</f>
        <v>-0.45981477499008178</v>
      </c>
    </row>
    <row r="2599" spans="1:6" x14ac:dyDescent="0.45">
      <c r="A2599">
        <v>519.60000000000059</v>
      </c>
      <c r="B2599" s="6">
        <f>'Column test'!E2599</f>
        <v>-8.7939763069152826E-2</v>
      </c>
      <c r="C2599" s="6">
        <f>'Column test'!H2599</f>
        <v>-0.1170153260231018</v>
      </c>
      <c r="D2599" s="6">
        <f>'Column test'!K2599</f>
        <v>-0.10197263956069946</v>
      </c>
      <c r="E2599" s="6">
        <f>'Column test'!N2599</f>
        <v>-9.2944908142089833E-2</v>
      </c>
      <c r="F2599" s="6">
        <f>'Column test'!Q2599</f>
        <v>-0.45976632833480835</v>
      </c>
    </row>
    <row r="2600" spans="1:6" x14ac:dyDescent="0.45">
      <c r="A2600">
        <v>519.80000000000064</v>
      </c>
      <c r="B2600" s="6">
        <f>'Column test'!E2600</f>
        <v>-8.792765140533447E-2</v>
      </c>
      <c r="C2600" s="6">
        <f>'Column test'!H2600</f>
        <v>-0.11696687936782836</v>
      </c>
      <c r="D2600" s="6">
        <f>'Column test'!K2600</f>
        <v>-0.1018106460571289</v>
      </c>
      <c r="E2600" s="6">
        <f>'Column test'!N2600</f>
        <v>-9.2767775058746338E-2</v>
      </c>
      <c r="F2600" s="6">
        <f>'Column test'!Q2600</f>
        <v>-0.45970728397369381</v>
      </c>
    </row>
    <row r="2601" spans="1:6" x14ac:dyDescent="0.45">
      <c r="A2601">
        <v>520.00000000000068</v>
      </c>
      <c r="B2601" s="6">
        <f>'Column test'!E2601</f>
        <v>-8.7951874732971183E-2</v>
      </c>
      <c r="C2601" s="6">
        <f>'Column test'!H2601</f>
        <v>-0.11696687936782836</v>
      </c>
      <c r="D2601" s="6">
        <f>'Column test'!K2601</f>
        <v>-0.10173797607421875</v>
      </c>
      <c r="E2601" s="6">
        <f>'Column test'!N2601</f>
        <v>-9.2614865303039542E-2</v>
      </c>
      <c r="F2601" s="6">
        <f>'Column test'!Q2601</f>
        <v>-0.45969668626785276</v>
      </c>
    </row>
    <row r="2602" spans="1:6" x14ac:dyDescent="0.45">
      <c r="A2602">
        <v>520.20000000000073</v>
      </c>
      <c r="B2602" s="6">
        <f>'Column test'!E2602</f>
        <v>-8.7951874732971183E-2</v>
      </c>
      <c r="C2602" s="6">
        <f>'Column test'!H2602</f>
        <v>-0.11694416999816894</v>
      </c>
      <c r="D2602" s="6">
        <f>'Column test'!K2602</f>
        <v>-0.1017182946205139</v>
      </c>
      <c r="E2602" s="6">
        <f>'Column test'!N2602</f>
        <v>-9.2472553253173828E-2</v>
      </c>
      <c r="F2602" s="6">
        <f>'Column test'!Q2602</f>
        <v>-0.45968457460403439</v>
      </c>
    </row>
    <row r="2603" spans="1:6" x14ac:dyDescent="0.45">
      <c r="A2603">
        <v>520.40000000000077</v>
      </c>
      <c r="B2603" s="6">
        <f>'Column test'!E2603</f>
        <v>-8.792765140533447E-2</v>
      </c>
      <c r="C2603" s="6">
        <f>'Column test'!H2603</f>
        <v>-0.11685030460357665</v>
      </c>
      <c r="D2603" s="6">
        <f>'Column test'!K2603</f>
        <v>-0.1016925573348999</v>
      </c>
      <c r="E2603" s="6">
        <f>'Column test'!N2603</f>
        <v>-9.2368090152740473E-2</v>
      </c>
      <c r="F2603" s="6">
        <f>'Column test'!Q2603</f>
        <v>-0.45969668626785276</v>
      </c>
    </row>
    <row r="2604" spans="1:6" x14ac:dyDescent="0.45">
      <c r="A2604">
        <v>520.60000000000082</v>
      </c>
      <c r="B2604" s="6">
        <f>'Column test'!E2604</f>
        <v>-8.7882232666015622E-2</v>
      </c>
      <c r="C2604" s="6">
        <f>'Column test'!H2604</f>
        <v>-0.11683819293975829</v>
      </c>
      <c r="D2604" s="6">
        <f>'Column test'!K2604</f>
        <v>-0.10165773630142211</v>
      </c>
      <c r="E2604" s="6">
        <f>'Column test'!N2604</f>
        <v>-9.2319643497467033E-2</v>
      </c>
      <c r="F2604" s="6">
        <f>'Column test'!Q2604</f>
        <v>-0.45970728397369381</v>
      </c>
    </row>
    <row r="2605" spans="1:6" x14ac:dyDescent="0.45">
      <c r="A2605">
        <v>520.80000000000086</v>
      </c>
      <c r="B2605" s="6">
        <f>'Column test'!E2605</f>
        <v>-8.7842869758605946E-2</v>
      </c>
      <c r="C2605" s="6">
        <f>'Column test'!H2605</f>
        <v>-0.11688512563705444</v>
      </c>
      <c r="D2605" s="6">
        <f>'Column test'!K2605</f>
        <v>-0.1016002058982849</v>
      </c>
      <c r="E2605" s="6">
        <f>'Column test'!N2605</f>
        <v>-9.2263627052307118E-2</v>
      </c>
      <c r="F2605" s="6">
        <f>'Column test'!Q2605</f>
        <v>-0.45968457460403439</v>
      </c>
    </row>
    <row r="2606" spans="1:6" x14ac:dyDescent="0.45">
      <c r="A2606">
        <v>521.00000000000091</v>
      </c>
      <c r="B2606" s="6">
        <f>'Column test'!E2606</f>
        <v>-8.7773227691650385E-2</v>
      </c>
      <c r="C2606" s="6">
        <f>'Column test'!H2606</f>
        <v>-0.11681245565414428</v>
      </c>
      <c r="D2606" s="6">
        <f>'Column test'!K2606</f>
        <v>-0.10153964757919311</v>
      </c>
      <c r="E2606" s="6">
        <f>'Column test'!N2606</f>
        <v>-9.2227292060852048E-2</v>
      </c>
      <c r="F2606" s="6">
        <f>'Column test'!Q2606</f>
        <v>-0.4596497535705566</v>
      </c>
    </row>
    <row r="2607" spans="1:6" x14ac:dyDescent="0.45">
      <c r="A2607">
        <v>521.20000000000095</v>
      </c>
      <c r="B2607" s="6">
        <f>'Column test'!E2607</f>
        <v>-8.7773227691650385E-2</v>
      </c>
      <c r="C2607" s="6">
        <f>'Column test'!H2607</f>
        <v>-0.11675643920898438</v>
      </c>
      <c r="D2607" s="6">
        <f>'Column test'!K2607</f>
        <v>-0.10151845216751099</v>
      </c>
      <c r="E2607" s="6">
        <f>'Column test'!N2607</f>
        <v>-9.2192471027374268E-2</v>
      </c>
      <c r="F2607" s="6">
        <f>'Column test'!Q2607</f>
        <v>-0.45967246294021602</v>
      </c>
    </row>
    <row r="2608" spans="1:6" x14ac:dyDescent="0.45">
      <c r="A2608">
        <v>521.400000000001</v>
      </c>
      <c r="B2608" s="6">
        <f>'Column test'!E2608</f>
        <v>-8.7833786010742182E-2</v>
      </c>
      <c r="C2608" s="6">
        <f>'Column test'!H2608</f>
        <v>-0.11673070192337036</v>
      </c>
      <c r="D2608" s="6">
        <f>'Column test'!K2608</f>
        <v>-0.10147000551223755</v>
      </c>
      <c r="E2608" s="6">
        <f>'Column test'!N2608</f>
        <v>-9.2100119590759269E-2</v>
      </c>
      <c r="F2608" s="6">
        <f>'Column test'!Q2608</f>
        <v>-0.4596497535705566</v>
      </c>
    </row>
    <row r="2609" spans="1:6" x14ac:dyDescent="0.45">
      <c r="A2609">
        <v>521.60000000000105</v>
      </c>
      <c r="B2609" s="6">
        <f>'Column test'!E2609</f>
        <v>-8.7773227691650385E-2</v>
      </c>
      <c r="C2609" s="6">
        <f>'Column test'!H2609</f>
        <v>-0.11670950651168822</v>
      </c>
      <c r="D2609" s="6">
        <f>'Column test'!K2609</f>
        <v>-0.10131709575653075</v>
      </c>
      <c r="E2609" s="6">
        <f>'Column test'!N2609</f>
        <v>-9.2039561271667472E-2</v>
      </c>
      <c r="F2609" s="6">
        <f>'Column test'!Q2609</f>
        <v>-0.45955588817596432</v>
      </c>
    </row>
    <row r="2610" spans="1:6" x14ac:dyDescent="0.45">
      <c r="A2610">
        <v>521.80000000000109</v>
      </c>
      <c r="B2610" s="6">
        <f>'Column test'!E2610</f>
        <v>-8.768239021301269E-2</v>
      </c>
      <c r="C2610" s="6">
        <f>'Column test'!H2610</f>
        <v>-0.11669588088989258</v>
      </c>
      <c r="D2610" s="6">
        <f>'Column test'!K2610</f>
        <v>-0.10129590034484863</v>
      </c>
      <c r="E2610" s="6">
        <f>'Column test'!N2610</f>
        <v>-9.208498001098632E-2</v>
      </c>
      <c r="F2610" s="6">
        <f>'Column test'!Q2610</f>
        <v>-0.45960282087326049</v>
      </c>
    </row>
    <row r="2611" spans="1:6" x14ac:dyDescent="0.45">
      <c r="A2611">
        <v>522.00000000000114</v>
      </c>
      <c r="B2611" s="6">
        <f>'Column test'!E2611</f>
        <v>-8.7739920616149894E-2</v>
      </c>
      <c r="C2611" s="6">
        <f>'Column test'!H2611</f>
        <v>-0.11672010421752929</v>
      </c>
      <c r="D2611" s="6">
        <f>'Column test'!K2611</f>
        <v>-0.10133072137832641</v>
      </c>
      <c r="E2611" s="6">
        <f>'Column test'!N2611</f>
        <v>-9.2050158977508539E-2</v>
      </c>
      <c r="F2611" s="6">
        <f>'Column test'!Q2611</f>
        <v>-0.45966186523437497</v>
      </c>
    </row>
    <row r="2612" spans="1:6" x14ac:dyDescent="0.45">
      <c r="A2612">
        <v>522.20000000000118</v>
      </c>
      <c r="B2612" s="6">
        <f>'Column test'!E2612</f>
        <v>-8.7788367271423334E-2</v>
      </c>
      <c r="C2612" s="6">
        <f>'Column test'!H2612</f>
        <v>-0.11669588088989258</v>
      </c>
      <c r="D2612" s="6">
        <f>'Column test'!K2612</f>
        <v>-0.10117781162261963</v>
      </c>
      <c r="E2612" s="6">
        <f>'Column test'!N2612</f>
        <v>-9.1935098171234131E-2</v>
      </c>
      <c r="F2612" s="6">
        <f>'Column test'!Q2612</f>
        <v>-0.45957859754562375</v>
      </c>
    </row>
    <row r="2613" spans="1:6" x14ac:dyDescent="0.45">
      <c r="A2613">
        <v>522.40000000000123</v>
      </c>
      <c r="B2613" s="6">
        <f>'Column test'!E2613</f>
        <v>-8.7633943557739249E-2</v>
      </c>
      <c r="C2613" s="6">
        <f>'Column test'!H2613</f>
        <v>-0.11659141778945922</v>
      </c>
      <c r="D2613" s="6">
        <f>'Column test'!K2613</f>
        <v>-0.10111725330352783</v>
      </c>
      <c r="E2613" s="6">
        <f>'Column test'!N2613</f>
        <v>-9.192298650741576E-2</v>
      </c>
      <c r="F2613" s="6">
        <f>'Column test'!Q2613</f>
        <v>-0.45954529047012327</v>
      </c>
    </row>
    <row r="2614" spans="1:6" x14ac:dyDescent="0.45">
      <c r="A2614">
        <v>522.60000000000127</v>
      </c>
      <c r="B2614" s="6">
        <f>'Column test'!E2614</f>
        <v>-8.7518882751464841E-2</v>
      </c>
      <c r="C2614" s="6">
        <f>'Column test'!H2614</f>
        <v>-0.11648544073104858</v>
      </c>
      <c r="D2614" s="6">
        <f>'Column test'!K2614</f>
        <v>-0.10118992328643799</v>
      </c>
      <c r="E2614" s="6">
        <f>'Column test'!N2614</f>
        <v>-9.1935098171234131E-2</v>
      </c>
      <c r="F2614" s="6">
        <f>'Column test'!Q2614</f>
        <v>-0.45959222316741943</v>
      </c>
    </row>
    <row r="2615" spans="1:6" x14ac:dyDescent="0.45">
      <c r="A2615">
        <v>522.80000000000132</v>
      </c>
      <c r="B2615" s="6">
        <f>'Column test'!E2615</f>
        <v>-8.7576413154602045E-2</v>
      </c>
      <c r="C2615" s="6">
        <f>'Column test'!H2615</f>
        <v>-0.11645970344543456</v>
      </c>
      <c r="D2615" s="6">
        <f>'Column test'!K2615</f>
        <v>-0.10115510225296021</v>
      </c>
      <c r="E2615" s="6">
        <f>'Column test'!N2615</f>
        <v>-9.1947209835052487E-2</v>
      </c>
      <c r="F2615" s="6">
        <f>'Column test'!Q2615</f>
        <v>-0.45956799983978269</v>
      </c>
    </row>
    <row r="2616" spans="1:6" x14ac:dyDescent="0.45">
      <c r="A2616">
        <v>523.00000000000136</v>
      </c>
      <c r="B2616" s="6">
        <f>'Column test'!E2616</f>
        <v>-8.7540078163146962E-2</v>
      </c>
      <c r="C2616" s="6">
        <f>'Column test'!H2616</f>
        <v>-0.1164506196975708</v>
      </c>
      <c r="D2616" s="6">
        <f>'Column test'!K2616</f>
        <v>-0.10106275081634521</v>
      </c>
      <c r="E2616" s="6">
        <f>'Column test'!N2616</f>
        <v>-9.1957807540893555E-2</v>
      </c>
      <c r="F2616" s="6">
        <f>'Column test'!Q2616</f>
        <v>-0.45956799983978269</v>
      </c>
    </row>
    <row r="2617" spans="1:6" x14ac:dyDescent="0.45">
      <c r="A2617">
        <v>523.20000000000005</v>
      </c>
      <c r="B2617" s="6">
        <f>'Column test'!E2617</f>
        <v>-8.7494659423828114E-2</v>
      </c>
      <c r="C2617" s="6">
        <f>'Column test'!H2617</f>
        <v>-0.11643850803375244</v>
      </c>
      <c r="D2617" s="6">
        <f>'Column test'!K2617</f>
        <v>-0.10106275081634521</v>
      </c>
      <c r="E2617" s="6">
        <f>'Column test'!N2617</f>
        <v>-9.188816547393798E-2</v>
      </c>
      <c r="F2617" s="6">
        <f>'Column test'!Q2617</f>
        <v>-0.45961493253707886</v>
      </c>
    </row>
    <row r="2618" spans="1:6" x14ac:dyDescent="0.45">
      <c r="A2618">
        <v>523.40000000000009</v>
      </c>
      <c r="B2618" s="6">
        <f>'Column test'!E2618</f>
        <v>-8.7494659423828114E-2</v>
      </c>
      <c r="C2618" s="6">
        <f>'Column test'!H2618</f>
        <v>-0.1164506196975708</v>
      </c>
      <c r="D2618" s="6">
        <f>'Column test'!K2618</f>
        <v>-0.10111725330352783</v>
      </c>
      <c r="E2618" s="6">
        <f>'Column test'!N2618</f>
        <v>-9.1795814037322995E-2</v>
      </c>
      <c r="F2618" s="6">
        <f>'Column test'!Q2618</f>
        <v>-0.45955588817596432</v>
      </c>
    </row>
    <row r="2619" spans="1:6" x14ac:dyDescent="0.45">
      <c r="A2619">
        <v>523.60000000000014</v>
      </c>
      <c r="B2619" s="6">
        <f>'Column test'!E2619</f>
        <v>-8.7412905693054196E-2</v>
      </c>
      <c r="C2619" s="6">
        <f>'Column test'!H2619</f>
        <v>-0.11643850803375244</v>
      </c>
      <c r="D2619" s="6">
        <f>'Column test'!K2619</f>
        <v>-0.10107183456420898</v>
      </c>
      <c r="E2619" s="6">
        <f>'Column test'!N2619</f>
        <v>-9.1795814037322995E-2</v>
      </c>
      <c r="F2619" s="6">
        <f>'Column test'!Q2619</f>
        <v>-0.45946202278137205</v>
      </c>
    </row>
    <row r="2620" spans="1:6" x14ac:dyDescent="0.45">
      <c r="A2620">
        <v>523.80000000000018</v>
      </c>
      <c r="B2620" s="6">
        <f>'Column test'!E2620</f>
        <v>-8.73523473739624E-2</v>
      </c>
      <c r="C2620" s="6">
        <f>'Column test'!H2620</f>
        <v>-0.11642488241195678</v>
      </c>
      <c r="D2620" s="6">
        <f>'Column test'!K2620</f>
        <v>-0.10095525979995727</v>
      </c>
      <c r="E2620" s="6">
        <f>'Column test'!N2620</f>
        <v>-9.1830635070800776E-2</v>
      </c>
      <c r="F2620" s="6">
        <f>'Column test'!Q2620</f>
        <v>-0.45947413444519042</v>
      </c>
    </row>
    <row r="2621" spans="1:6" x14ac:dyDescent="0.45">
      <c r="A2621">
        <v>524.00000000000023</v>
      </c>
      <c r="B2621" s="6">
        <f>'Column test'!E2621</f>
        <v>-8.73523473739624E-2</v>
      </c>
      <c r="C2621" s="6">
        <f>'Column test'!H2621</f>
        <v>-0.11642488241195678</v>
      </c>
      <c r="D2621" s="6">
        <f>'Column test'!K2621</f>
        <v>-0.10092043876647949</v>
      </c>
      <c r="E2621" s="6">
        <f>'Column test'!N2621</f>
        <v>-9.1865456104278556E-2</v>
      </c>
      <c r="F2621" s="6">
        <f>'Column test'!Q2621</f>
        <v>-0.45950895547866821</v>
      </c>
    </row>
    <row r="2622" spans="1:6" x14ac:dyDescent="0.45">
      <c r="A2622">
        <v>524.20000000000027</v>
      </c>
      <c r="B2622" s="6">
        <f>'Column test'!E2622</f>
        <v>-8.7306928634643552E-2</v>
      </c>
      <c r="C2622" s="6">
        <f>'Column test'!H2622</f>
        <v>-0.1164506196975708</v>
      </c>
      <c r="D2622" s="6">
        <f>'Column test'!K2622</f>
        <v>-0.10092043876647949</v>
      </c>
      <c r="E2622" s="6">
        <f>'Column test'!N2622</f>
        <v>-9.188816547393798E-2</v>
      </c>
      <c r="F2622" s="6">
        <f>'Column test'!Q2622</f>
        <v>-0.4594983577728271</v>
      </c>
    </row>
    <row r="2623" spans="1:6" x14ac:dyDescent="0.45">
      <c r="A2623">
        <v>524.40000000000032</v>
      </c>
      <c r="B2623" s="6">
        <f>'Column test'!E2623</f>
        <v>-8.7306928634643552E-2</v>
      </c>
      <c r="C2623" s="6">
        <f>'Column test'!H2623</f>
        <v>-0.1164506196975708</v>
      </c>
      <c r="D2623" s="6">
        <f>'Column test'!K2623</f>
        <v>-0.1008598804473877</v>
      </c>
      <c r="E2623" s="6">
        <f>'Column test'!N2623</f>
        <v>-9.1865456104278556E-2</v>
      </c>
      <c r="F2623" s="6">
        <f>'Column test'!Q2623</f>
        <v>-0.45946202278137205</v>
      </c>
    </row>
    <row r="2624" spans="1:6" x14ac:dyDescent="0.45">
      <c r="A2624">
        <v>524.60000000000036</v>
      </c>
      <c r="B2624" s="6">
        <f>'Column test'!E2624</f>
        <v>-8.7273621559143061E-2</v>
      </c>
      <c r="C2624" s="6">
        <f>'Column test'!H2624</f>
        <v>-0.11643850803375244</v>
      </c>
      <c r="D2624" s="6">
        <f>'Column test'!K2624</f>
        <v>-0.10083717107772827</v>
      </c>
      <c r="E2624" s="6">
        <f>'Column test'!N2624</f>
        <v>-9.18533444404602E-2</v>
      </c>
      <c r="F2624" s="6">
        <f>'Column test'!Q2624</f>
        <v>-0.45942720174789425</v>
      </c>
    </row>
    <row r="2625" spans="1:6" x14ac:dyDescent="0.45">
      <c r="A2625">
        <v>524.80000000000041</v>
      </c>
      <c r="B2625" s="6">
        <f>'Column test'!E2625</f>
        <v>-8.7200951576232907E-2</v>
      </c>
      <c r="C2625" s="6">
        <f>'Column test'!H2625</f>
        <v>-0.1164506196975708</v>
      </c>
      <c r="D2625" s="6">
        <f>'Column test'!K2625</f>
        <v>-0.10080235004425048</v>
      </c>
      <c r="E2625" s="6">
        <f>'Column test'!N2625</f>
        <v>-9.1865456104278556E-2</v>
      </c>
      <c r="F2625" s="6">
        <f>'Column test'!Q2625</f>
        <v>-0.45940297842025757</v>
      </c>
    </row>
    <row r="2626" spans="1:6" x14ac:dyDescent="0.45">
      <c r="A2626">
        <v>525.00000000000045</v>
      </c>
      <c r="B2626" s="6">
        <f>'Column test'!E2626</f>
        <v>-8.7179756164550773E-2</v>
      </c>
      <c r="C2626" s="6">
        <f>'Column test'!H2626</f>
        <v>-0.11642488241195678</v>
      </c>
      <c r="D2626" s="6">
        <f>'Column test'!K2626</f>
        <v>-0.10074179172515868</v>
      </c>
      <c r="E2626" s="6">
        <f>'Column test'!N2626</f>
        <v>-9.18533444404602E-2</v>
      </c>
      <c r="F2626" s="6">
        <f>'Column test'!Q2626</f>
        <v>-0.4593802690505981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CC9C3-CC7C-400C-ADD7-048AB8D67DD3}">
  <dimension ref="A1:X2626"/>
  <sheetViews>
    <sheetView topLeftCell="E1" workbookViewId="0">
      <selection activeCell="S1" sqref="S1"/>
    </sheetView>
  </sheetViews>
  <sheetFormatPr defaultRowHeight="14.25" x14ac:dyDescent="0.45"/>
  <cols>
    <col min="1" max="1" width="5.86328125" bestFit="1" customWidth="1"/>
    <col min="2" max="2" width="5.86328125" customWidth="1"/>
    <col min="3" max="3" width="15.1328125" bestFit="1" customWidth="1"/>
    <col min="4" max="5" width="15.1328125" customWidth="1"/>
    <col min="6" max="6" width="15.1328125" bestFit="1" customWidth="1"/>
    <col min="7" max="8" width="15.1328125" customWidth="1"/>
    <col min="9" max="9" width="15.1328125" bestFit="1" customWidth="1"/>
    <col min="10" max="11" width="15.1328125" customWidth="1"/>
    <col min="12" max="12" width="15.1328125" bestFit="1" customWidth="1"/>
    <col min="13" max="14" width="15.1328125" customWidth="1"/>
    <col min="15" max="15" width="15.1328125" bestFit="1" customWidth="1"/>
    <col min="19" max="19" width="15.1328125" bestFit="1" customWidth="1"/>
    <col min="20" max="21" width="15.1328125" customWidth="1"/>
    <col min="22" max="22" width="15.1328125" bestFit="1" customWidth="1"/>
  </cols>
  <sheetData>
    <row r="1" spans="1:24" x14ac:dyDescent="0.45">
      <c r="A1" s="3" t="s">
        <v>4</v>
      </c>
      <c r="B1" s="3"/>
      <c r="C1" s="3" t="s">
        <v>14</v>
      </c>
      <c r="D1" s="3"/>
      <c r="E1" s="3"/>
      <c r="F1" s="3" t="s">
        <v>15</v>
      </c>
      <c r="G1" s="3"/>
      <c r="H1" s="3"/>
      <c r="I1" s="3" t="s">
        <v>16</v>
      </c>
      <c r="J1" s="3"/>
      <c r="K1" s="3"/>
      <c r="L1" s="3" t="s">
        <v>17</v>
      </c>
      <c r="M1" s="3"/>
      <c r="N1" s="3"/>
      <c r="O1" s="3" t="s">
        <v>18</v>
      </c>
      <c r="S1" s="3" t="s">
        <v>48</v>
      </c>
      <c r="T1" s="3"/>
      <c r="U1" s="3"/>
      <c r="V1" s="3" t="s">
        <v>49</v>
      </c>
    </row>
    <row r="2" spans="1:24" x14ac:dyDescent="0.45">
      <c r="A2">
        <v>0.2</v>
      </c>
      <c r="C2">
        <v>1.0982389450073242</v>
      </c>
      <c r="D2">
        <f>C2-C$2</f>
        <v>0</v>
      </c>
      <c r="E2">
        <f>D2*25.4</f>
        <v>0</v>
      </c>
      <c r="F2">
        <v>0.89501804113388062</v>
      </c>
      <c r="G2">
        <f>F2-F$2</f>
        <v>0</v>
      </c>
      <c r="H2">
        <f>G2*25.4</f>
        <v>0</v>
      </c>
      <c r="I2">
        <v>0.99163872003555298</v>
      </c>
      <c r="J2">
        <f>I2-I$2</f>
        <v>0</v>
      </c>
      <c r="K2">
        <f>J2*25.4</f>
        <v>0</v>
      </c>
      <c r="L2">
        <v>0.98359698057174683</v>
      </c>
      <c r="M2">
        <f>L2-L$2</f>
        <v>0</v>
      </c>
      <c r="N2">
        <f>M2*25.4</f>
        <v>0</v>
      </c>
      <c r="O2">
        <v>0.61343419551849365</v>
      </c>
      <c r="P2">
        <f>O2-O$2</f>
        <v>0</v>
      </c>
      <c r="Q2">
        <f>P2*25.4</f>
        <v>0</v>
      </c>
      <c r="S2">
        <v>1.5403075218200684</v>
      </c>
      <c r="T2">
        <f>S2-S$2</f>
        <v>0</v>
      </c>
      <c r="U2">
        <f>T2*25.4</f>
        <v>0</v>
      </c>
      <c r="V2">
        <v>1.2572125196456909</v>
      </c>
      <c r="W2">
        <f>V2-V$2</f>
        <v>0</v>
      </c>
      <c r="X2">
        <f>W2*25.4</f>
        <v>0</v>
      </c>
    </row>
    <row r="3" spans="1:24" x14ac:dyDescent="0.45">
      <c r="A3">
        <v>0.4</v>
      </c>
      <c r="C3">
        <v>1.098238468170166</v>
      </c>
      <c r="D3">
        <f t="shared" ref="D3:D66" si="0">C3-C$2</f>
        <v>-4.76837158203125E-7</v>
      </c>
      <c r="E3">
        <f t="shared" ref="E3:E66" si="1">D3*25.4</f>
        <v>-1.2111663818359374E-5</v>
      </c>
      <c r="F3">
        <v>0.89501804113388062</v>
      </c>
      <c r="G3">
        <f t="shared" ref="G3:G66" si="2">F3-F$2</f>
        <v>0</v>
      </c>
      <c r="H3">
        <f t="shared" ref="H3:H66" si="3">G3*25.4</f>
        <v>0</v>
      </c>
      <c r="I3">
        <v>0.9916377067565918</v>
      </c>
      <c r="J3">
        <f t="shared" ref="J3:J66" si="4">I3-I$2</f>
        <v>-1.0132789611816406E-6</v>
      </c>
      <c r="K3">
        <f t="shared" ref="K3:K66" si="5">J3*25.4</f>
        <v>-2.5737285614013669E-5</v>
      </c>
      <c r="L3">
        <v>0.98359650373458862</v>
      </c>
      <c r="M3">
        <f t="shared" ref="M3:M66" si="6">L3-L$2</f>
        <v>-4.76837158203125E-7</v>
      </c>
      <c r="N3">
        <f t="shared" ref="N3:N66" si="7">M3*25.4</f>
        <v>-1.2111663818359374E-5</v>
      </c>
      <c r="O3">
        <v>0.61343467235565186</v>
      </c>
      <c r="P3">
        <f t="shared" ref="P3:P66" si="8">O3-O$2</f>
        <v>4.76837158203125E-7</v>
      </c>
      <c r="Q3">
        <f t="shared" ref="Q3:Q66" si="9">P3*25.4</f>
        <v>1.2111663818359374E-5</v>
      </c>
      <c r="S3">
        <v>1.5403034687042236</v>
      </c>
      <c r="T3">
        <f t="shared" ref="T3:T66" si="10">S3-S$2</f>
        <v>-4.0531158447265625E-6</v>
      </c>
      <c r="U3">
        <f t="shared" ref="U3:U66" si="11">T3*25.4</f>
        <v>-1.0294914245605468E-4</v>
      </c>
      <c r="V3">
        <v>1.2572088241577148</v>
      </c>
      <c r="W3">
        <f t="shared" ref="W3:W66" si="12">V3-V$2</f>
        <v>-3.6954879760742188E-6</v>
      </c>
      <c r="X3">
        <f t="shared" ref="X3:X66" si="13">W3*25.4</f>
        <v>-9.3865394592285154E-5</v>
      </c>
    </row>
    <row r="4" spans="1:24" x14ac:dyDescent="0.45">
      <c r="A4">
        <v>0.60000000000000009</v>
      </c>
      <c r="C4">
        <v>1.0982403755187988</v>
      </c>
      <c r="D4">
        <f t="shared" si="0"/>
        <v>1.430511474609375E-6</v>
      </c>
      <c r="E4">
        <f t="shared" si="1"/>
        <v>3.633499145507812E-5</v>
      </c>
      <c r="F4">
        <v>0.89501941204071045</v>
      </c>
      <c r="G4">
        <f t="shared" si="2"/>
        <v>1.3709068298339844E-6</v>
      </c>
      <c r="H4">
        <f t="shared" si="3"/>
        <v>3.4821033477783199E-5</v>
      </c>
      <c r="I4">
        <v>0.99163681268692017</v>
      </c>
      <c r="J4">
        <f t="shared" si="4"/>
        <v>-1.9073486328125E-6</v>
      </c>
      <c r="K4">
        <f t="shared" si="5"/>
        <v>-4.8446655273437497E-5</v>
      </c>
      <c r="L4">
        <v>0.98359835147857666</v>
      </c>
      <c r="M4">
        <f t="shared" si="6"/>
        <v>1.3709068298339844E-6</v>
      </c>
      <c r="N4">
        <f t="shared" si="7"/>
        <v>3.4821033477783199E-5</v>
      </c>
      <c r="O4">
        <v>0.61343371868133545</v>
      </c>
      <c r="P4">
        <f t="shared" si="8"/>
        <v>-4.76837158203125E-7</v>
      </c>
      <c r="Q4">
        <f t="shared" si="9"/>
        <v>-1.2111663818359374E-5</v>
      </c>
      <c r="S4">
        <v>1.5403004884719849</v>
      </c>
      <c r="T4">
        <f t="shared" si="10"/>
        <v>-7.0333480834960938E-6</v>
      </c>
      <c r="U4">
        <f t="shared" si="11"/>
        <v>-1.7864704132080077E-4</v>
      </c>
      <c r="V4">
        <v>1.2572083473205566</v>
      </c>
      <c r="W4">
        <f t="shared" si="12"/>
        <v>-4.1723251342773438E-6</v>
      </c>
      <c r="X4">
        <f t="shared" si="13"/>
        <v>-1.0597705841064453E-4</v>
      </c>
    </row>
    <row r="5" spans="1:24" x14ac:dyDescent="0.45">
      <c r="A5">
        <v>0.8</v>
      </c>
      <c r="C5">
        <v>1.0982421636581421</v>
      </c>
      <c r="D5">
        <f t="shared" si="0"/>
        <v>3.2186508178710938E-6</v>
      </c>
      <c r="E5">
        <f t="shared" si="1"/>
        <v>8.1753730773925776E-5</v>
      </c>
      <c r="F5">
        <v>0.89501988887786865</v>
      </c>
      <c r="G5">
        <f t="shared" si="2"/>
        <v>1.8477439880371094E-6</v>
      </c>
      <c r="H5">
        <f t="shared" si="3"/>
        <v>4.6932697296142577E-5</v>
      </c>
      <c r="I5">
        <v>0.99163728952407837</v>
      </c>
      <c r="J5">
        <f t="shared" si="4"/>
        <v>-1.430511474609375E-6</v>
      </c>
      <c r="K5">
        <f t="shared" si="5"/>
        <v>-3.633499145507812E-5</v>
      </c>
      <c r="L5">
        <v>0.98359745740890503</v>
      </c>
      <c r="M5">
        <f t="shared" si="6"/>
        <v>4.76837158203125E-7</v>
      </c>
      <c r="N5">
        <f t="shared" si="7"/>
        <v>1.2111663818359374E-5</v>
      </c>
      <c r="O5">
        <v>0.61343371868133545</v>
      </c>
      <c r="P5">
        <f t="shared" si="8"/>
        <v>-4.76837158203125E-7</v>
      </c>
      <c r="Q5">
        <f t="shared" si="9"/>
        <v>-1.2111663818359374E-5</v>
      </c>
      <c r="S5">
        <v>1.5403027534484863</v>
      </c>
      <c r="T5">
        <f t="shared" si="10"/>
        <v>-4.76837158203125E-6</v>
      </c>
      <c r="U5">
        <f t="shared" si="11"/>
        <v>-1.2111663818359375E-4</v>
      </c>
      <c r="V5">
        <v>1.2572102546691895</v>
      </c>
      <c r="W5">
        <f t="shared" si="12"/>
        <v>-2.2649765014648438E-6</v>
      </c>
      <c r="X5">
        <f t="shared" si="13"/>
        <v>-5.7530403137207027E-5</v>
      </c>
    </row>
    <row r="6" spans="1:24" x14ac:dyDescent="0.45">
      <c r="A6">
        <v>1</v>
      </c>
      <c r="C6">
        <v>1.0982413291931152</v>
      </c>
      <c r="D6">
        <f t="shared" si="0"/>
        <v>2.384185791015625E-6</v>
      </c>
      <c r="E6">
        <f t="shared" si="1"/>
        <v>6.0558319091796875E-5</v>
      </c>
      <c r="F6">
        <v>0.89501899480819702</v>
      </c>
      <c r="G6">
        <f t="shared" si="2"/>
        <v>9.5367431640625E-7</v>
      </c>
      <c r="H6">
        <f t="shared" si="3"/>
        <v>2.4223327636718749E-5</v>
      </c>
      <c r="I6">
        <v>0.9916377067565918</v>
      </c>
      <c r="J6">
        <f t="shared" si="4"/>
        <v>-1.0132789611816406E-6</v>
      </c>
      <c r="K6">
        <f t="shared" si="5"/>
        <v>-2.5737285614013669E-5</v>
      </c>
      <c r="L6">
        <v>0.98359882831573486</v>
      </c>
      <c r="M6">
        <f t="shared" si="6"/>
        <v>1.8477439880371094E-6</v>
      </c>
      <c r="N6">
        <f t="shared" si="7"/>
        <v>4.6932697296142577E-5</v>
      </c>
      <c r="O6">
        <v>0.61343419551849365</v>
      </c>
      <c r="P6">
        <f t="shared" si="8"/>
        <v>0</v>
      </c>
      <c r="Q6">
        <f t="shared" si="9"/>
        <v>0</v>
      </c>
      <c r="S6">
        <v>1.5403034687042236</v>
      </c>
      <c r="T6">
        <f t="shared" si="10"/>
        <v>-4.0531158447265625E-6</v>
      </c>
      <c r="U6">
        <f t="shared" si="11"/>
        <v>-1.0294914245605468E-4</v>
      </c>
      <c r="V6">
        <v>1.2572107315063477</v>
      </c>
      <c r="W6">
        <f t="shared" si="12"/>
        <v>-1.7881393432617188E-6</v>
      </c>
      <c r="X6">
        <f t="shared" si="13"/>
        <v>-4.5418739318847656E-5</v>
      </c>
    </row>
    <row r="7" spans="1:24" x14ac:dyDescent="0.45">
      <c r="A7">
        <v>1.2</v>
      </c>
      <c r="C7">
        <v>1.0982398986816406</v>
      </c>
      <c r="D7">
        <f t="shared" si="0"/>
        <v>9.5367431640625E-7</v>
      </c>
      <c r="E7">
        <f t="shared" si="1"/>
        <v>2.4223327636718749E-5</v>
      </c>
      <c r="F7">
        <v>0.89501667022705078</v>
      </c>
      <c r="G7">
        <f t="shared" si="2"/>
        <v>-1.3709068298339844E-6</v>
      </c>
      <c r="H7">
        <f t="shared" si="3"/>
        <v>-3.4821033477783199E-5</v>
      </c>
      <c r="I7">
        <v>0.99163818359375</v>
      </c>
      <c r="J7">
        <f t="shared" si="4"/>
        <v>-5.3644180297851563E-7</v>
      </c>
      <c r="K7">
        <f t="shared" si="5"/>
        <v>-1.3625621795654297E-5</v>
      </c>
      <c r="L7">
        <v>0.98360198736190796</v>
      </c>
      <c r="M7">
        <f t="shared" si="6"/>
        <v>5.0067901611328125E-6</v>
      </c>
      <c r="N7">
        <f t="shared" si="7"/>
        <v>1.2717247009277343E-4</v>
      </c>
      <c r="O7">
        <v>0.61343330144882202</v>
      </c>
      <c r="P7">
        <f t="shared" si="8"/>
        <v>-8.9406967163085938E-7</v>
      </c>
      <c r="Q7">
        <f t="shared" si="9"/>
        <v>-2.2709369659423828E-5</v>
      </c>
      <c r="S7">
        <v>1.5403010845184326</v>
      </c>
      <c r="T7">
        <f t="shared" si="10"/>
        <v>-6.4373016357421875E-6</v>
      </c>
      <c r="U7">
        <f t="shared" si="11"/>
        <v>-1.6350746154785155E-4</v>
      </c>
      <c r="V7">
        <v>1.2572088241577148</v>
      </c>
      <c r="W7">
        <f t="shared" si="12"/>
        <v>-3.6954879760742188E-6</v>
      </c>
      <c r="X7">
        <f t="shared" si="13"/>
        <v>-9.3865394592285154E-5</v>
      </c>
    </row>
    <row r="8" spans="1:24" x14ac:dyDescent="0.45">
      <c r="A8">
        <v>1.4</v>
      </c>
      <c r="C8">
        <v>1.0982403755187988</v>
      </c>
      <c r="D8">
        <f t="shared" si="0"/>
        <v>1.430511474609375E-6</v>
      </c>
      <c r="E8">
        <f t="shared" si="1"/>
        <v>3.633499145507812E-5</v>
      </c>
      <c r="F8">
        <v>0.89501762390136719</v>
      </c>
      <c r="G8">
        <f t="shared" si="2"/>
        <v>-4.1723251342773438E-7</v>
      </c>
      <c r="H8">
        <f t="shared" si="3"/>
        <v>-1.0597705841064452E-5</v>
      </c>
      <c r="I8">
        <v>0.99164009094238281</v>
      </c>
      <c r="J8">
        <f t="shared" si="4"/>
        <v>1.3709068298339844E-6</v>
      </c>
      <c r="K8">
        <f t="shared" si="5"/>
        <v>3.4821033477783199E-5</v>
      </c>
      <c r="L8">
        <v>0.983603835105896</v>
      </c>
      <c r="M8">
        <f t="shared" si="6"/>
        <v>6.8545341491699219E-6</v>
      </c>
      <c r="N8">
        <f t="shared" si="7"/>
        <v>1.7410516738891602E-4</v>
      </c>
      <c r="O8">
        <v>0.61343330144882202</v>
      </c>
      <c r="P8">
        <f t="shared" si="8"/>
        <v>-8.9406967163085938E-7</v>
      </c>
      <c r="Q8">
        <f t="shared" si="9"/>
        <v>-2.2709369659423828E-5</v>
      </c>
      <c r="S8">
        <v>1.5403038263320923</v>
      </c>
      <c r="T8">
        <f t="shared" si="10"/>
        <v>-3.6954879760742188E-6</v>
      </c>
      <c r="U8">
        <f t="shared" si="11"/>
        <v>-9.3865394592285154E-5</v>
      </c>
      <c r="V8">
        <v>1.2572078704833984</v>
      </c>
      <c r="W8">
        <f t="shared" si="12"/>
        <v>-4.6491622924804688E-6</v>
      </c>
      <c r="X8">
        <f t="shared" si="13"/>
        <v>-1.180887222290039E-4</v>
      </c>
    </row>
    <row r="9" spans="1:24" x14ac:dyDescent="0.45">
      <c r="A9">
        <v>1.5999999999999999</v>
      </c>
      <c r="C9">
        <v>1.098240852355957</v>
      </c>
      <c r="D9">
        <f t="shared" si="0"/>
        <v>1.9073486328125E-6</v>
      </c>
      <c r="E9">
        <f t="shared" si="1"/>
        <v>4.8446655273437497E-5</v>
      </c>
      <c r="F9">
        <v>0.89502090215682983</v>
      </c>
      <c r="G9">
        <f t="shared" si="2"/>
        <v>2.86102294921875E-6</v>
      </c>
      <c r="H9">
        <f t="shared" si="3"/>
        <v>7.2669982910156239E-5</v>
      </c>
      <c r="I9">
        <v>0.99163872003555298</v>
      </c>
      <c r="J9">
        <f t="shared" si="4"/>
        <v>0</v>
      </c>
      <c r="K9">
        <f t="shared" si="5"/>
        <v>0</v>
      </c>
      <c r="L9">
        <v>0.98360300064086914</v>
      </c>
      <c r="M9">
        <f t="shared" si="6"/>
        <v>6.0200691223144531E-6</v>
      </c>
      <c r="N9">
        <f t="shared" si="7"/>
        <v>1.5290975570678709E-4</v>
      </c>
      <c r="O9">
        <v>0.61343514919281006</v>
      </c>
      <c r="P9">
        <f t="shared" si="8"/>
        <v>9.5367431640625E-7</v>
      </c>
      <c r="Q9">
        <f t="shared" si="9"/>
        <v>2.4223327636718749E-5</v>
      </c>
      <c r="S9">
        <v>1.540306568145752</v>
      </c>
      <c r="T9">
        <f t="shared" si="10"/>
        <v>-9.5367431640625E-7</v>
      </c>
      <c r="U9">
        <f t="shared" si="11"/>
        <v>-2.4223327636718749E-5</v>
      </c>
      <c r="V9">
        <v>1.2572115659713745</v>
      </c>
      <c r="W9">
        <f t="shared" si="12"/>
        <v>-9.5367431640625E-7</v>
      </c>
      <c r="X9">
        <f t="shared" si="13"/>
        <v>-2.4223327636718749E-5</v>
      </c>
    </row>
    <row r="10" spans="1:24" x14ac:dyDescent="0.45">
      <c r="A10">
        <v>1.7999999999999998</v>
      </c>
      <c r="C10">
        <v>1.0982403755187988</v>
      </c>
      <c r="D10">
        <f t="shared" si="0"/>
        <v>1.430511474609375E-6</v>
      </c>
      <c r="E10">
        <f t="shared" si="1"/>
        <v>3.633499145507812E-5</v>
      </c>
      <c r="F10">
        <v>0.89502036571502686</v>
      </c>
      <c r="G10">
        <f t="shared" si="2"/>
        <v>2.3245811462402344E-6</v>
      </c>
      <c r="H10">
        <f t="shared" si="3"/>
        <v>5.9044361114501948E-5</v>
      </c>
      <c r="I10">
        <v>0.99163818359375</v>
      </c>
      <c r="J10">
        <f t="shared" si="4"/>
        <v>-5.3644180297851563E-7</v>
      </c>
      <c r="K10">
        <f t="shared" si="5"/>
        <v>-1.3625621795654297E-5</v>
      </c>
      <c r="L10">
        <v>0.98360121250152588</v>
      </c>
      <c r="M10">
        <f t="shared" si="6"/>
        <v>4.2319297790527344E-6</v>
      </c>
      <c r="N10">
        <f t="shared" si="7"/>
        <v>1.0749101638793944E-4</v>
      </c>
      <c r="O10">
        <v>0.61343604326248169</v>
      </c>
      <c r="P10">
        <f t="shared" si="8"/>
        <v>1.8477439880371094E-6</v>
      </c>
      <c r="Q10">
        <f t="shared" si="9"/>
        <v>4.6932697296142577E-5</v>
      </c>
      <c r="S10">
        <v>1.5403051376342773</v>
      </c>
      <c r="T10">
        <f t="shared" si="10"/>
        <v>-2.384185791015625E-6</v>
      </c>
      <c r="U10">
        <f t="shared" si="11"/>
        <v>-6.0558319091796875E-5</v>
      </c>
      <c r="V10">
        <v>1.2572125196456909</v>
      </c>
      <c r="W10">
        <f t="shared" si="12"/>
        <v>0</v>
      </c>
      <c r="X10">
        <f t="shared" si="13"/>
        <v>0</v>
      </c>
    </row>
    <row r="11" spans="1:24" x14ac:dyDescent="0.45">
      <c r="A11">
        <v>1.9999999999999998</v>
      </c>
      <c r="C11">
        <v>1.0982416868209839</v>
      </c>
      <c r="D11">
        <f t="shared" si="0"/>
        <v>2.7418136596679688E-6</v>
      </c>
      <c r="E11">
        <f t="shared" si="1"/>
        <v>6.9642066955566398E-5</v>
      </c>
      <c r="F11">
        <v>0.89501988887786865</v>
      </c>
      <c r="G11">
        <f t="shared" si="2"/>
        <v>1.8477439880371094E-6</v>
      </c>
      <c r="H11">
        <f t="shared" si="3"/>
        <v>4.6932697296142577E-5</v>
      </c>
      <c r="I11">
        <v>0.99163818359375</v>
      </c>
      <c r="J11">
        <f t="shared" si="4"/>
        <v>-5.3644180297851563E-7</v>
      </c>
      <c r="K11">
        <f t="shared" si="5"/>
        <v>-1.3625621795654297E-5</v>
      </c>
      <c r="L11">
        <v>0.98360121250152588</v>
      </c>
      <c r="M11">
        <f t="shared" si="6"/>
        <v>4.2319297790527344E-6</v>
      </c>
      <c r="N11">
        <f t="shared" si="7"/>
        <v>1.0749101638793944E-4</v>
      </c>
      <c r="O11">
        <v>0.61343556642532349</v>
      </c>
      <c r="P11">
        <f t="shared" si="8"/>
        <v>1.3709068298339844E-6</v>
      </c>
      <c r="Q11">
        <f t="shared" si="9"/>
        <v>3.4821033477783199E-5</v>
      </c>
      <c r="S11">
        <v>1.5403027534484863</v>
      </c>
      <c r="T11">
        <f t="shared" si="10"/>
        <v>-4.76837158203125E-6</v>
      </c>
      <c r="U11">
        <f t="shared" si="11"/>
        <v>-1.2111663818359375E-4</v>
      </c>
      <c r="V11">
        <v>1.2572097778320313</v>
      </c>
      <c r="W11">
        <f t="shared" si="12"/>
        <v>-2.7418136596679688E-6</v>
      </c>
      <c r="X11">
        <f t="shared" si="13"/>
        <v>-6.9642066955566398E-5</v>
      </c>
    </row>
    <row r="12" spans="1:24" x14ac:dyDescent="0.45">
      <c r="A12">
        <v>2.1999999999999997</v>
      </c>
      <c r="C12">
        <v>1.0982427597045898</v>
      </c>
      <c r="D12">
        <f t="shared" si="0"/>
        <v>3.814697265625E-6</v>
      </c>
      <c r="E12">
        <f t="shared" si="1"/>
        <v>9.6893310546874995E-5</v>
      </c>
      <c r="F12">
        <v>0.89502173662185669</v>
      </c>
      <c r="G12">
        <f t="shared" si="2"/>
        <v>3.6954879760742188E-6</v>
      </c>
      <c r="H12">
        <f t="shared" si="3"/>
        <v>9.3865394592285154E-5</v>
      </c>
      <c r="I12">
        <v>0.99163681268692017</v>
      </c>
      <c r="J12">
        <f t="shared" si="4"/>
        <v>-1.9073486328125E-6</v>
      </c>
      <c r="K12">
        <f t="shared" si="5"/>
        <v>-4.8446655273437497E-5</v>
      </c>
      <c r="L12">
        <v>0.98360258340835571</v>
      </c>
      <c r="M12">
        <f t="shared" si="6"/>
        <v>5.6028366088867188E-6</v>
      </c>
      <c r="N12">
        <f t="shared" si="7"/>
        <v>1.4231204986572265E-4</v>
      </c>
      <c r="O12">
        <v>0.61343467235565186</v>
      </c>
      <c r="P12">
        <f t="shared" si="8"/>
        <v>4.76837158203125E-7</v>
      </c>
      <c r="Q12">
        <f t="shared" si="9"/>
        <v>1.2111663818359374E-5</v>
      </c>
      <c r="S12">
        <v>1.5403038263320923</v>
      </c>
      <c r="T12">
        <f t="shared" si="10"/>
        <v>-3.6954879760742188E-6</v>
      </c>
      <c r="U12">
        <f t="shared" si="11"/>
        <v>-9.3865394592285154E-5</v>
      </c>
      <c r="V12">
        <v>1.257209300994873</v>
      </c>
      <c r="W12">
        <f t="shared" si="12"/>
        <v>-3.2186508178710938E-6</v>
      </c>
      <c r="X12">
        <f t="shared" si="13"/>
        <v>-8.1753730773925776E-5</v>
      </c>
    </row>
    <row r="13" spans="1:24" x14ac:dyDescent="0.45">
      <c r="A13">
        <v>2.4</v>
      </c>
      <c r="C13">
        <v>1.0982416868209839</v>
      </c>
      <c r="D13">
        <f t="shared" si="0"/>
        <v>2.7418136596679688E-6</v>
      </c>
      <c r="E13">
        <f t="shared" si="1"/>
        <v>6.9642066955566398E-5</v>
      </c>
      <c r="F13">
        <v>0.89502274990081787</v>
      </c>
      <c r="G13">
        <f t="shared" si="2"/>
        <v>4.7087669372558594E-6</v>
      </c>
      <c r="H13">
        <f t="shared" si="3"/>
        <v>1.1960268020629882E-4</v>
      </c>
      <c r="I13">
        <v>0.99163681268692017</v>
      </c>
      <c r="J13">
        <f t="shared" si="4"/>
        <v>-1.9073486328125E-6</v>
      </c>
      <c r="K13">
        <f t="shared" si="5"/>
        <v>-4.8446655273437497E-5</v>
      </c>
      <c r="L13">
        <v>0.98360300064086914</v>
      </c>
      <c r="M13">
        <f t="shared" si="6"/>
        <v>6.0200691223144531E-6</v>
      </c>
      <c r="N13">
        <f t="shared" si="7"/>
        <v>1.5290975570678709E-4</v>
      </c>
      <c r="O13">
        <v>0.61343604326248169</v>
      </c>
      <c r="P13">
        <f t="shared" si="8"/>
        <v>1.8477439880371094E-6</v>
      </c>
      <c r="Q13">
        <f t="shared" si="9"/>
        <v>4.6932697296142577E-5</v>
      </c>
      <c r="S13">
        <v>1.5403038263320923</v>
      </c>
      <c r="T13">
        <f t="shared" si="10"/>
        <v>-3.6954879760742188E-6</v>
      </c>
      <c r="U13">
        <f t="shared" si="11"/>
        <v>-9.3865394592285154E-5</v>
      </c>
      <c r="V13">
        <v>1.2572097778320313</v>
      </c>
      <c r="W13">
        <f t="shared" si="12"/>
        <v>-2.7418136596679688E-6</v>
      </c>
      <c r="X13">
        <f t="shared" si="13"/>
        <v>-6.9642066955566398E-5</v>
      </c>
    </row>
    <row r="14" spans="1:24" x14ac:dyDescent="0.45">
      <c r="A14">
        <v>2.6</v>
      </c>
      <c r="C14">
        <v>1.0982413291931152</v>
      </c>
      <c r="D14">
        <f t="shared" si="0"/>
        <v>2.384185791015625E-6</v>
      </c>
      <c r="E14">
        <f t="shared" si="1"/>
        <v>6.0558319091796875E-5</v>
      </c>
      <c r="F14">
        <v>0.89502125978469849</v>
      </c>
      <c r="G14">
        <f t="shared" si="2"/>
        <v>3.2186508178710938E-6</v>
      </c>
      <c r="H14">
        <f t="shared" si="3"/>
        <v>8.1753730773925776E-5</v>
      </c>
      <c r="I14">
        <v>0.99163728952407837</v>
      </c>
      <c r="J14">
        <f t="shared" si="4"/>
        <v>-1.430511474609375E-6</v>
      </c>
      <c r="K14">
        <f t="shared" si="5"/>
        <v>-3.633499145507812E-5</v>
      </c>
      <c r="L14">
        <v>0.98360437154769897</v>
      </c>
      <c r="M14">
        <f t="shared" si="6"/>
        <v>7.3909759521484375E-6</v>
      </c>
      <c r="N14">
        <f t="shared" si="7"/>
        <v>1.8773078918457031E-4</v>
      </c>
      <c r="O14">
        <v>0.61343884468078613</v>
      </c>
      <c r="P14">
        <f t="shared" si="8"/>
        <v>4.6491622924804688E-6</v>
      </c>
      <c r="Q14">
        <f t="shared" si="9"/>
        <v>1.180887222290039E-4</v>
      </c>
      <c r="S14">
        <v>1.5403034687042236</v>
      </c>
      <c r="T14">
        <f t="shared" si="10"/>
        <v>-4.0531158447265625E-6</v>
      </c>
      <c r="U14">
        <f t="shared" si="11"/>
        <v>-1.0294914245605468E-4</v>
      </c>
      <c r="V14">
        <v>1.257209300994873</v>
      </c>
      <c r="W14">
        <f t="shared" si="12"/>
        <v>-3.2186508178710938E-6</v>
      </c>
      <c r="X14">
        <f t="shared" si="13"/>
        <v>-8.1753730773925776E-5</v>
      </c>
    </row>
    <row r="15" spans="1:24" x14ac:dyDescent="0.45">
      <c r="A15">
        <v>2.8000000000000003</v>
      </c>
      <c r="C15">
        <v>1.098240852355957</v>
      </c>
      <c r="D15">
        <f t="shared" si="0"/>
        <v>1.9073486328125E-6</v>
      </c>
      <c r="E15">
        <f t="shared" si="1"/>
        <v>4.8446655273437497E-5</v>
      </c>
      <c r="F15">
        <v>0.89501988887786865</v>
      </c>
      <c r="G15">
        <f t="shared" si="2"/>
        <v>1.8477439880371094E-6</v>
      </c>
      <c r="H15">
        <f t="shared" si="3"/>
        <v>4.6932697296142577E-5</v>
      </c>
      <c r="I15">
        <v>0.9916377067565918</v>
      </c>
      <c r="J15">
        <f t="shared" si="4"/>
        <v>-1.0132789611816406E-6</v>
      </c>
      <c r="K15">
        <f t="shared" si="5"/>
        <v>-2.5737285614013669E-5</v>
      </c>
      <c r="L15">
        <v>0.98360484838485718</v>
      </c>
      <c r="M15">
        <f t="shared" si="6"/>
        <v>7.8678131103515625E-6</v>
      </c>
      <c r="N15">
        <f t="shared" si="7"/>
        <v>1.9984245300292967E-4</v>
      </c>
      <c r="O15">
        <v>0.61343884468078613</v>
      </c>
      <c r="P15">
        <f t="shared" si="8"/>
        <v>4.6491622924804688E-6</v>
      </c>
      <c r="Q15">
        <f t="shared" si="9"/>
        <v>1.180887222290039E-4</v>
      </c>
      <c r="S15">
        <v>1.5403034687042236</v>
      </c>
      <c r="T15">
        <f t="shared" si="10"/>
        <v>-4.0531158447265625E-6</v>
      </c>
      <c r="U15">
        <f t="shared" si="11"/>
        <v>-1.0294914245605468E-4</v>
      </c>
      <c r="V15">
        <v>1.2572097778320313</v>
      </c>
      <c r="W15">
        <f t="shared" si="12"/>
        <v>-2.7418136596679688E-6</v>
      </c>
      <c r="X15">
        <f t="shared" si="13"/>
        <v>-6.9642066955566398E-5</v>
      </c>
    </row>
    <row r="16" spans="1:24" x14ac:dyDescent="0.45">
      <c r="A16">
        <v>3.0000000000000004</v>
      </c>
      <c r="C16">
        <v>1.0982394218444824</v>
      </c>
      <c r="D16">
        <f t="shared" si="0"/>
        <v>4.76837158203125E-7</v>
      </c>
      <c r="E16">
        <f t="shared" si="1"/>
        <v>1.2111663818359374E-5</v>
      </c>
      <c r="F16">
        <v>0.89502036571502686</v>
      </c>
      <c r="G16">
        <f t="shared" si="2"/>
        <v>2.3245811462402344E-6</v>
      </c>
      <c r="H16">
        <f t="shared" si="3"/>
        <v>5.9044361114501948E-5</v>
      </c>
      <c r="I16">
        <v>0.99163818359375</v>
      </c>
      <c r="J16">
        <f t="shared" si="4"/>
        <v>-5.3644180297851563E-7</v>
      </c>
      <c r="K16">
        <f t="shared" si="5"/>
        <v>-1.3625621795654297E-5</v>
      </c>
      <c r="L16">
        <v>0.98360162973403931</v>
      </c>
      <c r="M16">
        <f t="shared" si="6"/>
        <v>4.6491622924804688E-6</v>
      </c>
      <c r="N16">
        <f t="shared" si="7"/>
        <v>1.180887222290039E-4</v>
      </c>
      <c r="O16">
        <v>0.61343741416931152</v>
      </c>
      <c r="P16">
        <f t="shared" si="8"/>
        <v>3.2186508178710938E-6</v>
      </c>
      <c r="Q16">
        <f t="shared" si="9"/>
        <v>8.1753730773925776E-5</v>
      </c>
      <c r="S16">
        <v>1.540302038192749</v>
      </c>
      <c r="T16">
        <f t="shared" si="10"/>
        <v>-5.4836273193359375E-6</v>
      </c>
      <c r="U16">
        <f t="shared" si="11"/>
        <v>-1.392841339111328E-4</v>
      </c>
      <c r="V16">
        <v>1.2572097778320313</v>
      </c>
      <c r="W16">
        <f t="shared" si="12"/>
        <v>-2.7418136596679688E-6</v>
      </c>
      <c r="X16">
        <f t="shared" si="13"/>
        <v>-6.9642066955566398E-5</v>
      </c>
    </row>
    <row r="17" spans="1:24" x14ac:dyDescent="0.45">
      <c r="A17">
        <v>3.2000000000000006</v>
      </c>
      <c r="C17">
        <v>1.0982394218444824</v>
      </c>
      <c r="D17">
        <f t="shared" si="0"/>
        <v>4.76837158203125E-7</v>
      </c>
      <c r="E17">
        <f t="shared" si="1"/>
        <v>1.2111663818359374E-5</v>
      </c>
      <c r="F17">
        <v>0.89501988887786865</v>
      </c>
      <c r="G17">
        <f t="shared" si="2"/>
        <v>1.8477439880371094E-6</v>
      </c>
      <c r="H17">
        <f t="shared" si="3"/>
        <v>4.6932697296142577E-5</v>
      </c>
      <c r="I17">
        <v>0.99163591861724854</v>
      </c>
      <c r="J17">
        <f t="shared" si="4"/>
        <v>-2.8014183044433594E-6</v>
      </c>
      <c r="K17">
        <f t="shared" si="5"/>
        <v>-7.1156024932861325E-5</v>
      </c>
      <c r="L17">
        <v>0.98360061645507813</v>
      </c>
      <c r="M17">
        <f t="shared" si="6"/>
        <v>3.6358833312988281E-6</v>
      </c>
      <c r="N17">
        <f t="shared" si="7"/>
        <v>9.2351436614990226E-5</v>
      </c>
      <c r="O17">
        <v>0.61343604326248169</v>
      </c>
      <c r="P17">
        <f t="shared" si="8"/>
        <v>1.8477439880371094E-6</v>
      </c>
      <c r="Q17">
        <f t="shared" si="9"/>
        <v>4.6932697296142577E-5</v>
      </c>
      <c r="S17">
        <v>1.5403023958206177</v>
      </c>
      <c r="T17">
        <f t="shared" si="10"/>
        <v>-5.1259994506835938E-6</v>
      </c>
      <c r="U17">
        <f t="shared" si="11"/>
        <v>-1.3020038604736329E-4</v>
      </c>
      <c r="V17">
        <v>1.2572083473205566</v>
      </c>
      <c r="W17">
        <f t="shared" si="12"/>
        <v>-4.1723251342773438E-6</v>
      </c>
      <c r="X17">
        <f t="shared" si="13"/>
        <v>-1.0597705841064453E-4</v>
      </c>
    </row>
    <row r="18" spans="1:24" x14ac:dyDescent="0.45">
      <c r="A18">
        <v>3.4000000000000008</v>
      </c>
      <c r="C18">
        <v>1.0982398986816406</v>
      </c>
      <c r="D18">
        <f t="shared" si="0"/>
        <v>9.5367431640625E-7</v>
      </c>
      <c r="E18">
        <f t="shared" si="1"/>
        <v>2.4223327636718749E-5</v>
      </c>
      <c r="F18">
        <v>0.89501851797103882</v>
      </c>
      <c r="G18">
        <f t="shared" si="2"/>
        <v>4.76837158203125E-7</v>
      </c>
      <c r="H18">
        <f t="shared" si="3"/>
        <v>1.2111663818359374E-5</v>
      </c>
      <c r="I18">
        <v>0.99163591861724854</v>
      </c>
      <c r="J18">
        <f t="shared" si="4"/>
        <v>-2.8014183044433594E-6</v>
      </c>
      <c r="K18">
        <f t="shared" si="5"/>
        <v>-7.1156024932861325E-5</v>
      </c>
      <c r="L18">
        <v>0.98360300064086914</v>
      </c>
      <c r="M18">
        <f t="shared" si="6"/>
        <v>6.0200691223144531E-6</v>
      </c>
      <c r="N18">
        <f t="shared" si="7"/>
        <v>1.5290975570678709E-4</v>
      </c>
      <c r="O18">
        <v>0.61343514919281006</v>
      </c>
      <c r="P18">
        <f t="shared" si="8"/>
        <v>9.5367431640625E-7</v>
      </c>
      <c r="Q18">
        <f t="shared" si="9"/>
        <v>2.4223327636718749E-5</v>
      </c>
      <c r="S18">
        <v>1.5403047800064087</v>
      </c>
      <c r="T18">
        <f t="shared" si="10"/>
        <v>-2.7418136596679688E-6</v>
      </c>
      <c r="U18">
        <f t="shared" si="11"/>
        <v>-6.9642066955566398E-5</v>
      </c>
      <c r="V18">
        <v>1.2572088241577148</v>
      </c>
      <c r="W18">
        <f t="shared" si="12"/>
        <v>-3.6954879760742188E-6</v>
      </c>
      <c r="X18">
        <f t="shared" si="13"/>
        <v>-9.3865394592285154E-5</v>
      </c>
    </row>
    <row r="19" spans="1:24" x14ac:dyDescent="0.45">
      <c r="A19">
        <v>3.600000000000001</v>
      </c>
      <c r="C19">
        <v>1.098240852355957</v>
      </c>
      <c r="D19">
        <f t="shared" si="0"/>
        <v>1.9073486328125E-6</v>
      </c>
      <c r="E19">
        <f t="shared" si="1"/>
        <v>4.8446655273437497E-5</v>
      </c>
      <c r="F19">
        <v>0.89501899480819702</v>
      </c>
      <c r="G19">
        <f t="shared" si="2"/>
        <v>9.5367431640625E-7</v>
      </c>
      <c r="H19">
        <f t="shared" si="3"/>
        <v>2.4223327636718749E-5</v>
      </c>
      <c r="I19">
        <v>0.99163818359375</v>
      </c>
      <c r="J19">
        <f t="shared" si="4"/>
        <v>-5.3644180297851563E-7</v>
      </c>
      <c r="K19">
        <f t="shared" si="5"/>
        <v>-1.3625621795654297E-5</v>
      </c>
      <c r="L19">
        <v>0.98360198736190796</v>
      </c>
      <c r="M19">
        <f t="shared" si="6"/>
        <v>5.0067901611328125E-6</v>
      </c>
      <c r="N19">
        <f t="shared" si="7"/>
        <v>1.2717247009277343E-4</v>
      </c>
      <c r="O19">
        <v>0.61343741416931152</v>
      </c>
      <c r="P19">
        <f t="shared" si="8"/>
        <v>3.2186508178710938E-6</v>
      </c>
      <c r="Q19">
        <f t="shared" si="9"/>
        <v>8.1753730773925776E-5</v>
      </c>
      <c r="S19">
        <v>1.5403041839599609</v>
      </c>
      <c r="T19">
        <f t="shared" si="10"/>
        <v>-3.337860107421875E-6</v>
      </c>
      <c r="U19">
        <f t="shared" si="11"/>
        <v>-8.4781646728515617E-5</v>
      </c>
      <c r="V19">
        <v>1.2572097778320313</v>
      </c>
      <c r="W19">
        <f t="shared" si="12"/>
        <v>-2.7418136596679688E-6</v>
      </c>
      <c r="X19">
        <f t="shared" si="13"/>
        <v>-6.9642066955566398E-5</v>
      </c>
    </row>
    <row r="20" spans="1:24" x14ac:dyDescent="0.45">
      <c r="A20">
        <v>3.8000000000000012</v>
      </c>
      <c r="C20">
        <v>1.0982416868209839</v>
      </c>
      <c r="D20">
        <f t="shared" si="0"/>
        <v>2.7418136596679688E-6</v>
      </c>
      <c r="E20">
        <f t="shared" si="1"/>
        <v>6.9642066955566398E-5</v>
      </c>
      <c r="F20">
        <v>0.89502036571502686</v>
      </c>
      <c r="G20">
        <f t="shared" si="2"/>
        <v>2.3245811462402344E-6</v>
      </c>
      <c r="H20">
        <f t="shared" si="3"/>
        <v>5.9044361114501948E-5</v>
      </c>
      <c r="I20">
        <v>0.99163728952407837</v>
      </c>
      <c r="J20">
        <f t="shared" si="4"/>
        <v>-1.430511474609375E-6</v>
      </c>
      <c r="K20">
        <f t="shared" si="5"/>
        <v>-3.633499145507812E-5</v>
      </c>
      <c r="L20">
        <v>0.9836001992225647</v>
      </c>
      <c r="M20">
        <f t="shared" si="6"/>
        <v>3.2186508178710938E-6</v>
      </c>
      <c r="N20">
        <f t="shared" si="7"/>
        <v>8.1753730773925776E-5</v>
      </c>
      <c r="O20">
        <v>0.61343789100646973</v>
      </c>
      <c r="P20">
        <f t="shared" si="8"/>
        <v>3.6954879760742188E-6</v>
      </c>
      <c r="Q20">
        <f t="shared" si="9"/>
        <v>9.3865394592285154E-5</v>
      </c>
      <c r="S20">
        <v>1.5403038263320923</v>
      </c>
      <c r="T20">
        <f t="shared" si="10"/>
        <v>-3.6954879760742188E-6</v>
      </c>
      <c r="U20">
        <f t="shared" si="11"/>
        <v>-9.3865394592285154E-5</v>
      </c>
      <c r="V20">
        <v>1.2572102546691895</v>
      </c>
      <c r="W20">
        <f t="shared" si="12"/>
        <v>-2.2649765014648438E-6</v>
      </c>
      <c r="X20">
        <f t="shared" si="13"/>
        <v>-5.7530403137207027E-5</v>
      </c>
    </row>
    <row r="21" spans="1:24" x14ac:dyDescent="0.45">
      <c r="A21">
        <v>4.0000000000000009</v>
      </c>
      <c r="C21">
        <v>1.098240852355957</v>
      </c>
      <c r="D21">
        <f t="shared" si="0"/>
        <v>1.9073486328125E-6</v>
      </c>
      <c r="E21">
        <f t="shared" si="1"/>
        <v>4.8446655273437497E-5</v>
      </c>
      <c r="F21">
        <v>0.89502036571502686</v>
      </c>
      <c r="G21">
        <f t="shared" si="2"/>
        <v>2.3245811462402344E-6</v>
      </c>
      <c r="H21">
        <f t="shared" si="3"/>
        <v>5.9044361114501948E-5</v>
      </c>
      <c r="I21">
        <v>0.99163681268692017</v>
      </c>
      <c r="J21">
        <f t="shared" si="4"/>
        <v>-1.9073486328125E-6</v>
      </c>
      <c r="K21">
        <f t="shared" si="5"/>
        <v>-4.8446655273437497E-5</v>
      </c>
      <c r="L21">
        <v>0.98360198736190796</v>
      </c>
      <c r="M21">
        <f t="shared" si="6"/>
        <v>5.0067901611328125E-6</v>
      </c>
      <c r="N21">
        <f t="shared" si="7"/>
        <v>1.2717247009277343E-4</v>
      </c>
      <c r="O21">
        <v>0.61343652009963989</v>
      </c>
      <c r="P21">
        <f t="shared" si="8"/>
        <v>2.3245811462402344E-6</v>
      </c>
      <c r="Q21">
        <f t="shared" si="9"/>
        <v>5.9044361114501948E-5</v>
      </c>
      <c r="S21">
        <v>1.5403062105178833</v>
      </c>
      <c r="T21">
        <f t="shared" si="10"/>
        <v>-1.3113021850585938E-6</v>
      </c>
      <c r="U21">
        <f t="shared" si="11"/>
        <v>-3.3307075500488279E-5</v>
      </c>
      <c r="V21">
        <v>1.2572120428085327</v>
      </c>
      <c r="W21">
        <f t="shared" si="12"/>
        <v>-4.76837158203125E-7</v>
      </c>
      <c r="X21">
        <f t="shared" si="13"/>
        <v>-1.2111663818359374E-5</v>
      </c>
    </row>
    <row r="22" spans="1:24" x14ac:dyDescent="0.45">
      <c r="A22">
        <v>4.2000000000000011</v>
      </c>
      <c r="C22">
        <v>1.0982381105422974</v>
      </c>
      <c r="D22">
        <f t="shared" si="0"/>
        <v>-8.3446502685546875E-7</v>
      </c>
      <c r="E22">
        <f t="shared" si="1"/>
        <v>-2.1195411682128904E-5</v>
      </c>
      <c r="F22">
        <v>0.89502090215682983</v>
      </c>
      <c r="G22">
        <f t="shared" si="2"/>
        <v>2.86102294921875E-6</v>
      </c>
      <c r="H22">
        <f t="shared" si="3"/>
        <v>7.2669982910156239E-5</v>
      </c>
      <c r="I22">
        <v>0.99163818359375</v>
      </c>
      <c r="J22">
        <f t="shared" si="4"/>
        <v>-5.3644180297851563E-7</v>
      </c>
      <c r="K22">
        <f t="shared" si="5"/>
        <v>-1.3625621795654297E-5</v>
      </c>
      <c r="L22">
        <v>0.983603835105896</v>
      </c>
      <c r="M22">
        <f t="shared" si="6"/>
        <v>6.8545341491699219E-6</v>
      </c>
      <c r="N22">
        <f t="shared" si="7"/>
        <v>1.7410516738891602E-4</v>
      </c>
      <c r="O22">
        <v>0.61343836784362793</v>
      </c>
      <c r="P22">
        <f t="shared" si="8"/>
        <v>4.1723251342773438E-6</v>
      </c>
      <c r="Q22">
        <f t="shared" si="9"/>
        <v>1.0597705841064453E-4</v>
      </c>
      <c r="S22">
        <v>1.5403041839599609</v>
      </c>
      <c r="T22">
        <f t="shared" si="10"/>
        <v>-3.337860107421875E-6</v>
      </c>
      <c r="U22">
        <f t="shared" si="11"/>
        <v>-8.4781646728515617E-5</v>
      </c>
      <c r="V22">
        <v>1.2572129964828491</v>
      </c>
      <c r="W22">
        <f t="shared" si="12"/>
        <v>4.76837158203125E-7</v>
      </c>
      <c r="X22">
        <f t="shared" si="13"/>
        <v>1.2111663818359374E-5</v>
      </c>
    </row>
    <row r="23" spans="1:24" x14ac:dyDescent="0.45">
      <c r="A23">
        <v>4.4000000000000012</v>
      </c>
      <c r="C23">
        <v>1.098237156867981</v>
      </c>
      <c r="D23">
        <f t="shared" si="0"/>
        <v>-1.7881393432617188E-6</v>
      </c>
      <c r="E23">
        <f t="shared" si="1"/>
        <v>-4.5418739318847656E-5</v>
      </c>
      <c r="F23">
        <v>0.89502036571502686</v>
      </c>
      <c r="G23">
        <f t="shared" si="2"/>
        <v>2.3245811462402344E-6</v>
      </c>
      <c r="H23">
        <f t="shared" si="3"/>
        <v>5.9044361114501948E-5</v>
      </c>
      <c r="I23">
        <v>0.99163728952407837</v>
      </c>
      <c r="J23">
        <f t="shared" si="4"/>
        <v>-1.430511474609375E-6</v>
      </c>
      <c r="K23">
        <f t="shared" si="5"/>
        <v>-3.633499145507812E-5</v>
      </c>
      <c r="L23">
        <v>0.98360300064086914</v>
      </c>
      <c r="M23">
        <f t="shared" si="6"/>
        <v>6.0200691223144531E-6</v>
      </c>
      <c r="N23">
        <f t="shared" si="7"/>
        <v>1.5290975570678709E-4</v>
      </c>
      <c r="O23">
        <v>0.61343926191329956</v>
      </c>
      <c r="P23">
        <f t="shared" si="8"/>
        <v>5.0663948059082031E-6</v>
      </c>
      <c r="Q23">
        <f t="shared" si="9"/>
        <v>1.2868642807006836E-4</v>
      </c>
      <c r="S23">
        <v>1.5403023958206177</v>
      </c>
      <c r="T23">
        <f t="shared" si="10"/>
        <v>-5.1259994506835938E-6</v>
      </c>
      <c r="U23">
        <f t="shared" si="11"/>
        <v>-1.3020038604736329E-4</v>
      </c>
      <c r="V23">
        <v>1.2572107315063477</v>
      </c>
      <c r="W23">
        <f t="shared" si="12"/>
        <v>-1.7881393432617188E-6</v>
      </c>
      <c r="X23">
        <f t="shared" si="13"/>
        <v>-4.5418739318847656E-5</v>
      </c>
    </row>
    <row r="24" spans="1:24" x14ac:dyDescent="0.45">
      <c r="A24">
        <v>4.6000000000000014</v>
      </c>
      <c r="C24">
        <v>1.0982381105422974</v>
      </c>
      <c r="D24">
        <f t="shared" si="0"/>
        <v>-8.3446502685546875E-7</v>
      </c>
      <c r="E24">
        <f t="shared" si="1"/>
        <v>-2.1195411682128904E-5</v>
      </c>
      <c r="F24">
        <v>0.89502036571502686</v>
      </c>
      <c r="G24">
        <f t="shared" si="2"/>
        <v>2.3245811462402344E-6</v>
      </c>
      <c r="H24">
        <f t="shared" si="3"/>
        <v>5.9044361114501948E-5</v>
      </c>
      <c r="I24">
        <v>0.99163544178009033</v>
      </c>
      <c r="J24">
        <f t="shared" si="4"/>
        <v>-3.2782554626464844E-6</v>
      </c>
      <c r="K24">
        <f t="shared" si="5"/>
        <v>-8.3267688751220703E-5</v>
      </c>
      <c r="L24">
        <v>0.9836001992225647</v>
      </c>
      <c r="M24">
        <f t="shared" si="6"/>
        <v>3.2186508178710938E-6</v>
      </c>
      <c r="N24">
        <f t="shared" si="7"/>
        <v>8.1753730773925776E-5</v>
      </c>
      <c r="O24">
        <v>0.61343556642532349</v>
      </c>
      <c r="P24">
        <f t="shared" si="8"/>
        <v>1.3709068298339844E-6</v>
      </c>
      <c r="Q24">
        <f t="shared" si="9"/>
        <v>3.4821033477783199E-5</v>
      </c>
      <c r="S24">
        <v>1.5403056144714355</v>
      </c>
      <c r="T24">
        <f t="shared" si="10"/>
        <v>-1.9073486328125E-6</v>
      </c>
      <c r="U24">
        <f t="shared" si="11"/>
        <v>-4.8446655273437497E-5</v>
      </c>
      <c r="V24">
        <v>1.2572107315063477</v>
      </c>
      <c r="W24">
        <f t="shared" si="12"/>
        <v>-1.7881393432617188E-6</v>
      </c>
      <c r="X24">
        <f t="shared" si="13"/>
        <v>-4.5418739318847656E-5</v>
      </c>
    </row>
    <row r="25" spans="1:24" x14ac:dyDescent="0.45">
      <c r="A25">
        <v>4.8000000000000016</v>
      </c>
      <c r="C25">
        <v>1.0982398986816406</v>
      </c>
      <c r="D25">
        <f t="shared" si="0"/>
        <v>9.5367431640625E-7</v>
      </c>
      <c r="E25">
        <f t="shared" si="1"/>
        <v>2.4223327636718749E-5</v>
      </c>
      <c r="F25">
        <v>0.89502090215682983</v>
      </c>
      <c r="G25">
        <f t="shared" si="2"/>
        <v>2.86102294921875E-6</v>
      </c>
      <c r="H25">
        <f t="shared" si="3"/>
        <v>7.2669982910156239E-5</v>
      </c>
      <c r="I25">
        <v>0.99163633584976196</v>
      </c>
      <c r="J25">
        <f t="shared" si="4"/>
        <v>-2.384185791015625E-6</v>
      </c>
      <c r="K25">
        <f t="shared" si="5"/>
        <v>-6.0558319091796875E-5</v>
      </c>
      <c r="L25">
        <v>0.98359882831573486</v>
      </c>
      <c r="M25">
        <f t="shared" si="6"/>
        <v>1.8477439880371094E-6</v>
      </c>
      <c r="N25">
        <f t="shared" si="7"/>
        <v>4.6932697296142577E-5</v>
      </c>
      <c r="O25">
        <v>0.61343467235565186</v>
      </c>
      <c r="P25">
        <f t="shared" si="8"/>
        <v>4.76837158203125E-7</v>
      </c>
      <c r="Q25">
        <f t="shared" si="9"/>
        <v>1.2111663818359374E-5</v>
      </c>
      <c r="S25">
        <v>1.5403051376342773</v>
      </c>
      <c r="T25">
        <f t="shared" si="10"/>
        <v>-2.384185791015625E-6</v>
      </c>
      <c r="U25">
        <f t="shared" si="11"/>
        <v>-6.0558319091796875E-5</v>
      </c>
      <c r="V25">
        <v>1.2572088241577148</v>
      </c>
      <c r="W25">
        <f t="shared" si="12"/>
        <v>-3.6954879760742188E-6</v>
      </c>
      <c r="X25">
        <f t="shared" si="13"/>
        <v>-9.3865394592285154E-5</v>
      </c>
    </row>
    <row r="26" spans="1:24" x14ac:dyDescent="0.45">
      <c r="A26">
        <v>5.0000000000000018</v>
      </c>
      <c r="C26">
        <v>1.0982403755187988</v>
      </c>
      <c r="D26">
        <f t="shared" si="0"/>
        <v>1.430511474609375E-6</v>
      </c>
      <c r="E26">
        <f t="shared" si="1"/>
        <v>3.633499145507812E-5</v>
      </c>
      <c r="F26">
        <v>0.89501899480819702</v>
      </c>
      <c r="G26">
        <f t="shared" si="2"/>
        <v>9.5367431640625E-7</v>
      </c>
      <c r="H26">
        <f t="shared" si="3"/>
        <v>2.4223327636718749E-5</v>
      </c>
      <c r="I26">
        <v>0.99163872003555298</v>
      </c>
      <c r="J26">
        <f t="shared" si="4"/>
        <v>0</v>
      </c>
      <c r="K26">
        <f t="shared" si="5"/>
        <v>0</v>
      </c>
      <c r="L26">
        <v>0.98360061645507813</v>
      </c>
      <c r="M26">
        <f t="shared" si="6"/>
        <v>3.6358833312988281E-6</v>
      </c>
      <c r="N26">
        <f t="shared" si="7"/>
        <v>9.2351436614990226E-5</v>
      </c>
      <c r="O26">
        <v>0.61343604326248169</v>
      </c>
      <c r="P26">
        <f t="shared" si="8"/>
        <v>1.8477439880371094E-6</v>
      </c>
      <c r="Q26">
        <f t="shared" si="9"/>
        <v>4.6932697296142577E-5</v>
      </c>
      <c r="S26">
        <v>1.5403023958206177</v>
      </c>
      <c r="T26">
        <f t="shared" si="10"/>
        <v>-5.1259994506835938E-6</v>
      </c>
      <c r="U26">
        <f t="shared" si="11"/>
        <v>-1.3020038604736329E-4</v>
      </c>
      <c r="V26">
        <v>1.2572070360183716</v>
      </c>
      <c r="W26">
        <f t="shared" si="12"/>
        <v>-5.4836273193359375E-6</v>
      </c>
      <c r="X26">
        <f t="shared" si="13"/>
        <v>-1.392841339111328E-4</v>
      </c>
    </row>
    <row r="27" spans="1:24" x14ac:dyDescent="0.45">
      <c r="A27">
        <v>5.200000000000002</v>
      </c>
      <c r="C27">
        <v>1.0982351303100586</v>
      </c>
      <c r="D27">
        <f t="shared" si="0"/>
        <v>-3.814697265625E-6</v>
      </c>
      <c r="E27">
        <f t="shared" si="1"/>
        <v>-9.6893310546874995E-5</v>
      </c>
      <c r="F27">
        <v>0.89500629901885986</v>
      </c>
      <c r="G27">
        <f t="shared" si="2"/>
        <v>-1.1742115020751953E-5</v>
      </c>
      <c r="H27">
        <f t="shared" si="3"/>
        <v>-2.9824972152709957E-4</v>
      </c>
      <c r="I27">
        <v>0.99163925647735596</v>
      </c>
      <c r="J27">
        <f t="shared" si="4"/>
        <v>5.3644180297851563E-7</v>
      </c>
      <c r="K27">
        <f t="shared" si="5"/>
        <v>1.3625621795654297E-5</v>
      </c>
      <c r="L27">
        <v>0.98357671499252319</v>
      </c>
      <c r="M27">
        <f t="shared" si="6"/>
        <v>-2.0265579223632813E-5</v>
      </c>
      <c r="N27">
        <f t="shared" si="7"/>
        <v>-5.1474571228027344E-4</v>
      </c>
      <c r="O27">
        <v>0.61343556642532349</v>
      </c>
      <c r="P27">
        <f t="shared" si="8"/>
        <v>1.3709068298339844E-6</v>
      </c>
      <c r="Q27">
        <f t="shared" si="9"/>
        <v>3.4821033477783199E-5</v>
      </c>
      <c r="S27">
        <v>1.5402466058731079</v>
      </c>
      <c r="T27">
        <f t="shared" si="10"/>
        <v>-6.0915946960449219E-5</v>
      </c>
      <c r="U27">
        <f t="shared" si="11"/>
        <v>-1.5472650527954101E-3</v>
      </c>
      <c r="V27">
        <v>1.2571970224380493</v>
      </c>
      <c r="W27">
        <f t="shared" si="12"/>
        <v>-1.5497207641601563E-5</v>
      </c>
      <c r="X27">
        <f t="shared" si="13"/>
        <v>-3.9362907409667969E-4</v>
      </c>
    </row>
    <row r="28" spans="1:24" x14ac:dyDescent="0.45">
      <c r="A28">
        <v>5.4000000000000021</v>
      </c>
      <c r="C28">
        <v>1.0982375144958496</v>
      </c>
      <c r="D28">
        <f t="shared" si="0"/>
        <v>-1.430511474609375E-6</v>
      </c>
      <c r="E28">
        <f t="shared" si="1"/>
        <v>-3.633499145507812E-5</v>
      </c>
      <c r="F28">
        <v>0.89500856399536133</v>
      </c>
      <c r="G28">
        <f t="shared" si="2"/>
        <v>-9.4771385192871094E-6</v>
      </c>
      <c r="H28">
        <f t="shared" si="3"/>
        <v>-2.4071931838989257E-4</v>
      </c>
      <c r="I28">
        <v>0.99163925647735596</v>
      </c>
      <c r="J28">
        <f t="shared" si="4"/>
        <v>5.3644180297851563E-7</v>
      </c>
      <c r="K28">
        <f t="shared" si="5"/>
        <v>1.3625621795654297E-5</v>
      </c>
      <c r="L28">
        <v>0.98357713222503662</v>
      </c>
      <c r="M28">
        <f t="shared" si="6"/>
        <v>-1.9848346710205078E-5</v>
      </c>
      <c r="N28">
        <f t="shared" si="7"/>
        <v>-5.0414800643920892E-4</v>
      </c>
      <c r="O28">
        <v>0.61343604326248169</v>
      </c>
      <c r="P28">
        <f t="shared" si="8"/>
        <v>1.8477439880371094E-6</v>
      </c>
      <c r="Q28">
        <f t="shared" si="9"/>
        <v>4.6932697296142577E-5</v>
      </c>
      <c r="S28">
        <v>1.5402469635009766</v>
      </c>
      <c r="T28">
        <f t="shared" si="10"/>
        <v>-6.0558319091796875E-5</v>
      </c>
      <c r="U28">
        <f t="shared" si="11"/>
        <v>-1.5381813049316405E-3</v>
      </c>
      <c r="V28">
        <v>1.2571978569030762</v>
      </c>
      <c r="W28">
        <f t="shared" si="12"/>
        <v>-1.4662742614746094E-5</v>
      </c>
      <c r="X28">
        <f t="shared" si="13"/>
        <v>-3.7243366241455076E-4</v>
      </c>
    </row>
    <row r="29" spans="1:24" x14ac:dyDescent="0.45">
      <c r="A29">
        <v>5.6000000000000023</v>
      </c>
      <c r="C29">
        <v>1.0982388257980347</v>
      </c>
      <c r="D29">
        <f t="shared" si="0"/>
        <v>-1.1920928955078125E-7</v>
      </c>
      <c r="E29">
        <f t="shared" si="1"/>
        <v>-3.0279159545898436E-6</v>
      </c>
      <c r="F29">
        <v>0.89500820636749268</v>
      </c>
      <c r="G29">
        <f t="shared" si="2"/>
        <v>-9.8347663879394531E-6</v>
      </c>
      <c r="H29">
        <f t="shared" si="3"/>
        <v>-2.4980306625366211E-4</v>
      </c>
      <c r="I29">
        <v>0.99163925647735596</v>
      </c>
      <c r="J29">
        <f t="shared" si="4"/>
        <v>5.3644180297851563E-7</v>
      </c>
      <c r="K29">
        <f t="shared" si="5"/>
        <v>1.3625621795654297E-5</v>
      </c>
      <c r="L29">
        <v>0.98357534408569336</v>
      </c>
      <c r="M29">
        <f t="shared" si="6"/>
        <v>-2.1636486053466797E-5</v>
      </c>
      <c r="N29">
        <f t="shared" si="7"/>
        <v>-5.4956674575805658E-4</v>
      </c>
      <c r="O29">
        <v>0.61343646049499512</v>
      </c>
      <c r="P29">
        <f t="shared" si="8"/>
        <v>2.2649765014648438E-6</v>
      </c>
      <c r="Q29">
        <f t="shared" si="9"/>
        <v>5.7530403137207027E-5</v>
      </c>
      <c r="S29">
        <v>1.5402426719665527</v>
      </c>
      <c r="T29">
        <f t="shared" si="10"/>
        <v>-6.4849853515625E-5</v>
      </c>
      <c r="U29">
        <f t="shared" si="11"/>
        <v>-1.6471862792968748E-3</v>
      </c>
      <c r="V29">
        <v>1.2571964263916016</v>
      </c>
      <c r="W29">
        <f t="shared" si="12"/>
        <v>-1.6093254089355469E-5</v>
      </c>
      <c r="X29">
        <f t="shared" si="13"/>
        <v>-4.0876865386962891E-4</v>
      </c>
    </row>
    <row r="30" spans="1:24" x14ac:dyDescent="0.45">
      <c r="A30">
        <v>5.8000000000000025</v>
      </c>
      <c r="C30">
        <v>1.098236083984375</v>
      </c>
      <c r="D30">
        <f t="shared" si="0"/>
        <v>-2.86102294921875E-6</v>
      </c>
      <c r="E30">
        <f t="shared" si="1"/>
        <v>-7.2669982910156239E-5</v>
      </c>
      <c r="F30">
        <v>0.89500629901885986</v>
      </c>
      <c r="G30">
        <f t="shared" si="2"/>
        <v>-1.1742115020751953E-5</v>
      </c>
      <c r="H30">
        <f t="shared" si="3"/>
        <v>-2.9824972152709957E-4</v>
      </c>
      <c r="I30">
        <v>0.99163872003555298</v>
      </c>
      <c r="J30">
        <f t="shared" si="4"/>
        <v>0</v>
      </c>
      <c r="K30">
        <f t="shared" si="5"/>
        <v>0</v>
      </c>
      <c r="L30">
        <v>0.98357486724853516</v>
      </c>
      <c r="M30">
        <f t="shared" si="6"/>
        <v>-2.2113323211669922E-5</v>
      </c>
      <c r="N30">
        <f t="shared" si="7"/>
        <v>-5.6167840957641599E-4</v>
      </c>
      <c r="O30">
        <v>0.61343556642532349</v>
      </c>
      <c r="P30">
        <f t="shared" si="8"/>
        <v>1.3709068298339844E-6</v>
      </c>
      <c r="Q30">
        <f t="shared" si="9"/>
        <v>3.4821033477783199E-5</v>
      </c>
      <c r="S30">
        <v>1.5402446985244751</v>
      </c>
      <c r="T30">
        <f t="shared" si="10"/>
        <v>-6.2823295593261719E-5</v>
      </c>
      <c r="U30">
        <f t="shared" si="11"/>
        <v>-1.5957117080688476E-3</v>
      </c>
      <c r="V30">
        <v>1.257197380065918</v>
      </c>
      <c r="W30">
        <f t="shared" si="12"/>
        <v>-1.5139579772949219E-5</v>
      </c>
      <c r="X30">
        <f t="shared" si="13"/>
        <v>-3.8454532623291012E-4</v>
      </c>
    </row>
    <row r="31" spans="1:24" x14ac:dyDescent="0.45">
      <c r="A31">
        <v>6.0000000000000027</v>
      </c>
      <c r="C31">
        <v>1.0982364416122437</v>
      </c>
      <c r="D31">
        <f t="shared" si="0"/>
        <v>-2.5033950805664063E-6</v>
      </c>
      <c r="E31">
        <f t="shared" si="1"/>
        <v>-6.3586235046386716E-5</v>
      </c>
      <c r="F31">
        <v>0.89500677585601807</v>
      </c>
      <c r="G31">
        <f t="shared" si="2"/>
        <v>-1.1265277862548828E-5</v>
      </c>
      <c r="H31">
        <f t="shared" si="3"/>
        <v>-2.861380577087402E-4</v>
      </c>
      <c r="I31">
        <v>0.99163734912872314</v>
      </c>
      <c r="J31">
        <f t="shared" si="4"/>
        <v>-1.3709068298339844E-6</v>
      </c>
      <c r="K31">
        <f t="shared" si="5"/>
        <v>-3.4821033477783199E-5</v>
      </c>
      <c r="L31">
        <v>0.98357623815536499</v>
      </c>
      <c r="M31">
        <f t="shared" si="6"/>
        <v>-2.0742416381835938E-5</v>
      </c>
      <c r="N31">
        <f t="shared" si="7"/>
        <v>-5.2685737609863275E-4</v>
      </c>
      <c r="O31">
        <v>0.61343467235565186</v>
      </c>
      <c r="P31">
        <f t="shared" si="8"/>
        <v>4.76837158203125E-7</v>
      </c>
      <c r="Q31">
        <f t="shared" si="9"/>
        <v>1.2111663818359374E-5</v>
      </c>
      <c r="S31">
        <v>1.5402450561523438</v>
      </c>
      <c r="T31">
        <f t="shared" si="10"/>
        <v>-6.2465667724609375E-5</v>
      </c>
      <c r="U31">
        <f t="shared" si="11"/>
        <v>-1.586627960205078E-3</v>
      </c>
      <c r="V31">
        <v>1.257197380065918</v>
      </c>
      <c r="W31">
        <f t="shared" si="12"/>
        <v>-1.5139579772949219E-5</v>
      </c>
      <c r="X31">
        <f t="shared" si="13"/>
        <v>-3.8454532623291012E-4</v>
      </c>
    </row>
    <row r="32" spans="1:24" x14ac:dyDescent="0.45">
      <c r="A32">
        <v>6.2000000000000028</v>
      </c>
      <c r="C32">
        <v>1.0982364416122437</v>
      </c>
      <c r="D32">
        <f t="shared" si="0"/>
        <v>-2.5033950805664063E-6</v>
      </c>
      <c r="E32">
        <f t="shared" si="1"/>
        <v>-6.3586235046386716E-5</v>
      </c>
      <c r="F32">
        <v>0.89500677585601807</v>
      </c>
      <c r="G32">
        <f t="shared" si="2"/>
        <v>-1.1265277862548828E-5</v>
      </c>
      <c r="H32">
        <f t="shared" si="3"/>
        <v>-2.861380577087402E-4</v>
      </c>
      <c r="I32">
        <v>0.99163597822189331</v>
      </c>
      <c r="J32">
        <f t="shared" si="4"/>
        <v>-2.7418136596679688E-6</v>
      </c>
      <c r="K32">
        <f t="shared" si="5"/>
        <v>-6.9642066955566398E-5</v>
      </c>
      <c r="L32">
        <v>0.98357623815536499</v>
      </c>
      <c r="M32">
        <f t="shared" si="6"/>
        <v>-2.0742416381835938E-5</v>
      </c>
      <c r="N32">
        <f t="shared" si="7"/>
        <v>-5.2685737609863275E-4</v>
      </c>
      <c r="O32">
        <v>0.61343413591384888</v>
      </c>
      <c r="P32">
        <f t="shared" si="8"/>
        <v>-5.9604644775390625E-8</v>
      </c>
      <c r="Q32">
        <f t="shared" si="9"/>
        <v>-1.5139579772949218E-6</v>
      </c>
      <c r="S32">
        <v>1.5402414798736572</v>
      </c>
      <c r="T32">
        <f t="shared" si="10"/>
        <v>-6.6041946411132813E-5</v>
      </c>
      <c r="U32">
        <f t="shared" si="11"/>
        <v>-1.6774654388427733E-3</v>
      </c>
      <c r="V32">
        <v>1.2571964263916016</v>
      </c>
      <c r="W32">
        <f t="shared" si="12"/>
        <v>-1.6093254089355469E-5</v>
      </c>
      <c r="X32">
        <f t="shared" si="13"/>
        <v>-4.0876865386962891E-4</v>
      </c>
    </row>
    <row r="33" spans="1:24" x14ac:dyDescent="0.45">
      <c r="A33">
        <v>6.400000000000003</v>
      </c>
      <c r="C33">
        <v>1.0982347726821899</v>
      </c>
      <c r="D33">
        <f t="shared" si="0"/>
        <v>-4.1723251342773438E-6</v>
      </c>
      <c r="E33">
        <f t="shared" si="1"/>
        <v>-1.0597705841064453E-4</v>
      </c>
      <c r="F33">
        <v>0.89500534534454346</v>
      </c>
      <c r="G33">
        <f t="shared" si="2"/>
        <v>-1.2695789337158203E-5</v>
      </c>
      <c r="H33">
        <f t="shared" si="3"/>
        <v>-3.2247304916381835E-4</v>
      </c>
      <c r="I33">
        <v>0.99163788557052612</v>
      </c>
      <c r="J33">
        <f t="shared" si="4"/>
        <v>-8.3446502685546875E-7</v>
      </c>
      <c r="K33">
        <f t="shared" si="5"/>
        <v>-2.1195411682128904E-5</v>
      </c>
      <c r="L33">
        <v>0.98357397317886353</v>
      </c>
      <c r="M33">
        <f t="shared" si="6"/>
        <v>-2.3007392883300781E-5</v>
      </c>
      <c r="N33">
        <f t="shared" si="7"/>
        <v>-5.8438777923583982E-4</v>
      </c>
      <c r="O33">
        <v>0.61343413591384888</v>
      </c>
      <c r="P33">
        <f t="shared" si="8"/>
        <v>-5.9604644775390625E-8</v>
      </c>
      <c r="Q33">
        <f t="shared" si="9"/>
        <v>-1.5139579772949218E-6</v>
      </c>
      <c r="S33">
        <v>1.5402426719665527</v>
      </c>
      <c r="T33">
        <f t="shared" si="10"/>
        <v>-6.4849853515625E-5</v>
      </c>
      <c r="U33">
        <f t="shared" si="11"/>
        <v>-1.6471862792968748E-3</v>
      </c>
      <c r="V33">
        <v>1.257197380065918</v>
      </c>
      <c r="W33">
        <f t="shared" si="12"/>
        <v>-1.5139579772949219E-5</v>
      </c>
      <c r="X33">
        <f t="shared" si="13"/>
        <v>-3.8454532623291012E-4</v>
      </c>
    </row>
    <row r="34" spans="1:24" x14ac:dyDescent="0.45">
      <c r="A34">
        <v>6.6000000000000032</v>
      </c>
      <c r="C34">
        <v>1.0982364416122437</v>
      </c>
      <c r="D34">
        <f t="shared" si="0"/>
        <v>-2.5033950805664063E-6</v>
      </c>
      <c r="E34">
        <f t="shared" si="1"/>
        <v>-6.3586235046386716E-5</v>
      </c>
      <c r="F34">
        <v>0.89500492811203003</v>
      </c>
      <c r="G34">
        <f t="shared" si="2"/>
        <v>-1.3113021850585938E-5</v>
      </c>
      <c r="H34">
        <f t="shared" si="3"/>
        <v>-3.3307075500488281E-4</v>
      </c>
      <c r="I34">
        <v>0.99164015054702759</v>
      </c>
      <c r="J34">
        <f t="shared" si="4"/>
        <v>1.430511474609375E-6</v>
      </c>
      <c r="K34">
        <f t="shared" si="5"/>
        <v>3.633499145507812E-5</v>
      </c>
      <c r="L34">
        <v>0.98357397317886353</v>
      </c>
      <c r="M34">
        <f t="shared" si="6"/>
        <v>-2.3007392883300781E-5</v>
      </c>
      <c r="N34">
        <f t="shared" si="7"/>
        <v>-5.8438777923583982E-4</v>
      </c>
      <c r="O34">
        <v>0.61343371868133545</v>
      </c>
      <c r="P34">
        <f t="shared" si="8"/>
        <v>-4.76837158203125E-7</v>
      </c>
      <c r="Q34">
        <f t="shared" si="9"/>
        <v>-1.2111663818359374E-5</v>
      </c>
      <c r="S34">
        <v>1.5402460098266602</v>
      </c>
      <c r="T34">
        <f t="shared" si="10"/>
        <v>-6.1511993408203125E-5</v>
      </c>
      <c r="U34">
        <f t="shared" si="11"/>
        <v>-1.5624046325683593E-3</v>
      </c>
      <c r="V34">
        <v>1.2571978569030762</v>
      </c>
      <c r="W34">
        <f t="shared" si="12"/>
        <v>-1.4662742614746094E-5</v>
      </c>
      <c r="X34">
        <f t="shared" si="13"/>
        <v>-3.7243366241455076E-4</v>
      </c>
    </row>
    <row r="35" spans="1:24" x14ac:dyDescent="0.45">
      <c r="A35">
        <v>6.8000000000000034</v>
      </c>
      <c r="C35">
        <v>1.0982388257980347</v>
      </c>
      <c r="D35">
        <f t="shared" si="0"/>
        <v>-1.1920928955078125E-7</v>
      </c>
      <c r="E35">
        <f t="shared" si="1"/>
        <v>-3.0279159545898436E-6</v>
      </c>
      <c r="F35">
        <v>0.89500629901885986</v>
      </c>
      <c r="G35">
        <f t="shared" si="2"/>
        <v>-1.1742115020751953E-5</v>
      </c>
      <c r="H35">
        <f t="shared" si="3"/>
        <v>-2.9824972152709957E-4</v>
      </c>
      <c r="I35">
        <v>0.99163836240768433</v>
      </c>
      <c r="J35">
        <f t="shared" si="4"/>
        <v>-3.5762786865234375E-7</v>
      </c>
      <c r="K35">
        <f t="shared" si="5"/>
        <v>-9.0837478637695299E-6</v>
      </c>
      <c r="L35">
        <v>0.98357713222503662</v>
      </c>
      <c r="M35">
        <f t="shared" si="6"/>
        <v>-1.9848346710205078E-5</v>
      </c>
      <c r="N35">
        <f t="shared" si="7"/>
        <v>-5.0414800643920892E-4</v>
      </c>
      <c r="O35">
        <v>0.61343556642532349</v>
      </c>
      <c r="P35">
        <f t="shared" si="8"/>
        <v>1.3709068298339844E-6</v>
      </c>
      <c r="Q35">
        <f t="shared" si="9"/>
        <v>3.4821033477783199E-5</v>
      </c>
      <c r="S35">
        <v>1.5402460098266602</v>
      </c>
      <c r="T35">
        <f t="shared" si="10"/>
        <v>-6.1511993408203125E-5</v>
      </c>
      <c r="U35">
        <f t="shared" si="11"/>
        <v>-1.5624046325683593E-3</v>
      </c>
      <c r="V35">
        <v>1.257197380065918</v>
      </c>
      <c r="W35">
        <f t="shared" si="12"/>
        <v>-1.5139579772949219E-5</v>
      </c>
      <c r="X35">
        <f t="shared" si="13"/>
        <v>-3.8454532623291012E-4</v>
      </c>
    </row>
    <row r="36" spans="1:24" x14ac:dyDescent="0.45">
      <c r="A36">
        <v>7.0000000000000036</v>
      </c>
      <c r="C36">
        <v>1.0982375144958496</v>
      </c>
      <c r="D36">
        <f t="shared" si="0"/>
        <v>-1.430511474609375E-6</v>
      </c>
      <c r="E36">
        <f t="shared" si="1"/>
        <v>-3.633499145507812E-5</v>
      </c>
      <c r="F36">
        <v>0.89500719308853149</v>
      </c>
      <c r="G36">
        <f t="shared" si="2"/>
        <v>-1.0848045349121094E-5</v>
      </c>
      <c r="H36">
        <f t="shared" si="3"/>
        <v>-2.7554035186767579E-4</v>
      </c>
      <c r="I36">
        <v>0.99163550138473511</v>
      </c>
      <c r="J36">
        <f t="shared" si="4"/>
        <v>-3.2186508178710938E-6</v>
      </c>
      <c r="K36">
        <f t="shared" si="5"/>
        <v>-8.1753730773925776E-5</v>
      </c>
      <c r="L36">
        <v>0.98357534408569336</v>
      </c>
      <c r="M36">
        <f t="shared" si="6"/>
        <v>-2.1636486053466797E-5</v>
      </c>
      <c r="N36">
        <f t="shared" si="7"/>
        <v>-5.4956674575805658E-4</v>
      </c>
      <c r="O36">
        <v>0.61343556642532349</v>
      </c>
      <c r="P36">
        <f t="shared" si="8"/>
        <v>1.3709068298339844E-6</v>
      </c>
      <c r="Q36">
        <f t="shared" si="9"/>
        <v>3.4821033477783199E-5</v>
      </c>
      <c r="S36">
        <v>1.5402450561523438</v>
      </c>
      <c r="T36">
        <f t="shared" si="10"/>
        <v>-6.2465667724609375E-5</v>
      </c>
      <c r="U36">
        <f t="shared" si="11"/>
        <v>-1.586627960205078E-3</v>
      </c>
      <c r="V36">
        <v>1.257197380065918</v>
      </c>
      <c r="W36">
        <f t="shared" si="12"/>
        <v>-1.5139579772949219E-5</v>
      </c>
      <c r="X36">
        <f t="shared" si="13"/>
        <v>-3.8454532623291012E-4</v>
      </c>
    </row>
    <row r="37" spans="1:24" x14ac:dyDescent="0.45">
      <c r="A37">
        <v>7.2</v>
      </c>
      <c r="C37">
        <v>1.0982347726821899</v>
      </c>
      <c r="D37">
        <f t="shared" si="0"/>
        <v>-4.1723251342773438E-6</v>
      </c>
      <c r="E37">
        <f t="shared" si="1"/>
        <v>-1.0597705841064453E-4</v>
      </c>
      <c r="F37">
        <v>0.89500582218170166</v>
      </c>
      <c r="G37">
        <f t="shared" si="2"/>
        <v>-1.2218952178955078E-5</v>
      </c>
      <c r="H37">
        <f t="shared" si="3"/>
        <v>-3.1036138534545898E-4</v>
      </c>
      <c r="I37">
        <v>0.99163651466369629</v>
      </c>
      <c r="J37">
        <f t="shared" si="4"/>
        <v>-2.2053718566894531E-6</v>
      </c>
      <c r="K37">
        <f t="shared" si="5"/>
        <v>-5.6016445159912107E-5</v>
      </c>
      <c r="L37">
        <v>0.98357295989990234</v>
      </c>
      <c r="M37">
        <f t="shared" si="6"/>
        <v>-2.4020671844482422E-5</v>
      </c>
      <c r="N37">
        <f t="shared" si="7"/>
        <v>-6.1012506484985345E-4</v>
      </c>
      <c r="O37">
        <v>0.61343324184417725</v>
      </c>
      <c r="P37">
        <f t="shared" si="8"/>
        <v>-9.5367431640625E-7</v>
      </c>
      <c r="Q37">
        <f t="shared" si="9"/>
        <v>-2.4223327636718749E-5</v>
      </c>
      <c r="S37">
        <v>1.5402450561523438</v>
      </c>
      <c r="T37">
        <f t="shared" si="10"/>
        <v>-6.2465667724609375E-5</v>
      </c>
      <c r="U37">
        <f t="shared" si="11"/>
        <v>-1.586627960205078E-3</v>
      </c>
      <c r="V37">
        <v>1.2571978569030762</v>
      </c>
      <c r="W37">
        <f t="shared" si="12"/>
        <v>-1.4662742614746094E-5</v>
      </c>
      <c r="X37">
        <f t="shared" si="13"/>
        <v>-3.7243366241455076E-4</v>
      </c>
    </row>
    <row r="38" spans="1:24" x14ac:dyDescent="0.45">
      <c r="A38">
        <v>7.4</v>
      </c>
      <c r="C38">
        <v>1.0982333421707153</v>
      </c>
      <c r="D38">
        <f t="shared" si="0"/>
        <v>-5.6028366088867188E-6</v>
      </c>
      <c r="E38">
        <f t="shared" si="1"/>
        <v>-1.4231204986572265E-4</v>
      </c>
      <c r="F38">
        <v>0.89500492811203003</v>
      </c>
      <c r="G38">
        <f t="shared" si="2"/>
        <v>-1.3113021850585938E-5</v>
      </c>
      <c r="H38">
        <f t="shared" si="3"/>
        <v>-3.3307075500488281E-4</v>
      </c>
      <c r="I38">
        <v>0.99163788557052612</v>
      </c>
      <c r="J38">
        <f t="shared" si="4"/>
        <v>-8.3446502685546875E-7</v>
      </c>
      <c r="K38">
        <f t="shared" si="5"/>
        <v>-2.1195411682128904E-5</v>
      </c>
      <c r="L38">
        <v>0.98357713222503662</v>
      </c>
      <c r="M38">
        <f t="shared" si="6"/>
        <v>-1.9848346710205078E-5</v>
      </c>
      <c r="N38">
        <f t="shared" si="7"/>
        <v>-5.0414800643920892E-4</v>
      </c>
      <c r="O38">
        <v>0.61343324184417725</v>
      </c>
      <c r="P38">
        <f t="shared" si="8"/>
        <v>-9.5367431640625E-7</v>
      </c>
      <c r="Q38">
        <f t="shared" si="9"/>
        <v>-2.4223327636718749E-5</v>
      </c>
      <c r="S38">
        <v>1.5402454137802124</v>
      </c>
      <c r="T38">
        <f t="shared" si="10"/>
        <v>-6.2108039855957031E-5</v>
      </c>
      <c r="U38">
        <f t="shared" si="11"/>
        <v>-1.5775442123413086E-3</v>
      </c>
      <c r="V38">
        <v>1.2571978569030762</v>
      </c>
      <c r="W38">
        <f t="shared" si="12"/>
        <v>-1.4662742614746094E-5</v>
      </c>
      <c r="X38">
        <f t="shared" si="13"/>
        <v>-3.7243366241455076E-4</v>
      </c>
    </row>
    <row r="39" spans="1:24" x14ac:dyDescent="0.45">
      <c r="A39">
        <v>7.6000000000000005</v>
      </c>
      <c r="C39">
        <v>1.0982347726821899</v>
      </c>
      <c r="D39">
        <f t="shared" si="0"/>
        <v>-4.1723251342773438E-6</v>
      </c>
      <c r="E39">
        <f t="shared" si="1"/>
        <v>-1.0597705841064453E-4</v>
      </c>
      <c r="F39">
        <v>0.89500492811203003</v>
      </c>
      <c r="G39">
        <f t="shared" si="2"/>
        <v>-1.3113021850585938E-5</v>
      </c>
      <c r="H39">
        <f t="shared" si="3"/>
        <v>-3.3307075500488281E-4</v>
      </c>
      <c r="I39">
        <v>0.99163788557052612</v>
      </c>
      <c r="J39">
        <f t="shared" si="4"/>
        <v>-8.3446502685546875E-7</v>
      </c>
      <c r="K39">
        <f t="shared" si="5"/>
        <v>-2.1195411682128904E-5</v>
      </c>
      <c r="L39">
        <v>0.98357945680618286</v>
      </c>
      <c r="M39">
        <f t="shared" si="6"/>
        <v>-1.7523765563964844E-5</v>
      </c>
      <c r="N39">
        <f t="shared" si="7"/>
        <v>-4.45103645324707E-4</v>
      </c>
      <c r="O39">
        <v>0.61343556642532349</v>
      </c>
      <c r="P39">
        <f t="shared" si="8"/>
        <v>1.3709068298339844E-6</v>
      </c>
      <c r="Q39">
        <f t="shared" si="9"/>
        <v>3.4821033477783199E-5</v>
      </c>
      <c r="S39">
        <v>1.5402438640594482</v>
      </c>
      <c r="T39">
        <f t="shared" si="10"/>
        <v>-6.3657760620117188E-5</v>
      </c>
      <c r="U39">
        <f t="shared" si="11"/>
        <v>-1.6169071197509764E-3</v>
      </c>
      <c r="V39">
        <v>1.2571970224380493</v>
      </c>
      <c r="W39">
        <f t="shared" si="12"/>
        <v>-1.5497207641601563E-5</v>
      </c>
      <c r="X39">
        <f t="shared" si="13"/>
        <v>-3.9362907409667969E-4</v>
      </c>
    </row>
    <row r="40" spans="1:24" x14ac:dyDescent="0.45">
      <c r="A40">
        <v>7.8000000000000007</v>
      </c>
      <c r="C40">
        <v>1.0982357263565063</v>
      </c>
      <c r="D40">
        <f t="shared" si="0"/>
        <v>-3.2186508178710938E-6</v>
      </c>
      <c r="E40">
        <f t="shared" si="1"/>
        <v>-8.1753730773925776E-5</v>
      </c>
      <c r="F40">
        <v>0.89500397443771362</v>
      </c>
      <c r="G40">
        <f t="shared" si="2"/>
        <v>-1.4066696166992188E-5</v>
      </c>
      <c r="H40">
        <f t="shared" si="3"/>
        <v>-3.5729408264160154E-4</v>
      </c>
      <c r="I40">
        <v>0.99163687229156494</v>
      </c>
      <c r="J40">
        <f t="shared" si="4"/>
        <v>-1.8477439880371094E-6</v>
      </c>
      <c r="K40">
        <f t="shared" si="5"/>
        <v>-4.6932697296142577E-5</v>
      </c>
      <c r="L40">
        <v>0.98357576131820679</v>
      </c>
      <c r="M40">
        <f t="shared" si="6"/>
        <v>-2.1219253540039063E-5</v>
      </c>
      <c r="N40">
        <f t="shared" si="7"/>
        <v>-5.3896903991699217E-4</v>
      </c>
      <c r="O40">
        <v>0.61343508958816528</v>
      </c>
      <c r="P40">
        <f t="shared" si="8"/>
        <v>8.9406967163085938E-7</v>
      </c>
      <c r="Q40">
        <f t="shared" si="9"/>
        <v>2.2709369659423828E-5</v>
      </c>
      <c r="S40">
        <v>1.5402414798736572</v>
      </c>
      <c r="T40">
        <f t="shared" si="10"/>
        <v>-6.6041946411132813E-5</v>
      </c>
      <c r="U40">
        <f t="shared" si="11"/>
        <v>-1.6774654388427733E-3</v>
      </c>
      <c r="V40">
        <v>1.2571951150894165</v>
      </c>
      <c r="W40">
        <f t="shared" si="12"/>
        <v>-1.7404556274414063E-5</v>
      </c>
      <c r="X40">
        <f t="shared" si="13"/>
        <v>-4.4207572937011714E-4</v>
      </c>
    </row>
    <row r="41" spans="1:24" x14ac:dyDescent="0.45">
      <c r="A41">
        <v>8</v>
      </c>
      <c r="C41">
        <v>1.0982342958450317</v>
      </c>
      <c r="D41">
        <f t="shared" si="0"/>
        <v>-4.6491622924804688E-6</v>
      </c>
      <c r="E41">
        <f t="shared" si="1"/>
        <v>-1.180887222290039E-4</v>
      </c>
      <c r="F41">
        <v>0.89500492811203003</v>
      </c>
      <c r="G41">
        <f t="shared" si="2"/>
        <v>-1.3113021850585938E-5</v>
      </c>
      <c r="H41">
        <f t="shared" si="3"/>
        <v>-3.3307075500488281E-4</v>
      </c>
      <c r="I41">
        <v>0.99163687229156494</v>
      </c>
      <c r="J41">
        <f t="shared" si="4"/>
        <v>-1.8477439880371094E-6</v>
      </c>
      <c r="K41">
        <f t="shared" si="5"/>
        <v>-4.6932697296142577E-5</v>
      </c>
      <c r="L41">
        <v>0.98357433080673218</v>
      </c>
      <c r="M41">
        <f t="shared" si="6"/>
        <v>-2.2649765014648438E-5</v>
      </c>
      <c r="N41">
        <f t="shared" si="7"/>
        <v>-5.7530403137207031E-4</v>
      </c>
      <c r="O41">
        <v>0.61343371868133545</v>
      </c>
      <c r="P41">
        <f t="shared" si="8"/>
        <v>-4.76837158203125E-7</v>
      </c>
      <c r="Q41">
        <f t="shared" si="9"/>
        <v>-1.2111663818359374E-5</v>
      </c>
      <c r="S41">
        <v>1.5402432680130005</v>
      </c>
      <c r="T41">
        <f t="shared" si="10"/>
        <v>-6.4253807067871094E-5</v>
      </c>
      <c r="U41">
        <f t="shared" si="11"/>
        <v>-1.6320466995239256E-3</v>
      </c>
      <c r="V41">
        <v>1.2571951150894165</v>
      </c>
      <c r="W41">
        <f t="shared" si="12"/>
        <v>-1.7404556274414063E-5</v>
      </c>
      <c r="X41">
        <f t="shared" si="13"/>
        <v>-4.4207572937011714E-4</v>
      </c>
    </row>
    <row r="42" spans="1:24" x14ac:dyDescent="0.45">
      <c r="A42">
        <v>8.1999999999999993</v>
      </c>
      <c r="C42">
        <v>1.0982364416122437</v>
      </c>
      <c r="D42">
        <f t="shared" si="0"/>
        <v>-2.5033950805664063E-6</v>
      </c>
      <c r="E42">
        <f t="shared" si="1"/>
        <v>-6.3586235046386716E-5</v>
      </c>
      <c r="F42">
        <v>0.8950076699256897</v>
      </c>
      <c r="G42">
        <f t="shared" si="2"/>
        <v>-1.0371208190917969E-5</v>
      </c>
      <c r="H42">
        <f t="shared" si="3"/>
        <v>-2.6342868804931637E-4</v>
      </c>
      <c r="I42">
        <v>0.99163925647735596</v>
      </c>
      <c r="J42">
        <f t="shared" si="4"/>
        <v>5.3644180297851563E-7</v>
      </c>
      <c r="K42">
        <f t="shared" si="5"/>
        <v>1.3625621795654297E-5</v>
      </c>
      <c r="L42">
        <v>0.98357671499252319</v>
      </c>
      <c r="M42">
        <f t="shared" si="6"/>
        <v>-2.0265579223632813E-5</v>
      </c>
      <c r="N42">
        <f t="shared" si="7"/>
        <v>-5.1474571228027344E-4</v>
      </c>
      <c r="O42">
        <v>0.61343508958816528</v>
      </c>
      <c r="P42">
        <f t="shared" si="8"/>
        <v>8.9406967163085938E-7</v>
      </c>
      <c r="Q42">
        <f t="shared" si="9"/>
        <v>2.2709369659423828E-5</v>
      </c>
      <c r="S42">
        <v>1.5402450561523438</v>
      </c>
      <c r="T42">
        <f t="shared" si="10"/>
        <v>-6.2465667724609375E-5</v>
      </c>
      <c r="U42">
        <f t="shared" si="11"/>
        <v>-1.586627960205078E-3</v>
      </c>
      <c r="V42">
        <v>1.2571970224380493</v>
      </c>
      <c r="W42">
        <f t="shared" si="12"/>
        <v>-1.5497207641601563E-5</v>
      </c>
      <c r="X42">
        <f t="shared" si="13"/>
        <v>-3.9362907409667969E-4</v>
      </c>
    </row>
    <row r="43" spans="1:24" x14ac:dyDescent="0.45">
      <c r="A43">
        <v>8.3999999999999986</v>
      </c>
      <c r="C43">
        <v>1.098238468170166</v>
      </c>
      <c r="D43">
        <f t="shared" si="0"/>
        <v>-4.76837158203125E-7</v>
      </c>
      <c r="E43">
        <f t="shared" si="1"/>
        <v>-1.2111663818359374E-5</v>
      </c>
      <c r="F43">
        <v>0.89500677585601807</v>
      </c>
      <c r="G43">
        <f t="shared" si="2"/>
        <v>-1.1265277862548828E-5</v>
      </c>
      <c r="H43">
        <f t="shared" si="3"/>
        <v>-2.861380577087402E-4</v>
      </c>
      <c r="I43">
        <v>0.99164015054702759</v>
      </c>
      <c r="J43">
        <f t="shared" si="4"/>
        <v>1.430511474609375E-6</v>
      </c>
      <c r="K43">
        <f t="shared" si="5"/>
        <v>3.633499145507812E-5</v>
      </c>
      <c r="L43">
        <v>0.98357671499252319</v>
      </c>
      <c r="M43">
        <f t="shared" si="6"/>
        <v>-2.0265579223632813E-5</v>
      </c>
      <c r="N43">
        <f t="shared" si="7"/>
        <v>-5.1474571228027344E-4</v>
      </c>
      <c r="O43">
        <v>0.61343556642532349</v>
      </c>
      <c r="P43">
        <f t="shared" si="8"/>
        <v>1.3709068298339844E-6</v>
      </c>
      <c r="Q43">
        <f t="shared" si="9"/>
        <v>3.4821033477783199E-5</v>
      </c>
      <c r="S43">
        <v>1.5402432680130005</v>
      </c>
      <c r="T43">
        <f t="shared" si="10"/>
        <v>-6.4253807067871094E-5</v>
      </c>
      <c r="U43">
        <f t="shared" si="11"/>
        <v>-1.6320466995239256E-3</v>
      </c>
      <c r="V43">
        <v>1.2571955919265747</v>
      </c>
      <c r="W43">
        <f t="shared" si="12"/>
        <v>-1.6927719116210938E-5</v>
      </c>
      <c r="X43">
        <f t="shared" si="13"/>
        <v>-4.2996406555175778E-4</v>
      </c>
    </row>
    <row r="44" spans="1:24" x14ac:dyDescent="0.45">
      <c r="A44">
        <v>8.5999999999999979</v>
      </c>
      <c r="C44">
        <v>1.0982357263565063</v>
      </c>
      <c r="D44">
        <f t="shared" si="0"/>
        <v>-3.2186508178710938E-6</v>
      </c>
      <c r="E44">
        <f t="shared" si="1"/>
        <v>-8.1753730773925776E-5</v>
      </c>
      <c r="F44">
        <v>0.89500582218170166</v>
      </c>
      <c r="G44">
        <f t="shared" si="2"/>
        <v>-1.2218952178955078E-5</v>
      </c>
      <c r="H44">
        <f t="shared" si="3"/>
        <v>-3.1036138534545898E-4</v>
      </c>
      <c r="I44">
        <v>0.99164015054702759</v>
      </c>
      <c r="J44">
        <f t="shared" si="4"/>
        <v>1.430511474609375E-6</v>
      </c>
      <c r="K44">
        <f t="shared" si="5"/>
        <v>3.633499145507812E-5</v>
      </c>
      <c r="L44">
        <v>0.98357534408569336</v>
      </c>
      <c r="M44">
        <f t="shared" si="6"/>
        <v>-2.1636486053466797E-5</v>
      </c>
      <c r="N44">
        <f t="shared" si="7"/>
        <v>-5.4956674575805658E-4</v>
      </c>
      <c r="O44">
        <v>0.61343371868133545</v>
      </c>
      <c r="P44">
        <f t="shared" si="8"/>
        <v>-4.76837158203125E-7</v>
      </c>
      <c r="Q44">
        <f t="shared" si="9"/>
        <v>-1.2111663818359374E-5</v>
      </c>
      <c r="S44">
        <v>1.5402426719665527</v>
      </c>
      <c r="T44">
        <f t="shared" si="10"/>
        <v>-6.4849853515625E-5</v>
      </c>
      <c r="U44">
        <f t="shared" si="11"/>
        <v>-1.6471862792968748E-3</v>
      </c>
      <c r="V44">
        <v>1.2571942806243896</v>
      </c>
      <c r="W44">
        <f t="shared" si="12"/>
        <v>-1.8239021301269531E-5</v>
      </c>
      <c r="X44">
        <f t="shared" si="13"/>
        <v>-4.6327114105224607E-4</v>
      </c>
    </row>
    <row r="45" spans="1:24" x14ac:dyDescent="0.45">
      <c r="A45">
        <v>8.7999999999999972</v>
      </c>
      <c r="C45">
        <v>1.0982379913330078</v>
      </c>
      <c r="D45">
        <f t="shared" si="0"/>
        <v>-9.5367431640625E-7</v>
      </c>
      <c r="E45">
        <f t="shared" si="1"/>
        <v>-2.4223327636718749E-5</v>
      </c>
      <c r="F45">
        <v>0.89500856399536133</v>
      </c>
      <c r="G45">
        <f t="shared" si="2"/>
        <v>-9.4771385192871094E-6</v>
      </c>
      <c r="H45">
        <f t="shared" si="3"/>
        <v>-2.4071931838989257E-4</v>
      </c>
      <c r="I45">
        <v>0.99163836240768433</v>
      </c>
      <c r="J45">
        <f t="shared" si="4"/>
        <v>-3.5762786865234375E-7</v>
      </c>
      <c r="K45">
        <f t="shared" si="5"/>
        <v>-9.0837478637695299E-6</v>
      </c>
      <c r="L45">
        <v>0.98357576131820679</v>
      </c>
      <c r="M45">
        <f t="shared" si="6"/>
        <v>-2.1219253540039063E-5</v>
      </c>
      <c r="N45">
        <f t="shared" si="7"/>
        <v>-5.3896903991699217E-4</v>
      </c>
      <c r="O45">
        <v>0.61343467235565186</v>
      </c>
      <c r="P45">
        <f t="shared" si="8"/>
        <v>4.76837158203125E-7</v>
      </c>
      <c r="Q45">
        <f t="shared" si="9"/>
        <v>1.2111663818359374E-5</v>
      </c>
      <c r="S45">
        <v>1.5402450561523438</v>
      </c>
      <c r="T45">
        <f t="shared" si="10"/>
        <v>-6.2465667724609375E-5</v>
      </c>
      <c r="U45">
        <f t="shared" si="11"/>
        <v>-1.586627960205078E-3</v>
      </c>
      <c r="V45">
        <v>1.2571983337402344</v>
      </c>
      <c r="W45">
        <f t="shared" si="12"/>
        <v>-1.4185905456542969E-5</v>
      </c>
      <c r="X45">
        <f t="shared" si="13"/>
        <v>-3.603219985961914E-4</v>
      </c>
    </row>
    <row r="46" spans="1:24" x14ac:dyDescent="0.45">
      <c r="A46">
        <v>8.9999999999999964</v>
      </c>
      <c r="C46">
        <v>1.0982407331466675</v>
      </c>
      <c r="D46">
        <f t="shared" si="0"/>
        <v>1.7881393432617188E-6</v>
      </c>
      <c r="E46">
        <f t="shared" si="1"/>
        <v>4.5418739318847656E-5</v>
      </c>
      <c r="F46">
        <v>0.89500904083251953</v>
      </c>
      <c r="G46">
        <f t="shared" si="2"/>
        <v>-9.0003013610839844E-6</v>
      </c>
      <c r="H46">
        <f t="shared" si="3"/>
        <v>-2.2860765457153318E-4</v>
      </c>
      <c r="I46">
        <v>0.99163597822189331</v>
      </c>
      <c r="J46">
        <f t="shared" si="4"/>
        <v>-2.7418136596679688E-6</v>
      </c>
      <c r="K46">
        <f t="shared" si="5"/>
        <v>-6.9642066955566398E-5</v>
      </c>
      <c r="L46">
        <v>0.98357576131820679</v>
      </c>
      <c r="M46">
        <f t="shared" si="6"/>
        <v>-2.1219253540039063E-5</v>
      </c>
      <c r="N46">
        <f t="shared" si="7"/>
        <v>-5.3896903991699217E-4</v>
      </c>
      <c r="O46">
        <v>0.61343556642532349</v>
      </c>
      <c r="P46">
        <f t="shared" si="8"/>
        <v>1.3709068298339844E-6</v>
      </c>
      <c r="Q46">
        <f t="shared" si="9"/>
        <v>3.4821033477783199E-5</v>
      </c>
      <c r="S46">
        <v>1.5402450561523438</v>
      </c>
      <c r="T46">
        <f t="shared" si="10"/>
        <v>-6.2465667724609375E-5</v>
      </c>
      <c r="U46">
        <f t="shared" si="11"/>
        <v>-1.586627960205078E-3</v>
      </c>
      <c r="V46">
        <v>1.2571996450424194</v>
      </c>
      <c r="W46">
        <f t="shared" si="12"/>
        <v>-1.2874603271484375E-5</v>
      </c>
      <c r="X46">
        <f t="shared" si="13"/>
        <v>-3.270149230957031E-4</v>
      </c>
    </row>
    <row r="47" spans="1:24" x14ac:dyDescent="0.45">
      <c r="A47">
        <v>9.1999999999999957</v>
      </c>
      <c r="C47">
        <v>1.098243236541748</v>
      </c>
      <c r="D47">
        <f t="shared" si="0"/>
        <v>4.291534423828125E-6</v>
      </c>
      <c r="E47">
        <f t="shared" si="1"/>
        <v>1.0900497436523437E-4</v>
      </c>
      <c r="F47">
        <v>0.89503991603851318</v>
      </c>
      <c r="G47">
        <f t="shared" si="2"/>
        <v>2.1874904632568359E-5</v>
      </c>
      <c r="H47">
        <f t="shared" si="3"/>
        <v>5.5562257766723628E-4</v>
      </c>
      <c r="I47">
        <v>0.99158656597137451</v>
      </c>
      <c r="J47">
        <f t="shared" si="4"/>
        <v>-5.2154064178466797E-5</v>
      </c>
      <c r="K47">
        <f t="shared" si="5"/>
        <v>-1.3247132301330566E-3</v>
      </c>
      <c r="L47">
        <v>0.98362988233566284</v>
      </c>
      <c r="M47">
        <f t="shared" si="6"/>
        <v>3.2901763916015625E-5</v>
      </c>
      <c r="N47">
        <f t="shared" si="7"/>
        <v>8.3570480346679683E-4</v>
      </c>
      <c r="O47">
        <v>0.61345970630645752</v>
      </c>
      <c r="P47">
        <f t="shared" si="8"/>
        <v>2.5510787963867188E-5</v>
      </c>
      <c r="Q47">
        <f t="shared" si="9"/>
        <v>6.479740142822265E-4</v>
      </c>
      <c r="S47">
        <v>1.5402724742889404</v>
      </c>
      <c r="T47">
        <f t="shared" si="10"/>
        <v>-3.5047531127929688E-5</v>
      </c>
      <c r="U47">
        <f t="shared" si="11"/>
        <v>-8.90207290649414E-4</v>
      </c>
      <c r="V47">
        <v>1.2572164535522461</v>
      </c>
      <c r="W47">
        <f t="shared" si="12"/>
        <v>3.9339065551757813E-6</v>
      </c>
      <c r="X47">
        <f t="shared" si="13"/>
        <v>9.9921226501464836E-5</v>
      </c>
    </row>
    <row r="48" spans="1:24" x14ac:dyDescent="0.45">
      <c r="A48">
        <v>9.399999999999995</v>
      </c>
      <c r="C48">
        <v>1.0982422828674316</v>
      </c>
      <c r="D48">
        <f t="shared" si="0"/>
        <v>3.337860107421875E-6</v>
      </c>
      <c r="E48">
        <f t="shared" si="1"/>
        <v>8.4781646728515617E-5</v>
      </c>
      <c r="F48">
        <v>0.89504122734069824</v>
      </c>
      <c r="G48">
        <f t="shared" si="2"/>
        <v>2.3186206817626953E-5</v>
      </c>
      <c r="H48">
        <f t="shared" si="3"/>
        <v>5.8892965316772452E-4</v>
      </c>
      <c r="I48">
        <v>0.99158835411071777</v>
      </c>
      <c r="J48">
        <f t="shared" si="4"/>
        <v>-5.0365924835205078E-5</v>
      </c>
      <c r="K48">
        <f t="shared" si="5"/>
        <v>-1.279294490814209E-3</v>
      </c>
      <c r="L48">
        <v>0.98363035917282104</v>
      </c>
      <c r="M48">
        <f t="shared" si="6"/>
        <v>3.337860107421875E-5</v>
      </c>
      <c r="N48">
        <f t="shared" si="7"/>
        <v>8.4781646728515625E-4</v>
      </c>
      <c r="O48">
        <v>0.61345922946929932</v>
      </c>
      <c r="P48">
        <f t="shared" si="8"/>
        <v>2.5033950805664063E-5</v>
      </c>
      <c r="Q48">
        <f t="shared" si="9"/>
        <v>6.3586235046386719E-4</v>
      </c>
      <c r="S48">
        <v>1.5402718782424927</v>
      </c>
      <c r="T48">
        <f t="shared" si="10"/>
        <v>-3.5643577575683594E-5</v>
      </c>
      <c r="U48">
        <f t="shared" si="11"/>
        <v>-9.0534687042236322E-4</v>
      </c>
      <c r="V48">
        <v>1.2572150230407715</v>
      </c>
      <c r="W48">
        <f t="shared" si="12"/>
        <v>2.5033950805664063E-6</v>
      </c>
      <c r="X48">
        <f t="shared" si="13"/>
        <v>6.3586235046386716E-5</v>
      </c>
    </row>
    <row r="49" spans="1:24" x14ac:dyDescent="0.45">
      <c r="A49">
        <v>9.5999999999999943</v>
      </c>
      <c r="C49">
        <v>1.0982427597045898</v>
      </c>
      <c r="D49">
        <f t="shared" si="0"/>
        <v>3.814697265625E-6</v>
      </c>
      <c r="E49">
        <f t="shared" si="1"/>
        <v>9.6893310546874995E-5</v>
      </c>
      <c r="F49">
        <v>0.89503848552703857</v>
      </c>
      <c r="G49">
        <f t="shared" si="2"/>
        <v>2.0444393157958984E-5</v>
      </c>
      <c r="H49">
        <f t="shared" si="3"/>
        <v>5.1928758621215814E-4</v>
      </c>
      <c r="I49">
        <v>0.99158793687820435</v>
      </c>
      <c r="J49">
        <f t="shared" si="4"/>
        <v>-5.0783157348632813E-5</v>
      </c>
      <c r="K49">
        <f t="shared" si="5"/>
        <v>-1.2898921966552734E-3</v>
      </c>
      <c r="L49">
        <v>0.98363125324249268</v>
      </c>
      <c r="M49">
        <f t="shared" si="6"/>
        <v>3.4272670745849609E-5</v>
      </c>
      <c r="N49">
        <f t="shared" si="7"/>
        <v>8.7052583694458008E-4</v>
      </c>
      <c r="O49">
        <v>0.61345970630645752</v>
      </c>
      <c r="P49">
        <f t="shared" si="8"/>
        <v>2.5510787963867188E-5</v>
      </c>
      <c r="Q49">
        <f t="shared" si="9"/>
        <v>6.479740142822265E-4</v>
      </c>
      <c r="S49">
        <v>1.5402714014053345</v>
      </c>
      <c r="T49">
        <f t="shared" si="10"/>
        <v>-3.6120414733886719E-5</v>
      </c>
      <c r="U49">
        <f t="shared" si="11"/>
        <v>-9.1745853424072263E-4</v>
      </c>
      <c r="V49">
        <v>1.2572164535522461</v>
      </c>
      <c r="W49">
        <f t="shared" si="12"/>
        <v>3.9339065551757813E-6</v>
      </c>
      <c r="X49">
        <f t="shared" si="13"/>
        <v>9.9921226501464836E-5</v>
      </c>
    </row>
    <row r="50" spans="1:24" x14ac:dyDescent="0.45">
      <c r="A50">
        <v>9.7999999999999936</v>
      </c>
      <c r="C50">
        <v>1.0982422828674316</v>
      </c>
      <c r="D50">
        <f t="shared" si="0"/>
        <v>3.337860107421875E-6</v>
      </c>
      <c r="E50">
        <f t="shared" si="1"/>
        <v>8.4781646728515617E-5</v>
      </c>
      <c r="F50">
        <v>0.89503568410873413</v>
      </c>
      <c r="G50">
        <f t="shared" si="2"/>
        <v>1.7642974853515625E-5</v>
      </c>
      <c r="H50">
        <f t="shared" si="3"/>
        <v>4.4813156127929685E-4</v>
      </c>
      <c r="I50">
        <v>0.99158793687820435</v>
      </c>
      <c r="J50">
        <f t="shared" si="4"/>
        <v>-5.0783157348632813E-5</v>
      </c>
      <c r="K50">
        <f t="shared" si="5"/>
        <v>-1.2898921966552734E-3</v>
      </c>
      <c r="L50">
        <v>0.98362988233566284</v>
      </c>
      <c r="M50">
        <f t="shared" si="6"/>
        <v>3.2901763916015625E-5</v>
      </c>
      <c r="N50">
        <f t="shared" si="7"/>
        <v>8.3570480346679683E-4</v>
      </c>
      <c r="O50">
        <v>0.61346018314361572</v>
      </c>
      <c r="P50">
        <f t="shared" si="8"/>
        <v>2.5987625122070313E-5</v>
      </c>
      <c r="Q50">
        <f t="shared" si="9"/>
        <v>6.6008567810058592E-4</v>
      </c>
      <c r="S50">
        <v>1.5402737855911255</v>
      </c>
      <c r="T50">
        <f t="shared" si="10"/>
        <v>-3.3736228942871094E-5</v>
      </c>
      <c r="U50">
        <f t="shared" si="11"/>
        <v>-8.5690021514892576E-4</v>
      </c>
      <c r="V50">
        <v>1.2572169303894043</v>
      </c>
      <c r="W50">
        <f t="shared" si="12"/>
        <v>4.4107437133789063E-6</v>
      </c>
      <c r="X50">
        <f t="shared" si="13"/>
        <v>1.1203289031982421E-4</v>
      </c>
    </row>
    <row r="51" spans="1:24" x14ac:dyDescent="0.45">
      <c r="A51">
        <v>9.9999999999999929</v>
      </c>
      <c r="C51">
        <v>1.0982413291931152</v>
      </c>
      <c r="D51">
        <f t="shared" si="0"/>
        <v>2.384185791015625E-6</v>
      </c>
      <c r="E51">
        <f t="shared" si="1"/>
        <v>6.0558319091796875E-5</v>
      </c>
      <c r="F51">
        <v>0.89503848552703857</v>
      </c>
      <c r="G51">
        <f t="shared" si="2"/>
        <v>2.0444393157958984E-5</v>
      </c>
      <c r="H51">
        <f t="shared" si="3"/>
        <v>5.1928758621215814E-4</v>
      </c>
      <c r="I51">
        <v>0.99158883094787598</v>
      </c>
      <c r="J51">
        <f t="shared" si="4"/>
        <v>-4.9889087677001953E-5</v>
      </c>
      <c r="K51">
        <f t="shared" si="5"/>
        <v>-1.2671828269958496E-3</v>
      </c>
      <c r="L51">
        <v>0.98362851142883301</v>
      </c>
      <c r="M51">
        <f t="shared" si="6"/>
        <v>3.1530857086181641E-5</v>
      </c>
      <c r="N51">
        <f t="shared" si="7"/>
        <v>8.0088376998901359E-4</v>
      </c>
      <c r="O51">
        <v>0.61346018314361572</v>
      </c>
      <c r="P51">
        <f t="shared" si="8"/>
        <v>2.5987625122070313E-5</v>
      </c>
      <c r="Q51">
        <f t="shared" si="9"/>
        <v>6.6008567810058592E-4</v>
      </c>
      <c r="S51">
        <v>1.5402737855911255</v>
      </c>
      <c r="T51">
        <f t="shared" si="10"/>
        <v>-3.3736228942871094E-5</v>
      </c>
      <c r="U51">
        <f t="shared" si="11"/>
        <v>-8.5690021514892576E-4</v>
      </c>
      <c r="V51">
        <v>1.2572158575057983</v>
      </c>
      <c r="W51">
        <f t="shared" si="12"/>
        <v>3.337860107421875E-6</v>
      </c>
      <c r="X51">
        <f t="shared" si="13"/>
        <v>8.4781646728515617E-5</v>
      </c>
    </row>
    <row r="52" spans="1:24" x14ac:dyDescent="0.45">
      <c r="A52">
        <v>10.199999999999992</v>
      </c>
      <c r="C52">
        <v>1.0982413291931152</v>
      </c>
      <c r="D52">
        <f t="shared" si="0"/>
        <v>2.384185791015625E-6</v>
      </c>
      <c r="E52">
        <f t="shared" si="1"/>
        <v>6.0558319091796875E-5</v>
      </c>
      <c r="F52">
        <v>0.89503937959671021</v>
      </c>
      <c r="G52">
        <f t="shared" si="2"/>
        <v>2.1338462829589844E-5</v>
      </c>
      <c r="H52">
        <f t="shared" si="3"/>
        <v>5.4199695587158197E-4</v>
      </c>
      <c r="I52">
        <v>0.99158883094787598</v>
      </c>
      <c r="J52">
        <f t="shared" si="4"/>
        <v>-4.9889087677001953E-5</v>
      </c>
      <c r="K52">
        <f t="shared" si="5"/>
        <v>-1.2671828269958496E-3</v>
      </c>
      <c r="L52">
        <v>0.98362988233566284</v>
      </c>
      <c r="M52">
        <f t="shared" si="6"/>
        <v>3.2901763916015625E-5</v>
      </c>
      <c r="N52">
        <f t="shared" si="7"/>
        <v>8.3570480346679683E-4</v>
      </c>
      <c r="O52">
        <v>0.61345970630645752</v>
      </c>
      <c r="P52">
        <f t="shared" si="8"/>
        <v>2.5510787963867188E-5</v>
      </c>
      <c r="Q52">
        <f t="shared" si="9"/>
        <v>6.479740142822265E-4</v>
      </c>
      <c r="S52">
        <v>1.5402710437774658</v>
      </c>
      <c r="T52">
        <f t="shared" si="10"/>
        <v>-3.6478042602539063E-5</v>
      </c>
      <c r="U52">
        <f t="shared" si="11"/>
        <v>-9.2654228210449214E-4</v>
      </c>
      <c r="V52">
        <v>1.2572145462036133</v>
      </c>
      <c r="W52">
        <f t="shared" si="12"/>
        <v>2.0265579223632813E-6</v>
      </c>
      <c r="X52">
        <f t="shared" si="13"/>
        <v>5.1474571228027338E-5</v>
      </c>
    </row>
    <row r="53" spans="1:24" x14ac:dyDescent="0.45">
      <c r="A53">
        <v>10.399999999999991</v>
      </c>
      <c r="C53">
        <v>1.0982427597045898</v>
      </c>
      <c r="D53">
        <f t="shared" si="0"/>
        <v>3.814697265625E-6</v>
      </c>
      <c r="E53">
        <f t="shared" si="1"/>
        <v>9.6893310546874995E-5</v>
      </c>
      <c r="F53">
        <v>0.89503800868988037</v>
      </c>
      <c r="G53">
        <f t="shared" si="2"/>
        <v>1.9967555999755859E-5</v>
      </c>
      <c r="H53">
        <f t="shared" si="3"/>
        <v>5.0717592239379883E-4</v>
      </c>
      <c r="I53">
        <v>0.99158883094787598</v>
      </c>
      <c r="J53">
        <f t="shared" si="4"/>
        <v>-4.9889087677001953E-5</v>
      </c>
      <c r="K53">
        <f t="shared" si="5"/>
        <v>-1.2671828269958496E-3</v>
      </c>
      <c r="L53">
        <v>0.98363077640533447</v>
      </c>
      <c r="M53">
        <f t="shared" si="6"/>
        <v>3.3795833587646484E-5</v>
      </c>
      <c r="N53">
        <f t="shared" si="7"/>
        <v>8.5841417312622066E-4</v>
      </c>
      <c r="O53">
        <v>0.61345922946929932</v>
      </c>
      <c r="P53">
        <f t="shared" si="8"/>
        <v>2.5033950805664063E-5</v>
      </c>
      <c r="Q53">
        <f t="shared" si="9"/>
        <v>6.3586235046386719E-4</v>
      </c>
      <c r="S53">
        <v>1.5402737855911255</v>
      </c>
      <c r="T53">
        <f t="shared" si="10"/>
        <v>-3.3736228942871094E-5</v>
      </c>
      <c r="U53">
        <f t="shared" si="11"/>
        <v>-8.5690021514892576E-4</v>
      </c>
      <c r="V53">
        <v>1.2572154998779297</v>
      </c>
      <c r="W53">
        <f t="shared" si="12"/>
        <v>2.9802322387695313E-6</v>
      </c>
      <c r="X53">
        <f t="shared" si="13"/>
        <v>7.5697898864746094E-5</v>
      </c>
    </row>
    <row r="54" spans="1:24" x14ac:dyDescent="0.45">
      <c r="A54">
        <v>10.599999999999991</v>
      </c>
      <c r="C54">
        <v>1.098240852355957</v>
      </c>
      <c r="D54">
        <f t="shared" si="0"/>
        <v>1.9073486328125E-6</v>
      </c>
      <c r="E54">
        <f t="shared" si="1"/>
        <v>4.8446655273437497E-5</v>
      </c>
      <c r="F54">
        <v>0.89503753185272217</v>
      </c>
      <c r="G54">
        <f t="shared" si="2"/>
        <v>1.9490718841552734E-5</v>
      </c>
      <c r="H54">
        <f t="shared" si="3"/>
        <v>4.9506425857543941E-4</v>
      </c>
      <c r="I54">
        <v>0.99158972501754761</v>
      </c>
      <c r="J54">
        <f t="shared" si="4"/>
        <v>-4.8995018005371094E-5</v>
      </c>
      <c r="K54">
        <f t="shared" si="5"/>
        <v>-1.2444734573364257E-3</v>
      </c>
      <c r="L54">
        <v>0.98363125324249268</v>
      </c>
      <c r="M54">
        <f t="shared" si="6"/>
        <v>3.4272670745849609E-5</v>
      </c>
      <c r="N54">
        <f t="shared" si="7"/>
        <v>8.7052583694458008E-4</v>
      </c>
      <c r="O54">
        <v>0.61345875263214111</v>
      </c>
      <c r="P54">
        <f t="shared" si="8"/>
        <v>2.4557113647460938E-5</v>
      </c>
      <c r="Q54">
        <f t="shared" si="9"/>
        <v>6.2375068664550777E-4</v>
      </c>
      <c r="S54">
        <v>1.5402752161026001</v>
      </c>
      <c r="T54">
        <f t="shared" si="10"/>
        <v>-3.2305717468261719E-5</v>
      </c>
      <c r="U54">
        <f t="shared" si="11"/>
        <v>-8.2056522369384761E-4</v>
      </c>
      <c r="V54">
        <v>1.2572164535522461</v>
      </c>
      <c r="W54">
        <f t="shared" si="12"/>
        <v>3.9339065551757813E-6</v>
      </c>
      <c r="X54">
        <f t="shared" si="13"/>
        <v>9.9921226501464836E-5</v>
      </c>
    </row>
    <row r="55" spans="1:24" x14ac:dyDescent="0.45">
      <c r="A55">
        <v>10.79999999999999</v>
      </c>
      <c r="C55">
        <v>1.098239541053772</v>
      </c>
      <c r="D55">
        <f t="shared" si="0"/>
        <v>5.9604644775390625E-7</v>
      </c>
      <c r="E55">
        <f t="shared" si="1"/>
        <v>1.5139579772949219E-5</v>
      </c>
      <c r="F55">
        <v>0.89503753185272217</v>
      </c>
      <c r="G55">
        <f t="shared" si="2"/>
        <v>1.9490718841552734E-5</v>
      </c>
      <c r="H55">
        <f t="shared" si="3"/>
        <v>4.9506425857543941E-4</v>
      </c>
      <c r="I55">
        <v>0.99158883094787598</v>
      </c>
      <c r="J55">
        <f t="shared" si="4"/>
        <v>-4.9889087677001953E-5</v>
      </c>
      <c r="K55">
        <f t="shared" si="5"/>
        <v>-1.2671828269958496E-3</v>
      </c>
      <c r="L55">
        <v>0.98363262414932251</v>
      </c>
      <c r="M55">
        <f t="shared" si="6"/>
        <v>3.5643577575683594E-5</v>
      </c>
      <c r="N55">
        <f t="shared" si="7"/>
        <v>9.0534687042236322E-4</v>
      </c>
      <c r="O55">
        <v>0.61346018314361572</v>
      </c>
      <c r="P55">
        <f t="shared" si="8"/>
        <v>2.5987625122070313E-5</v>
      </c>
      <c r="Q55">
        <f t="shared" si="9"/>
        <v>6.6008567810058592E-4</v>
      </c>
      <c r="S55">
        <v>1.5402697324752808</v>
      </c>
      <c r="T55">
        <f t="shared" si="10"/>
        <v>-3.7789344787597656E-5</v>
      </c>
      <c r="U55">
        <f t="shared" si="11"/>
        <v>-9.5984935760498038E-4</v>
      </c>
      <c r="V55">
        <v>1.2572154998779297</v>
      </c>
      <c r="W55">
        <f t="shared" si="12"/>
        <v>2.9802322387695313E-6</v>
      </c>
      <c r="X55">
        <f t="shared" si="13"/>
        <v>7.5697898864746094E-5</v>
      </c>
    </row>
    <row r="56" spans="1:24" x14ac:dyDescent="0.45">
      <c r="A56">
        <v>10.999999999999989</v>
      </c>
      <c r="C56">
        <v>1.098240852355957</v>
      </c>
      <c r="D56">
        <f t="shared" si="0"/>
        <v>1.9073486328125E-6</v>
      </c>
      <c r="E56">
        <f t="shared" si="1"/>
        <v>4.8446655273437497E-5</v>
      </c>
      <c r="F56">
        <v>0.89503711462020874</v>
      </c>
      <c r="G56">
        <f t="shared" si="2"/>
        <v>1.9073486328125E-5</v>
      </c>
      <c r="H56">
        <f t="shared" si="3"/>
        <v>4.84466552734375E-4</v>
      </c>
      <c r="I56">
        <v>0.99158555269241333</v>
      </c>
      <c r="J56">
        <f t="shared" si="4"/>
        <v>-5.3167343139648438E-5</v>
      </c>
      <c r="K56">
        <f t="shared" si="5"/>
        <v>-1.3504505157470703E-3</v>
      </c>
      <c r="L56">
        <v>0.98363125324249268</v>
      </c>
      <c r="M56">
        <f t="shared" si="6"/>
        <v>3.4272670745849609E-5</v>
      </c>
      <c r="N56">
        <f t="shared" si="7"/>
        <v>8.7052583694458008E-4</v>
      </c>
      <c r="O56">
        <v>0.61346203088760376</v>
      </c>
      <c r="P56">
        <f t="shared" si="8"/>
        <v>2.7835369110107422E-5</v>
      </c>
      <c r="Q56">
        <f t="shared" si="9"/>
        <v>7.0701837539672847E-4</v>
      </c>
      <c r="S56">
        <v>1.5402700901031494</v>
      </c>
      <c r="T56">
        <f t="shared" si="10"/>
        <v>-3.7431716918945313E-5</v>
      </c>
      <c r="U56">
        <f t="shared" si="11"/>
        <v>-9.5076560974121087E-4</v>
      </c>
      <c r="V56">
        <v>1.2572158575057983</v>
      </c>
      <c r="W56">
        <f t="shared" si="12"/>
        <v>3.337860107421875E-6</v>
      </c>
      <c r="X56">
        <f t="shared" si="13"/>
        <v>8.4781646728515617E-5</v>
      </c>
    </row>
    <row r="57" spans="1:24" x14ac:dyDescent="0.45">
      <c r="A57">
        <v>11.199999999999989</v>
      </c>
      <c r="C57">
        <v>1.0982413291931152</v>
      </c>
      <c r="D57">
        <f t="shared" si="0"/>
        <v>2.384185791015625E-6</v>
      </c>
      <c r="E57">
        <f t="shared" si="1"/>
        <v>6.0558319091796875E-5</v>
      </c>
      <c r="F57">
        <v>0.89503753185272217</v>
      </c>
      <c r="G57">
        <f t="shared" si="2"/>
        <v>1.9490718841552734E-5</v>
      </c>
      <c r="H57">
        <f t="shared" si="3"/>
        <v>4.9506425857543941E-4</v>
      </c>
      <c r="I57">
        <v>0.99158507585525513</v>
      </c>
      <c r="J57">
        <f t="shared" si="4"/>
        <v>-5.3644180297851563E-5</v>
      </c>
      <c r="K57">
        <f t="shared" si="5"/>
        <v>-1.3625621795654297E-3</v>
      </c>
      <c r="L57">
        <v>0.98363125324249268</v>
      </c>
      <c r="M57">
        <f t="shared" si="6"/>
        <v>3.4272670745849609E-5</v>
      </c>
      <c r="N57">
        <f t="shared" si="7"/>
        <v>8.7052583694458008E-4</v>
      </c>
      <c r="O57">
        <v>0.61346060037612915</v>
      </c>
      <c r="P57">
        <f t="shared" si="8"/>
        <v>2.6404857635498047E-5</v>
      </c>
      <c r="Q57">
        <f t="shared" si="9"/>
        <v>6.7068338394165033E-4</v>
      </c>
      <c r="S57">
        <v>1.5402733087539673</v>
      </c>
      <c r="T57">
        <f t="shared" si="10"/>
        <v>-3.4213066101074219E-5</v>
      </c>
      <c r="U57">
        <f t="shared" si="11"/>
        <v>-8.6901187896728507E-4</v>
      </c>
      <c r="V57">
        <v>1.2572158575057983</v>
      </c>
      <c r="W57">
        <f t="shared" si="12"/>
        <v>3.337860107421875E-6</v>
      </c>
      <c r="X57">
        <f t="shared" si="13"/>
        <v>8.4781646728515617E-5</v>
      </c>
    </row>
    <row r="58" spans="1:24" x14ac:dyDescent="0.45">
      <c r="A58">
        <v>11.399999999999988</v>
      </c>
      <c r="C58">
        <v>1.0982422828674316</v>
      </c>
      <c r="D58">
        <f t="shared" si="0"/>
        <v>3.337860107421875E-6</v>
      </c>
      <c r="E58">
        <f t="shared" si="1"/>
        <v>8.4781646728515617E-5</v>
      </c>
      <c r="F58">
        <v>0.89503800868988037</v>
      </c>
      <c r="G58">
        <f t="shared" si="2"/>
        <v>1.9967555999755859E-5</v>
      </c>
      <c r="H58">
        <f t="shared" si="3"/>
        <v>5.0717592239379883E-4</v>
      </c>
      <c r="I58">
        <v>0.99158746004104614</v>
      </c>
      <c r="J58">
        <f t="shared" si="4"/>
        <v>-5.1259994506835938E-5</v>
      </c>
      <c r="K58">
        <f t="shared" si="5"/>
        <v>-1.3020038604736328E-3</v>
      </c>
      <c r="L58">
        <v>0.98363262414932251</v>
      </c>
      <c r="M58">
        <f t="shared" si="6"/>
        <v>3.5643577575683594E-5</v>
      </c>
      <c r="N58">
        <f t="shared" si="7"/>
        <v>9.0534687042236322E-4</v>
      </c>
      <c r="O58">
        <v>0.61345785856246948</v>
      </c>
      <c r="P58">
        <f t="shared" si="8"/>
        <v>2.3663043975830078E-5</v>
      </c>
      <c r="Q58">
        <f t="shared" si="9"/>
        <v>6.0104131698608394E-4</v>
      </c>
      <c r="S58">
        <v>1.5402714014053345</v>
      </c>
      <c r="T58">
        <f t="shared" si="10"/>
        <v>-3.6120414733886719E-5</v>
      </c>
      <c r="U58">
        <f t="shared" si="11"/>
        <v>-9.1745853424072263E-4</v>
      </c>
      <c r="V58">
        <v>1.2572150230407715</v>
      </c>
      <c r="W58">
        <f t="shared" si="12"/>
        <v>2.5033950805664063E-6</v>
      </c>
      <c r="X58">
        <f t="shared" si="13"/>
        <v>6.3586235046386716E-5</v>
      </c>
    </row>
    <row r="59" spans="1:24" x14ac:dyDescent="0.45">
      <c r="A59">
        <v>11.599999999999987</v>
      </c>
      <c r="C59">
        <v>1.0982445478439331</v>
      </c>
      <c r="D59">
        <f t="shared" si="0"/>
        <v>5.6028366088867188E-6</v>
      </c>
      <c r="E59">
        <f t="shared" si="1"/>
        <v>1.4231204986572265E-4</v>
      </c>
      <c r="F59">
        <v>0.89503991603851318</v>
      </c>
      <c r="G59">
        <f t="shared" si="2"/>
        <v>2.1874904632568359E-5</v>
      </c>
      <c r="H59">
        <f t="shared" si="3"/>
        <v>5.5562257766723628E-4</v>
      </c>
      <c r="I59">
        <v>0.99158930778503418</v>
      </c>
      <c r="J59">
        <f t="shared" si="4"/>
        <v>-4.9412250518798828E-5</v>
      </c>
      <c r="K59">
        <f t="shared" si="5"/>
        <v>-1.2550711631774901E-3</v>
      </c>
      <c r="L59">
        <v>0.98363077640533447</v>
      </c>
      <c r="M59">
        <f t="shared" si="6"/>
        <v>3.3795833587646484E-5</v>
      </c>
      <c r="N59">
        <f t="shared" si="7"/>
        <v>8.5841417312622066E-4</v>
      </c>
      <c r="O59">
        <v>0.61345875263214111</v>
      </c>
      <c r="P59">
        <f t="shared" si="8"/>
        <v>2.4557113647460938E-5</v>
      </c>
      <c r="Q59">
        <f t="shared" si="9"/>
        <v>6.2375068664550777E-4</v>
      </c>
      <c r="S59">
        <v>1.5402728319168091</v>
      </c>
      <c r="T59">
        <f t="shared" si="10"/>
        <v>-3.4689903259277344E-5</v>
      </c>
      <c r="U59">
        <f t="shared" si="11"/>
        <v>-8.8112354278564449E-4</v>
      </c>
      <c r="V59">
        <v>1.2572177648544312</v>
      </c>
      <c r="W59">
        <f t="shared" si="12"/>
        <v>5.245208740234375E-6</v>
      </c>
      <c r="X59">
        <f t="shared" si="13"/>
        <v>1.3322830200195311E-4</v>
      </c>
    </row>
    <row r="60" spans="1:24" x14ac:dyDescent="0.45">
      <c r="A60">
        <v>11.799999999999986</v>
      </c>
      <c r="C60">
        <v>1.0982450246810913</v>
      </c>
      <c r="D60">
        <f t="shared" si="0"/>
        <v>6.0796737670898438E-6</v>
      </c>
      <c r="E60">
        <f t="shared" si="1"/>
        <v>1.5442371368408201E-4</v>
      </c>
      <c r="F60">
        <v>0.89504259824752808</v>
      </c>
      <c r="G60">
        <f t="shared" si="2"/>
        <v>2.4557113647460938E-5</v>
      </c>
      <c r="H60">
        <f t="shared" si="3"/>
        <v>6.2375068664550777E-4</v>
      </c>
      <c r="I60">
        <v>0.99158930778503418</v>
      </c>
      <c r="J60">
        <f t="shared" si="4"/>
        <v>-4.9412250518798828E-5</v>
      </c>
      <c r="K60">
        <f t="shared" si="5"/>
        <v>-1.2550711631774901E-3</v>
      </c>
      <c r="L60">
        <v>0.98362988233566284</v>
      </c>
      <c r="M60">
        <f t="shared" si="6"/>
        <v>3.2901763916015625E-5</v>
      </c>
      <c r="N60">
        <f t="shared" si="7"/>
        <v>8.3570480346679683E-4</v>
      </c>
      <c r="O60">
        <v>0.61346107721328735</v>
      </c>
      <c r="P60">
        <f t="shared" si="8"/>
        <v>2.6881694793701172E-5</v>
      </c>
      <c r="Q60">
        <f t="shared" si="9"/>
        <v>6.8279504776000974E-4</v>
      </c>
      <c r="S60">
        <v>1.5402764081954956</v>
      </c>
      <c r="T60">
        <f t="shared" si="10"/>
        <v>-3.1113624572753906E-5</v>
      </c>
      <c r="U60">
        <f t="shared" si="11"/>
        <v>-7.9028606414794918E-4</v>
      </c>
      <c r="V60">
        <v>1.2572200298309326</v>
      </c>
      <c r="W60">
        <f t="shared" si="12"/>
        <v>7.5101852416992188E-6</v>
      </c>
      <c r="X60">
        <f t="shared" si="13"/>
        <v>1.9075870513916013E-4</v>
      </c>
    </row>
    <row r="61" spans="1:24" x14ac:dyDescent="0.45">
      <c r="A61">
        <v>11.999999999999986</v>
      </c>
      <c r="C61">
        <v>1.0982422828674316</v>
      </c>
      <c r="D61">
        <f t="shared" si="0"/>
        <v>3.337860107421875E-6</v>
      </c>
      <c r="E61">
        <f t="shared" si="1"/>
        <v>8.4781646728515617E-5</v>
      </c>
      <c r="F61">
        <v>0.89503937959671021</v>
      </c>
      <c r="G61">
        <f t="shared" si="2"/>
        <v>2.1338462829589844E-5</v>
      </c>
      <c r="H61">
        <f t="shared" si="3"/>
        <v>5.4199695587158197E-4</v>
      </c>
      <c r="I61">
        <v>0.99158692359924316</v>
      </c>
      <c r="J61">
        <f t="shared" si="4"/>
        <v>-5.1796436309814453E-5</v>
      </c>
      <c r="K61">
        <f t="shared" si="5"/>
        <v>-1.315629482269287E-3</v>
      </c>
      <c r="L61">
        <v>0.98363125324249268</v>
      </c>
      <c r="M61">
        <f t="shared" si="6"/>
        <v>3.4272670745849609E-5</v>
      </c>
      <c r="N61">
        <f t="shared" si="7"/>
        <v>8.7052583694458008E-4</v>
      </c>
      <c r="O61">
        <v>0.61346155405044556</v>
      </c>
      <c r="P61">
        <f t="shared" si="8"/>
        <v>2.7358531951904297E-5</v>
      </c>
      <c r="Q61">
        <f t="shared" si="9"/>
        <v>6.9490671157836905E-4</v>
      </c>
      <c r="S61">
        <v>1.5402755737304688</v>
      </c>
      <c r="T61">
        <f t="shared" si="10"/>
        <v>-3.1948089599609375E-5</v>
      </c>
      <c r="U61">
        <f t="shared" si="11"/>
        <v>-8.114814758300781E-4</v>
      </c>
      <c r="V61">
        <v>1.2572181224822998</v>
      </c>
      <c r="W61">
        <f t="shared" si="12"/>
        <v>5.6028366088867188E-6</v>
      </c>
      <c r="X61">
        <f t="shared" si="13"/>
        <v>1.4231204986572265E-4</v>
      </c>
    </row>
    <row r="62" spans="1:24" x14ac:dyDescent="0.45">
      <c r="A62">
        <v>12.199999999999985</v>
      </c>
      <c r="C62">
        <v>1.098240852355957</v>
      </c>
      <c r="D62">
        <f t="shared" si="0"/>
        <v>1.9073486328125E-6</v>
      </c>
      <c r="E62">
        <f t="shared" si="1"/>
        <v>4.8446655273437497E-5</v>
      </c>
      <c r="F62">
        <v>0.89503848552703857</v>
      </c>
      <c r="G62">
        <f t="shared" si="2"/>
        <v>2.0444393157958984E-5</v>
      </c>
      <c r="H62">
        <f t="shared" si="3"/>
        <v>5.1928758621215814E-4</v>
      </c>
      <c r="I62">
        <v>0.99158608913421631</v>
      </c>
      <c r="J62">
        <f t="shared" si="4"/>
        <v>-5.2630901336669922E-5</v>
      </c>
      <c r="K62">
        <f t="shared" si="5"/>
        <v>-1.3368248939514158E-3</v>
      </c>
      <c r="L62">
        <v>0.98363077640533447</v>
      </c>
      <c r="M62">
        <f t="shared" si="6"/>
        <v>3.3795833587646484E-5</v>
      </c>
      <c r="N62">
        <f t="shared" si="7"/>
        <v>8.5841417312622066E-4</v>
      </c>
      <c r="O62">
        <v>0.61345970630645752</v>
      </c>
      <c r="P62">
        <f t="shared" si="8"/>
        <v>2.5510787963867188E-5</v>
      </c>
      <c r="Q62">
        <f t="shared" si="9"/>
        <v>6.479740142822265E-4</v>
      </c>
      <c r="S62">
        <v>1.5402741432189941</v>
      </c>
      <c r="T62">
        <f t="shared" si="10"/>
        <v>-3.337860107421875E-5</v>
      </c>
      <c r="U62">
        <f t="shared" si="11"/>
        <v>-8.4781646728515625E-4</v>
      </c>
      <c r="V62">
        <v>1.2572181224822998</v>
      </c>
      <c r="W62">
        <f t="shared" si="12"/>
        <v>5.6028366088867188E-6</v>
      </c>
      <c r="X62">
        <f t="shared" si="13"/>
        <v>1.4231204986572265E-4</v>
      </c>
    </row>
    <row r="63" spans="1:24" x14ac:dyDescent="0.45">
      <c r="A63">
        <v>12.399999999999984</v>
      </c>
      <c r="C63">
        <v>1.0982437133789063</v>
      </c>
      <c r="D63">
        <f t="shared" si="0"/>
        <v>4.76837158203125E-6</v>
      </c>
      <c r="E63">
        <f t="shared" si="1"/>
        <v>1.2111663818359375E-4</v>
      </c>
      <c r="F63">
        <v>0.89504122734069824</v>
      </c>
      <c r="G63">
        <f t="shared" si="2"/>
        <v>2.3186206817626953E-5</v>
      </c>
      <c r="H63">
        <f t="shared" si="3"/>
        <v>5.8892965316772452E-4</v>
      </c>
      <c r="I63">
        <v>0.99158746004104614</v>
      </c>
      <c r="J63">
        <f t="shared" si="4"/>
        <v>-5.1259994506835938E-5</v>
      </c>
      <c r="K63">
        <f t="shared" si="5"/>
        <v>-1.3020038604736328E-3</v>
      </c>
      <c r="L63">
        <v>0.98363035917282104</v>
      </c>
      <c r="M63">
        <f t="shared" si="6"/>
        <v>3.337860107421875E-5</v>
      </c>
      <c r="N63">
        <f t="shared" si="7"/>
        <v>8.4781646728515625E-4</v>
      </c>
      <c r="O63">
        <v>0.61345922946929932</v>
      </c>
      <c r="P63">
        <f t="shared" si="8"/>
        <v>2.5033950805664063E-5</v>
      </c>
      <c r="Q63">
        <f t="shared" si="9"/>
        <v>6.3586235046386719E-4</v>
      </c>
      <c r="S63">
        <v>1.540276050567627</v>
      </c>
      <c r="T63">
        <f t="shared" si="10"/>
        <v>-3.147125244140625E-5</v>
      </c>
      <c r="U63">
        <f t="shared" si="11"/>
        <v>-7.9936981201171868E-4</v>
      </c>
      <c r="V63">
        <v>1.257218599319458</v>
      </c>
      <c r="W63">
        <f t="shared" si="12"/>
        <v>6.0796737670898438E-6</v>
      </c>
      <c r="X63">
        <f t="shared" si="13"/>
        <v>1.5442371368408201E-4</v>
      </c>
    </row>
    <row r="64" spans="1:24" x14ac:dyDescent="0.45">
      <c r="A64">
        <v>12.599999999999984</v>
      </c>
      <c r="C64">
        <v>1.098243236541748</v>
      </c>
      <c r="D64">
        <f t="shared" si="0"/>
        <v>4.291534423828125E-6</v>
      </c>
      <c r="E64">
        <f t="shared" si="1"/>
        <v>1.0900497436523437E-4</v>
      </c>
      <c r="F64">
        <v>0.895038902759552</v>
      </c>
      <c r="G64">
        <f t="shared" si="2"/>
        <v>2.0861625671386719E-5</v>
      </c>
      <c r="H64">
        <f t="shared" si="3"/>
        <v>5.2988529205322266E-4</v>
      </c>
      <c r="I64">
        <v>0.99158930778503418</v>
      </c>
      <c r="J64">
        <f t="shared" si="4"/>
        <v>-4.9412250518798828E-5</v>
      </c>
      <c r="K64">
        <f t="shared" si="5"/>
        <v>-1.2550711631774901E-3</v>
      </c>
      <c r="L64">
        <v>0.98362940549850464</v>
      </c>
      <c r="M64">
        <f t="shared" si="6"/>
        <v>3.24249267578125E-5</v>
      </c>
      <c r="N64">
        <f t="shared" si="7"/>
        <v>8.2359313964843741E-4</v>
      </c>
      <c r="O64">
        <v>0.61346018314361572</v>
      </c>
      <c r="P64">
        <f t="shared" si="8"/>
        <v>2.5987625122070313E-5</v>
      </c>
      <c r="Q64">
        <f t="shared" si="9"/>
        <v>6.6008567810058592E-4</v>
      </c>
      <c r="S64">
        <v>1.5402764081954956</v>
      </c>
      <c r="T64">
        <f t="shared" si="10"/>
        <v>-3.1113624572753906E-5</v>
      </c>
      <c r="U64">
        <f t="shared" si="11"/>
        <v>-7.9028606414794918E-4</v>
      </c>
      <c r="V64">
        <v>1.2572169303894043</v>
      </c>
      <c r="W64">
        <f t="shared" si="12"/>
        <v>4.4107437133789063E-6</v>
      </c>
      <c r="X64">
        <f t="shared" si="13"/>
        <v>1.1203289031982421E-4</v>
      </c>
    </row>
    <row r="65" spans="1:24" x14ac:dyDescent="0.45">
      <c r="A65">
        <v>12.799999999999983</v>
      </c>
      <c r="C65">
        <v>1.098240852355957</v>
      </c>
      <c r="D65">
        <f t="shared" si="0"/>
        <v>1.9073486328125E-6</v>
      </c>
      <c r="E65">
        <f t="shared" si="1"/>
        <v>4.8446655273437497E-5</v>
      </c>
      <c r="F65">
        <v>0.895038902759552</v>
      </c>
      <c r="G65">
        <f t="shared" si="2"/>
        <v>2.0861625671386719E-5</v>
      </c>
      <c r="H65">
        <f t="shared" si="3"/>
        <v>5.2988529205322266E-4</v>
      </c>
      <c r="I65">
        <v>0.99158930778503418</v>
      </c>
      <c r="J65">
        <f t="shared" si="4"/>
        <v>-4.9412250518798828E-5</v>
      </c>
      <c r="K65">
        <f t="shared" si="5"/>
        <v>-1.2550711631774901E-3</v>
      </c>
      <c r="L65">
        <v>0.98363035917282104</v>
      </c>
      <c r="M65">
        <f t="shared" si="6"/>
        <v>3.337860107421875E-5</v>
      </c>
      <c r="N65">
        <f t="shared" si="7"/>
        <v>8.4781646728515625E-4</v>
      </c>
      <c r="O65">
        <v>0.61345970630645752</v>
      </c>
      <c r="P65">
        <f t="shared" si="8"/>
        <v>2.5510787963867188E-5</v>
      </c>
      <c r="Q65">
        <f t="shared" si="9"/>
        <v>6.479740142822265E-4</v>
      </c>
      <c r="S65">
        <v>1.5402748584747314</v>
      </c>
      <c r="T65">
        <f t="shared" si="10"/>
        <v>-3.2663345336914063E-5</v>
      </c>
      <c r="U65">
        <f t="shared" si="11"/>
        <v>-8.2964897155761712E-4</v>
      </c>
      <c r="V65">
        <v>1.2572158575057983</v>
      </c>
      <c r="W65">
        <f t="shared" si="12"/>
        <v>3.337860107421875E-6</v>
      </c>
      <c r="X65">
        <f t="shared" si="13"/>
        <v>8.4781646728515617E-5</v>
      </c>
    </row>
    <row r="66" spans="1:24" x14ac:dyDescent="0.45">
      <c r="A66">
        <v>12.999999999999982</v>
      </c>
      <c r="C66">
        <v>1.098243236541748</v>
      </c>
      <c r="D66">
        <f t="shared" si="0"/>
        <v>4.291534423828125E-6</v>
      </c>
      <c r="E66">
        <f t="shared" si="1"/>
        <v>1.0900497436523437E-4</v>
      </c>
      <c r="F66">
        <v>0.89504259824752808</v>
      </c>
      <c r="G66">
        <f t="shared" si="2"/>
        <v>2.4557113647460938E-5</v>
      </c>
      <c r="H66">
        <f t="shared" si="3"/>
        <v>6.2375068664550777E-4</v>
      </c>
      <c r="I66">
        <v>0.99158793687820435</v>
      </c>
      <c r="J66">
        <f t="shared" si="4"/>
        <v>-5.0783157348632813E-5</v>
      </c>
      <c r="K66">
        <f t="shared" si="5"/>
        <v>-1.2898921966552734E-3</v>
      </c>
      <c r="L66">
        <v>0.98363125324249268</v>
      </c>
      <c r="M66">
        <f t="shared" si="6"/>
        <v>3.4272670745849609E-5</v>
      </c>
      <c r="N66">
        <f t="shared" si="7"/>
        <v>8.7052583694458008E-4</v>
      </c>
      <c r="O66">
        <v>0.61345696449279785</v>
      </c>
      <c r="P66">
        <f t="shared" si="8"/>
        <v>2.2768974304199219E-5</v>
      </c>
      <c r="Q66">
        <f t="shared" si="9"/>
        <v>5.7833194732666011E-4</v>
      </c>
      <c r="S66">
        <v>1.5402737855911255</v>
      </c>
      <c r="T66">
        <f t="shared" si="10"/>
        <v>-3.3736228942871094E-5</v>
      </c>
      <c r="U66">
        <f t="shared" si="11"/>
        <v>-8.5690021514892576E-4</v>
      </c>
      <c r="V66">
        <v>1.2572174072265625</v>
      </c>
      <c r="W66">
        <f t="shared" si="12"/>
        <v>4.8875808715820313E-6</v>
      </c>
      <c r="X66">
        <f t="shared" si="13"/>
        <v>1.2414455413818358E-4</v>
      </c>
    </row>
    <row r="67" spans="1:24" x14ac:dyDescent="0.45">
      <c r="A67">
        <v>13.2</v>
      </c>
      <c r="C67">
        <v>1.0982437133789063</v>
      </c>
      <c r="D67">
        <f t="shared" ref="D67:D130" si="14">C67-C$2</f>
        <v>4.76837158203125E-6</v>
      </c>
      <c r="E67">
        <f t="shared" ref="E67:E130" si="15">D67*25.4</f>
        <v>1.2111663818359375E-4</v>
      </c>
      <c r="F67">
        <v>0.89504033327102661</v>
      </c>
      <c r="G67">
        <f t="shared" ref="G67:G130" si="16">F67-F$2</f>
        <v>2.2292137145996094E-5</v>
      </c>
      <c r="H67">
        <f t="shared" ref="H67:H130" si="17">G67*25.4</f>
        <v>5.662202835083008E-4</v>
      </c>
      <c r="I67">
        <v>0.99158883094787598</v>
      </c>
      <c r="J67">
        <f t="shared" ref="J67:J130" si="18">I67-I$2</f>
        <v>-4.9889087677001953E-5</v>
      </c>
      <c r="K67">
        <f t="shared" ref="K67:K130" si="19">J67*25.4</f>
        <v>-1.2671828269958496E-3</v>
      </c>
      <c r="L67">
        <v>0.98362988233566284</v>
      </c>
      <c r="M67">
        <f t="shared" ref="M67:M130" si="20">L67-L$2</f>
        <v>3.2901763916015625E-5</v>
      </c>
      <c r="N67">
        <f t="shared" ref="N67:N130" si="21">M67*25.4</f>
        <v>8.3570480346679683E-4</v>
      </c>
      <c r="O67">
        <v>0.61345648765563965</v>
      </c>
      <c r="P67">
        <f t="shared" ref="P67:P130" si="22">O67-O$2</f>
        <v>2.2292137145996094E-5</v>
      </c>
      <c r="Q67">
        <f t="shared" ref="Q67:Q130" si="23">P67*25.4</f>
        <v>5.662202835083008E-4</v>
      </c>
      <c r="S67">
        <v>1.5402724742889404</v>
      </c>
      <c r="T67">
        <f t="shared" ref="T67:T130" si="24">S67-S$2</f>
        <v>-3.5047531127929688E-5</v>
      </c>
      <c r="U67">
        <f t="shared" ref="U67:U130" si="25">T67*25.4</f>
        <v>-8.90207290649414E-4</v>
      </c>
      <c r="V67">
        <v>1.2572174072265625</v>
      </c>
      <c r="W67">
        <f t="shared" ref="W67:W130" si="26">V67-V$2</f>
        <v>4.8875808715820313E-6</v>
      </c>
      <c r="X67">
        <f t="shared" ref="X67:X130" si="27">W67*25.4</f>
        <v>1.2414455413818358E-4</v>
      </c>
    </row>
    <row r="68" spans="1:24" x14ac:dyDescent="0.45">
      <c r="A68">
        <v>13.399999999999999</v>
      </c>
      <c r="C68">
        <v>1.098243236541748</v>
      </c>
      <c r="D68">
        <f t="shared" si="14"/>
        <v>4.291534423828125E-6</v>
      </c>
      <c r="E68">
        <f t="shared" si="15"/>
        <v>1.0900497436523437E-4</v>
      </c>
      <c r="F68">
        <v>0.89503848552703857</v>
      </c>
      <c r="G68">
        <f t="shared" si="16"/>
        <v>2.0444393157958984E-5</v>
      </c>
      <c r="H68">
        <f t="shared" si="17"/>
        <v>5.1928758621215814E-4</v>
      </c>
      <c r="I68">
        <v>0.99159026145935059</v>
      </c>
      <c r="J68">
        <f t="shared" si="18"/>
        <v>-4.8458576202392578E-5</v>
      </c>
      <c r="K68">
        <f t="shared" si="19"/>
        <v>-1.2308478355407713E-3</v>
      </c>
      <c r="L68">
        <v>0.98362988233566284</v>
      </c>
      <c r="M68">
        <f t="shared" si="20"/>
        <v>3.2901763916015625E-5</v>
      </c>
      <c r="N68">
        <f t="shared" si="21"/>
        <v>8.3570480346679683E-4</v>
      </c>
      <c r="O68">
        <v>0.61345875263214111</v>
      </c>
      <c r="P68">
        <f t="shared" si="22"/>
        <v>2.4557113647460938E-5</v>
      </c>
      <c r="Q68">
        <f t="shared" si="23"/>
        <v>6.2375068664550777E-4</v>
      </c>
      <c r="S68">
        <v>1.5402700901031494</v>
      </c>
      <c r="T68">
        <f t="shared" si="24"/>
        <v>-3.7431716918945313E-5</v>
      </c>
      <c r="U68">
        <f t="shared" si="25"/>
        <v>-9.5076560974121087E-4</v>
      </c>
      <c r="V68">
        <v>1.2572145462036133</v>
      </c>
      <c r="W68">
        <f t="shared" si="26"/>
        <v>2.0265579223632813E-6</v>
      </c>
      <c r="X68">
        <f t="shared" si="27"/>
        <v>5.1474571228027338E-5</v>
      </c>
    </row>
    <row r="69" spans="1:24" x14ac:dyDescent="0.45">
      <c r="A69">
        <v>13.599999999999998</v>
      </c>
      <c r="C69">
        <v>1.0982445478439331</v>
      </c>
      <c r="D69">
        <f t="shared" si="14"/>
        <v>5.6028366088867188E-6</v>
      </c>
      <c r="E69">
        <f t="shared" si="15"/>
        <v>1.4231204986572265E-4</v>
      </c>
      <c r="F69">
        <v>0.89504075050354004</v>
      </c>
      <c r="G69">
        <f t="shared" si="16"/>
        <v>2.2709369659423828E-5</v>
      </c>
      <c r="H69">
        <f t="shared" si="17"/>
        <v>5.7681798934936521E-4</v>
      </c>
      <c r="I69">
        <v>0.99158930778503418</v>
      </c>
      <c r="J69">
        <f t="shared" si="18"/>
        <v>-4.9412250518798828E-5</v>
      </c>
      <c r="K69">
        <f t="shared" si="19"/>
        <v>-1.2550711631774901E-3</v>
      </c>
      <c r="L69">
        <v>0.98363173007965088</v>
      </c>
      <c r="M69">
        <f t="shared" si="20"/>
        <v>3.4749507904052734E-5</v>
      </c>
      <c r="N69">
        <f t="shared" si="21"/>
        <v>8.8263750076293939E-4</v>
      </c>
      <c r="O69">
        <v>0.61346060037612915</v>
      </c>
      <c r="P69">
        <f t="shared" si="22"/>
        <v>2.6404857635498047E-5</v>
      </c>
      <c r="Q69">
        <f t="shared" si="23"/>
        <v>6.7068338394165033E-4</v>
      </c>
      <c r="S69">
        <v>1.5402714014053345</v>
      </c>
      <c r="T69">
        <f t="shared" si="24"/>
        <v>-3.6120414733886719E-5</v>
      </c>
      <c r="U69">
        <f t="shared" si="25"/>
        <v>-9.1745853424072263E-4</v>
      </c>
      <c r="V69">
        <v>1.2572141885757446</v>
      </c>
      <c r="W69">
        <f t="shared" si="26"/>
        <v>1.6689300537109375E-6</v>
      </c>
      <c r="X69">
        <f t="shared" si="27"/>
        <v>4.2390823364257808E-5</v>
      </c>
    </row>
    <row r="70" spans="1:24" x14ac:dyDescent="0.45">
      <c r="A70">
        <v>13.799999999999997</v>
      </c>
      <c r="C70">
        <v>1.0982437133789063</v>
      </c>
      <c r="D70">
        <f t="shared" si="14"/>
        <v>4.76837158203125E-6</v>
      </c>
      <c r="E70">
        <f t="shared" si="15"/>
        <v>1.2111663818359375E-4</v>
      </c>
      <c r="F70">
        <v>0.89503991603851318</v>
      </c>
      <c r="G70">
        <f t="shared" si="16"/>
        <v>2.1874904632568359E-5</v>
      </c>
      <c r="H70">
        <f t="shared" si="17"/>
        <v>5.5562257766723628E-4</v>
      </c>
      <c r="I70">
        <v>0.99158746004104614</v>
      </c>
      <c r="J70">
        <f t="shared" si="18"/>
        <v>-5.1259994506835938E-5</v>
      </c>
      <c r="K70">
        <f t="shared" si="19"/>
        <v>-1.3020038604736328E-3</v>
      </c>
      <c r="L70">
        <v>0.98362940549850464</v>
      </c>
      <c r="M70">
        <f t="shared" si="20"/>
        <v>3.24249267578125E-5</v>
      </c>
      <c r="N70">
        <f t="shared" si="21"/>
        <v>8.2359313964843741E-4</v>
      </c>
      <c r="O70">
        <v>0.61346060037612915</v>
      </c>
      <c r="P70">
        <f t="shared" si="22"/>
        <v>2.6404857635498047E-5</v>
      </c>
      <c r="Q70">
        <f t="shared" si="23"/>
        <v>6.7068338394165033E-4</v>
      </c>
      <c r="S70">
        <v>1.5402752161026001</v>
      </c>
      <c r="T70">
        <f t="shared" si="24"/>
        <v>-3.2305717468261719E-5</v>
      </c>
      <c r="U70">
        <f t="shared" si="25"/>
        <v>-8.2056522369384761E-4</v>
      </c>
      <c r="V70">
        <v>1.2572169303894043</v>
      </c>
      <c r="W70">
        <f t="shared" si="26"/>
        <v>4.4107437133789063E-6</v>
      </c>
      <c r="X70">
        <f t="shared" si="27"/>
        <v>1.1203289031982421E-4</v>
      </c>
    </row>
    <row r="71" spans="1:24" x14ac:dyDescent="0.45">
      <c r="A71">
        <v>13.999999999999996</v>
      </c>
      <c r="C71">
        <v>1.0982427597045898</v>
      </c>
      <c r="D71">
        <f t="shared" si="14"/>
        <v>3.814697265625E-6</v>
      </c>
      <c r="E71">
        <f t="shared" si="15"/>
        <v>9.6893310546874995E-5</v>
      </c>
      <c r="F71">
        <v>0.895038902759552</v>
      </c>
      <c r="G71">
        <f t="shared" si="16"/>
        <v>2.0861625671386719E-5</v>
      </c>
      <c r="H71">
        <f t="shared" si="17"/>
        <v>5.2988529205322266E-4</v>
      </c>
      <c r="I71">
        <v>0.99158692359924316</v>
      </c>
      <c r="J71">
        <f t="shared" si="18"/>
        <v>-5.1796436309814453E-5</v>
      </c>
      <c r="K71">
        <f t="shared" si="19"/>
        <v>-1.315629482269287E-3</v>
      </c>
      <c r="L71">
        <v>0.9836280345916748</v>
      </c>
      <c r="M71">
        <f t="shared" si="20"/>
        <v>3.1054019927978516E-5</v>
      </c>
      <c r="N71">
        <f t="shared" si="21"/>
        <v>7.8877210617065428E-4</v>
      </c>
      <c r="O71">
        <v>0.61345922946929932</v>
      </c>
      <c r="P71">
        <f t="shared" si="22"/>
        <v>2.5033950805664063E-5</v>
      </c>
      <c r="Q71">
        <f t="shared" si="23"/>
        <v>6.3586235046386719E-4</v>
      </c>
      <c r="S71">
        <v>1.5402737855911255</v>
      </c>
      <c r="T71">
        <f t="shared" si="24"/>
        <v>-3.3736228942871094E-5</v>
      </c>
      <c r="U71">
        <f t="shared" si="25"/>
        <v>-8.5690021514892576E-4</v>
      </c>
      <c r="V71">
        <v>1.2572174072265625</v>
      </c>
      <c r="W71">
        <f t="shared" si="26"/>
        <v>4.8875808715820313E-6</v>
      </c>
      <c r="X71">
        <f t="shared" si="27"/>
        <v>1.2414455413818358E-4</v>
      </c>
    </row>
    <row r="72" spans="1:24" x14ac:dyDescent="0.45">
      <c r="A72">
        <v>14.199999999999996</v>
      </c>
      <c r="C72">
        <v>1.0982422828674316</v>
      </c>
      <c r="D72">
        <f t="shared" si="14"/>
        <v>3.337860107421875E-6</v>
      </c>
      <c r="E72">
        <f t="shared" si="15"/>
        <v>8.4781646728515617E-5</v>
      </c>
      <c r="F72">
        <v>0.89503991603851318</v>
      </c>
      <c r="G72">
        <f t="shared" si="16"/>
        <v>2.1874904632568359E-5</v>
      </c>
      <c r="H72">
        <f t="shared" si="17"/>
        <v>5.5562257766723628E-4</v>
      </c>
      <c r="I72">
        <v>0.99158835411071777</v>
      </c>
      <c r="J72">
        <f t="shared" si="18"/>
        <v>-5.0365924835205078E-5</v>
      </c>
      <c r="K72">
        <f t="shared" si="19"/>
        <v>-1.279294490814209E-3</v>
      </c>
      <c r="L72">
        <v>0.98363125324249268</v>
      </c>
      <c r="M72">
        <f t="shared" si="20"/>
        <v>3.4272670745849609E-5</v>
      </c>
      <c r="N72">
        <f t="shared" si="21"/>
        <v>8.7052583694458008E-4</v>
      </c>
      <c r="O72">
        <v>0.61345875263214111</v>
      </c>
      <c r="P72">
        <f t="shared" si="22"/>
        <v>2.4557113647460938E-5</v>
      </c>
      <c r="Q72">
        <f t="shared" si="23"/>
        <v>6.2375068664550777E-4</v>
      </c>
      <c r="S72">
        <v>1.5402724742889404</v>
      </c>
      <c r="T72">
        <f t="shared" si="24"/>
        <v>-3.5047531127929688E-5</v>
      </c>
      <c r="U72">
        <f t="shared" si="25"/>
        <v>-8.90207290649414E-4</v>
      </c>
      <c r="V72">
        <v>1.2572169303894043</v>
      </c>
      <c r="W72">
        <f t="shared" si="26"/>
        <v>4.4107437133789063E-6</v>
      </c>
      <c r="X72">
        <f t="shared" si="27"/>
        <v>1.1203289031982421E-4</v>
      </c>
    </row>
    <row r="73" spans="1:24" x14ac:dyDescent="0.45">
      <c r="A73">
        <v>14.399999999999995</v>
      </c>
      <c r="C73">
        <v>1.0982422828674316</v>
      </c>
      <c r="D73">
        <f t="shared" si="14"/>
        <v>3.337860107421875E-6</v>
      </c>
      <c r="E73">
        <f t="shared" si="15"/>
        <v>8.4781646728515617E-5</v>
      </c>
      <c r="F73">
        <v>0.895038902759552</v>
      </c>
      <c r="G73">
        <f t="shared" si="16"/>
        <v>2.0861625671386719E-5</v>
      </c>
      <c r="H73">
        <f t="shared" si="17"/>
        <v>5.2988529205322266E-4</v>
      </c>
      <c r="I73">
        <v>0.99159026145935059</v>
      </c>
      <c r="J73">
        <f t="shared" si="18"/>
        <v>-4.8458576202392578E-5</v>
      </c>
      <c r="K73">
        <f t="shared" si="19"/>
        <v>-1.2308478355407713E-3</v>
      </c>
      <c r="L73">
        <v>0.98363214731216431</v>
      </c>
      <c r="M73">
        <f t="shared" si="20"/>
        <v>3.5166740417480469E-5</v>
      </c>
      <c r="N73">
        <f t="shared" si="21"/>
        <v>8.9323520660400391E-4</v>
      </c>
      <c r="O73">
        <v>0.61346018314361572</v>
      </c>
      <c r="P73">
        <f t="shared" si="22"/>
        <v>2.5987625122070313E-5</v>
      </c>
      <c r="Q73">
        <f t="shared" si="23"/>
        <v>6.6008567810058592E-4</v>
      </c>
      <c r="S73">
        <v>1.5402737855911255</v>
      </c>
      <c r="T73">
        <f t="shared" si="24"/>
        <v>-3.3736228942871094E-5</v>
      </c>
      <c r="U73">
        <f t="shared" si="25"/>
        <v>-8.5690021514892576E-4</v>
      </c>
      <c r="V73">
        <v>1.2572174072265625</v>
      </c>
      <c r="W73">
        <f t="shared" si="26"/>
        <v>4.8875808715820313E-6</v>
      </c>
      <c r="X73">
        <f t="shared" si="27"/>
        <v>1.2414455413818358E-4</v>
      </c>
    </row>
    <row r="74" spans="1:24" x14ac:dyDescent="0.45">
      <c r="A74">
        <v>14.599999999999994</v>
      </c>
      <c r="C74">
        <v>1.0982427597045898</v>
      </c>
      <c r="D74">
        <f t="shared" si="14"/>
        <v>3.814697265625E-6</v>
      </c>
      <c r="E74">
        <f t="shared" si="15"/>
        <v>9.6893310546874995E-5</v>
      </c>
      <c r="F74">
        <v>0.89503800868988037</v>
      </c>
      <c r="G74">
        <f t="shared" si="16"/>
        <v>1.9967555999755859E-5</v>
      </c>
      <c r="H74">
        <f t="shared" si="17"/>
        <v>5.0717592239379883E-4</v>
      </c>
      <c r="I74">
        <v>0.99158883094787598</v>
      </c>
      <c r="J74">
        <f t="shared" si="18"/>
        <v>-4.9889087677001953E-5</v>
      </c>
      <c r="K74">
        <f t="shared" si="19"/>
        <v>-1.2671828269958496E-3</v>
      </c>
      <c r="L74">
        <v>0.98363077640533447</v>
      </c>
      <c r="M74">
        <f t="shared" si="20"/>
        <v>3.3795833587646484E-5</v>
      </c>
      <c r="N74">
        <f t="shared" si="21"/>
        <v>8.5841417312622066E-4</v>
      </c>
      <c r="O74">
        <v>0.61346155405044556</v>
      </c>
      <c r="P74">
        <f t="shared" si="22"/>
        <v>2.7358531951904297E-5</v>
      </c>
      <c r="Q74">
        <f t="shared" si="23"/>
        <v>6.9490671157836905E-4</v>
      </c>
      <c r="S74">
        <v>1.5402714014053345</v>
      </c>
      <c r="T74">
        <f t="shared" si="24"/>
        <v>-3.6120414733886719E-5</v>
      </c>
      <c r="U74">
        <f t="shared" si="25"/>
        <v>-9.1745853424072263E-4</v>
      </c>
      <c r="V74">
        <v>1.2572164535522461</v>
      </c>
      <c r="W74">
        <f t="shared" si="26"/>
        <v>3.9339065551757813E-6</v>
      </c>
      <c r="X74">
        <f t="shared" si="27"/>
        <v>9.9921226501464836E-5</v>
      </c>
    </row>
    <row r="75" spans="1:24" x14ac:dyDescent="0.45">
      <c r="A75">
        <v>14.799999999999994</v>
      </c>
      <c r="C75">
        <v>1.0982422828674316</v>
      </c>
      <c r="D75">
        <f t="shared" si="14"/>
        <v>3.337860107421875E-6</v>
      </c>
      <c r="E75">
        <f t="shared" si="15"/>
        <v>8.4781646728515617E-5</v>
      </c>
      <c r="F75">
        <v>0.89503753185272217</v>
      </c>
      <c r="G75">
        <f t="shared" si="16"/>
        <v>1.9490718841552734E-5</v>
      </c>
      <c r="H75">
        <f t="shared" si="17"/>
        <v>4.9506425857543941E-4</v>
      </c>
      <c r="I75">
        <v>0.99158692359924316</v>
      </c>
      <c r="J75">
        <f t="shared" si="18"/>
        <v>-5.1796436309814453E-5</v>
      </c>
      <c r="K75">
        <f t="shared" si="19"/>
        <v>-1.315629482269287E-3</v>
      </c>
      <c r="L75">
        <v>0.98363214731216431</v>
      </c>
      <c r="M75">
        <f t="shared" si="20"/>
        <v>3.5166740417480469E-5</v>
      </c>
      <c r="N75">
        <f t="shared" si="21"/>
        <v>8.9323520660400391E-4</v>
      </c>
      <c r="O75">
        <v>0.61346203088760376</v>
      </c>
      <c r="P75">
        <f t="shared" si="22"/>
        <v>2.7835369110107422E-5</v>
      </c>
      <c r="Q75">
        <f t="shared" si="23"/>
        <v>7.0701837539672847E-4</v>
      </c>
      <c r="S75">
        <v>1.5402700901031494</v>
      </c>
      <c r="T75">
        <f t="shared" si="24"/>
        <v>-3.7431716918945313E-5</v>
      </c>
      <c r="U75">
        <f t="shared" si="25"/>
        <v>-9.5076560974121087E-4</v>
      </c>
      <c r="V75">
        <v>1.2572169303894043</v>
      </c>
      <c r="W75">
        <f t="shared" si="26"/>
        <v>4.4107437133789063E-6</v>
      </c>
      <c r="X75">
        <f t="shared" si="27"/>
        <v>1.1203289031982421E-4</v>
      </c>
    </row>
    <row r="76" spans="1:24" x14ac:dyDescent="0.45">
      <c r="A76">
        <v>14.999999999999993</v>
      </c>
      <c r="C76">
        <v>1.098240852355957</v>
      </c>
      <c r="D76">
        <f t="shared" si="14"/>
        <v>1.9073486328125E-6</v>
      </c>
      <c r="E76">
        <f t="shared" si="15"/>
        <v>4.8446655273437497E-5</v>
      </c>
      <c r="F76">
        <v>0.89503663778305054</v>
      </c>
      <c r="G76">
        <f t="shared" si="16"/>
        <v>1.8596649169921875E-5</v>
      </c>
      <c r="H76">
        <f t="shared" si="17"/>
        <v>4.7235488891601558E-4</v>
      </c>
      <c r="I76">
        <v>0.99158656597137451</v>
      </c>
      <c r="J76">
        <f t="shared" si="18"/>
        <v>-5.2154064178466797E-5</v>
      </c>
      <c r="K76">
        <f t="shared" si="19"/>
        <v>-1.3247132301330566E-3</v>
      </c>
      <c r="L76">
        <v>0.98363351821899414</v>
      </c>
      <c r="M76">
        <f t="shared" si="20"/>
        <v>3.6537647247314453E-5</v>
      </c>
      <c r="N76">
        <f t="shared" si="21"/>
        <v>9.2805624008178704E-4</v>
      </c>
      <c r="O76">
        <v>0.61346155405044556</v>
      </c>
      <c r="P76">
        <f t="shared" si="22"/>
        <v>2.7358531951904297E-5</v>
      </c>
      <c r="Q76">
        <f t="shared" si="23"/>
        <v>6.9490671157836905E-4</v>
      </c>
      <c r="S76">
        <v>1.5402737855911255</v>
      </c>
      <c r="T76">
        <f t="shared" si="24"/>
        <v>-3.3736228942871094E-5</v>
      </c>
      <c r="U76">
        <f t="shared" si="25"/>
        <v>-8.5690021514892576E-4</v>
      </c>
      <c r="V76">
        <v>1.257218599319458</v>
      </c>
      <c r="W76">
        <f t="shared" si="26"/>
        <v>6.0796737670898438E-6</v>
      </c>
      <c r="X76">
        <f t="shared" si="27"/>
        <v>1.5442371368408201E-4</v>
      </c>
    </row>
    <row r="77" spans="1:24" x14ac:dyDescent="0.45">
      <c r="A77">
        <v>15.199999999999992</v>
      </c>
      <c r="C77">
        <v>1.0982199907302856</v>
      </c>
      <c r="D77">
        <f t="shared" si="14"/>
        <v>-1.8954277038574219E-5</v>
      </c>
      <c r="E77">
        <f t="shared" si="15"/>
        <v>-4.8143863677978515E-4</v>
      </c>
      <c r="F77">
        <v>0.89501696825027466</v>
      </c>
      <c r="G77">
        <f t="shared" si="16"/>
        <v>-1.0728836059570313E-6</v>
      </c>
      <c r="H77">
        <f t="shared" si="17"/>
        <v>-2.7251243591308593E-5</v>
      </c>
      <c r="I77">
        <v>0.99160653352737427</v>
      </c>
      <c r="J77">
        <f t="shared" si="18"/>
        <v>-3.2186508178710938E-5</v>
      </c>
      <c r="K77">
        <f t="shared" si="19"/>
        <v>-8.1753730773925781E-4</v>
      </c>
      <c r="L77">
        <v>0.98364067077636719</v>
      </c>
      <c r="M77">
        <f t="shared" si="20"/>
        <v>4.3690204620361328E-5</v>
      </c>
      <c r="N77">
        <f t="shared" si="21"/>
        <v>1.1097311973571778E-3</v>
      </c>
      <c r="O77">
        <v>0.61346346139907837</v>
      </c>
      <c r="P77">
        <f t="shared" si="22"/>
        <v>2.9265880584716797E-5</v>
      </c>
      <c r="Q77">
        <f t="shared" si="23"/>
        <v>7.4335336685180662E-4</v>
      </c>
      <c r="S77">
        <v>1.5402477979660034</v>
      </c>
      <c r="T77">
        <f t="shared" si="24"/>
        <v>-5.9723854064941406E-5</v>
      </c>
      <c r="U77">
        <f t="shared" si="25"/>
        <v>-1.5169858932495117E-3</v>
      </c>
      <c r="V77">
        <v>1.2571835517883301</v>
      </c>
      <c r="W77">
        <f t="shared" si="26"/>
        <v>-2.8967857360839844E-5</v>
      </c>
      <c r="X77">
        <f t="shared" si="27"/>
        <v>-7.3578357696533201E-4</v>
      </c>
    </row>
    <row r="78" spans="1:24" x14ac:dyDescent="0.45">
      <c r="A78">
        <v>15.399999999999991</v>
      </c>
      <c r="C78">
        <v>1.0982214212417603</v>
      </c>
      <c r="D78">
        <f t="shared" si="14"/>
        <v>-1.7523765563964844E-5</v>
      </c>
      <c r="E78">
        <f t="shared" si="15"/>
        <v>-4.45103645324707E-4</v>
      </c>
      <c r="F78">
        <v>0.89501738548278809</v>
      </c>
      <c r="G78">
        <f t="shared" si="16"/>
        <v>-6.5565109252929688E-7</v>
      </c>
      <c r="H78">
        <f t="shared" si="17"/>
        <v>-1.6653537750244139E-5</v>
      </c>
      <c r="I78">
        <v>0.9916110634803772</v>
      </c>
      <c r="J78">
        <f t="shared" si="18"/>
        <v>-2.765655517578125E-5</v>
      </c>
      <c r="K78">
        <f t="shared" si="19"/>
        <v>-7.0247650146484366E-4</v>
      </c>
      <c r="L78">
        <v>0.98364031314849854</v>
      </c>
      <c r="M78">
        <f t="shared" si="20"/>
        <v>4.3332576751708984E-5</v>
      </c>
      <c r="N78">
        <f t="shared" si="21"/>
        <v>1.1006474494934082E-3</v>
      </c>
      <c r="O78">
        <v>0.61346441507339478</v>
      </c>
      <c r="P78">
        <f t="shared" si="22"/>
        <v>3.0219554901123047E-5</v>
      </c>
      <c r="Q78">
        <f t="shared" si="23"/>
        <v>7.6757669448852535E-4</v>
      </c>
      <c r="S78">
        <v>1.5402474403381348</v>
      </c>
      <c r="T78">
        <f t="shared" si="24"/>
        <v>-6.008148193359375E-5</v>
      </c>
      <c r="U78">
        <f t="shared" si="25"/>
        <v>-1.5260696411132811E-3</v>
      </c>
      <c r="V78">
        <v>1.2571824789047241</v>
      </c>
      <c r="W78">
        <f t="shared" si="26"/>
        <v>-3.0040740966796875E-5</v>
      </c>
      <c r="X78">
        <f t="shared" si="27"/>
        <v>-7.6303482055664054E-4</v>
      </c>
    </row>
    <row r="79" spans="1:24" x14ac:dyDescent="0.45">
      <c r="A79">
        <v>15.599999999999991</v>
      </c>
      <c r="C79">
        <v>1.0982195138931274</v>
      </c>
      <c r="D79">
        <f t="shared" si="14"/>
        <v>-1.9431114196777344E-5</v>
      </c>
      <c r="E79">
        <f t="shared" si="15"/>
        <v>-4.9355030059814451E-4</v>
      </c>
      <c r="F79">
        <v>0.89501601457595825</v>
      </c>
      <c r="G79">
        <f t="shared" si="16"/>
        <v>-2.0265579223632813E-6</v>
      </c>
      <c r="H79">
        <f t="shared" si="17"/>
        <v>-5.1474571228027338E-5</v>
      </c>
      <c r="I79">
        <v>0.99161064624786377</v>
      </c>
      <c r="J79">
        <f t="shared" si="18"/>
        <v>-2.8073787689208984E-5</v>
      </c>
      <c r="K79">
        <f t="shared" si="19"/>
        <v>-7.1307420730590818E-4</v>
      </c>
      <c r="L79">
        <v>0.98363929986953735</v>
      </c>
      <c r="M79">
        <f t="shared" si="20"/>
        <v>4.2319297790527344E-5</v>
      </c>
      <c r="N79">
        <f t="shared" si="21"/>
        <v>1.0749101638793945E-3</v>
      </c>
      <c r="O79">
        <v>0.61346441507339478</v>
      </c>
      <c r="P79">
        <f t="shared" si="22"/>
        <v>3.0219554901123047E-5</v>
      </c>
      <c r="Q79">
        <f t="shared" si="23"/>
        <v>7.6757669448852535E-4</v>
      </c>
      <c r="S79">
        <v>1.5402505397796631</v>
      </c>
      <c r="T79">
        <f t="shared" si="24"/>
        <v>-5.6982040405273438E-5</v>
      </c>
      <c r="U79">
        <f t="shared" si="25"/>
        <v>-1.4473438262939452E-3</v>
      </c>
      <c r="V79">
        <v>1.2571858167648315</v>
      </c>
      <c r="W79">
        <f t="shared" si="26"/>
        <v>-2.6702880859375E-5</v>
      </c>
      <c r="X79">
        <f t="shared" si="27"/>
        <v>-6.7825317382812493E-4</v>
      </c>
    </row>
    <row r="80" spans="1:24" x14ac:dyDescent="0.45">
      <c r="A80">
        <v>15.79999999999999</v>
      </c>
      <c r="C80">
        <v>1.0982199907302856</v>
      </c>
      <c r="D80">
        <f t="shared" si="14"/>
        <v>-1.8954277038574219E-5</v>
      </c>
      <c r="E80">
        <f t="shared" si="15"/>
        <v>-4.8143863677978515E-4</v>
      </c>
      <c r="F80">
        <v>0.89501833915710449</v>
      </c>
      <c r="G80">
        <f t="shared" si="16"/>
        <v>2.9802322387695313E-7</v>
      </c>
      <c r="H80">
        <f t="shared" si="17"/>
        <v>7.5697898864746094E-6</v>
      </c>
      <c r="I80">
        <v>0.99160563945770264</v>
      </c>
      <c r="J80">
        <f t="shared" si="18"/>
        <v>-3.3080577850341797E-5</v>
      </c>
      <c r="K80">
        <f t="shared" si="19"/>
        <v>-8.4024667739868164E-4</v>
      </c>
      <c r="L80">
        <v>0.9836384654045105</v>
      </c>
      <c r="M80">
        <f t="shared" si="20"/>
        <v>4.1484832763671875E-5</v>
      </c>
      <c r="N80">
        <f t="shared" si="21"/>
        <v>1.0537147521972655E-3</v>
      </c>
      <c r="O80">
        <v>0.61346256732940674</v>
      </c>
      <c r="P80">
        <f t="shared" si="22"/>
        <v>2.8371810913085938E-5</v>
      </c>
      <c r="Q80">
        <f t="shared" si="23"/>
        <v>7.2064399719238279E-4</v>
      </c>
      <c r="S80">
        <v>1.5402487516403198</v>
      </c>
      <c r="T80">
        <f t="shared" si="24"/>
        <v>-5.8770179748535156E-5</v>
      </c>
      <c r="U80">
        <f t="shared" si="25"/>
        <v>-1.4927625656127928E-3</v>
      </c>
      <c r="V80">
        <v>1.2571867704391479</v>
      </c>
      <c r="W80">
        <f t="shared" si="26"/>
        <v>-2.574920654296875E-5</v>
      </c>
      <c r="X80">
        <f t="shared" si="27"/>
        <v>-6.5402984619140621E-4</v>
      </c>
    </row>
    <row r="81" spans="1:24" x14ac:dyDescent="0.45">
      <c r="A81">
        <v>15.999999999999989</v>
      </c>
      <c r="C81">
        <v>1.0982246398925781</v>
      </c>
      <c r="D81">
        <f t="shared" si="14"/>
        <v>-1.430511474609375E-5</v>
      </c>
      <c r="E81">
        <f t="shared" si="15"/>
        <v>-3.6334991455078125E-4</v>
      </c>
      <c r="F81">
        <v>0.89502060413360596</v>
      </c>
      <c r="G81">
        <f t="shared" si="16"/>
        <v>2.5629997253417969E-6</v>
      </c>
      <c r="H81">
        <f t="shared" si="17"/>
        <v>6.5100193023681643E-5</v>
      </c>
      <c r="I81">
        <v>0.99160563945770264</v>
      </c>
      <c r="J81">
        <f t="shared" si="18"/>
        <v>-3.3080577850341797E-5</v>
      </c>
      <c r="K81">
        <f t="shared" si="19"/>
        <v>-8.4024667739868164E-4</v>
      </c>
      <c r="L81">
        <v>0.98363929986953735</v>
      </c>
      <c r="M81">
        <f t="shared" si="20"/>
        <v>4.2319297790527344E-5</v>
      </c>
      <c r="N81">
        <f t="shared" si="21"/>
        <v>1.0749101638793945E-3</v>
      </c>
      <c r="O81">
        <v>0.61346203088760376</v>
      </c>
      <c r="P81">
        <f t="shared" si="22"/>
        <v>2.7835369110107422E-5</v>
      </c>
      <c r="Q81">
        <f t="shared" si="23"/>
        <v>7.0701837539672847E-4</v>
      </c>
      <c r="S81">
        <v>1.5402463674545288</v>
      </c>
      <c r="T81">
        <f t="shared" si="24"/>
        <v>-6.1154365539550781E-5</v>
      </c>
      <c r="U81">
        <f t="shared" si="25"/>
        <v>-1.5533208847045897E-3</v>
      </c>
      <c r="V81">
        <v>1.2571853399276733</v>
      </c>
      <c r="W81">
        <f t="shared" si="26"/>
        <v>-2.7179718017578125E-5</v>
      </c>
      <c r="X81">
        <f t="shared" si="27"/>
        <v>-6.9036483764648435E-4</v>
      </c>
    </row>
    <row r="82" spans="1:24" x14ac:dyDescent="0.45">
      <c r="A82">
        <v>16.199999999999989</v>
      </c>
      <c r="C82">
        <v>1.0982222557067871</v>
      </c>
      <c r="D82">
        <f t="shared" si="14"/>
        <v>-1.6689300537109375E-5</v>
      </c>
      <c r="E82">
        <f t="shared" si="15"/>
        <v>-4.2390823364257813E-4</v>
      </c>
      <c r="F82">
        <v>0.89501738548278809</v>
      </c>
      <c r="G82">
        <f t="shared" si="16"/>
        <v>-6.5565109252929688E-7</v>
      </c>
      <c r="H82">
        <f t="shared" si="17"/>
        <v>-1.6653537750244139E-5</v>
      </c>
      <c r="I82">
        <v>0.99160653352737427</v>
      </c>
      <c r="J82">
        <f t="shared" si="18"/>
        <v>-3.2186508178710938E-5</v>
      </c>
      <c r="K82">
        <f t="shared" si="19"/>
        <v>-8.1753730773925781E-4</v>
      </c>
      <c r="L82">
        <v>0.98363929986953735</v>
      </c>
      <c r="M82">
        <f t="shared" si="20"/>
        <v>4.2319297790527344E-5</v>
      </c>
      <c r="N82">
        <f t="shared" si="21"/>
        <v>1.0749101638793945E-3</v>
      </c>
      <c r="O82">
        <v>0.61346256732940674</v>
      </c>
      <c r="P82">
        <f t="shared" si="22"/>
        <v>2.8371810913085938E-5</v>
      </c>
      <c r="Q82">
        <f t="shared" si="23"/>
        <v>7.2064399719238279E-4</v>
      </c>
      <c r="S82">
        <v>1.5402483940124512</v>
      </c>
      <c r="T82">
        <f t="shared" si="24"/>
        <v>-5.91278076171875E-5</v>
      </c>
      <c r="U82">
        <f t="shared" si="25"/>
        <v>-1.5018463134765625E-3</v>
      </c>
      <c r="V82">
        <v>1.2571853399276733</v>
      </c>
      <c r="W82">
        <f t="shared" si="26"/>
        <v>-2.7179718017578125E-5</v>
      </c>
      <c r="X82">
        <f t="shared" si="27"/>
        <v>-6.9036483764648435E-4</v>
      </c>
    </row>
    <row r="83" spans="1:24" x14ac:dyDescent="0.45">
      <c r="A83">
        <v>16.399999999999988</v>
      </c>
      <c r="C83">
        <v>1.0982176065444946</v>
      </c>
      <c r="D83">
        <f t="shared" si="14"/>
        <v>-2.1338462829589844E-5</v>
      </c>
      <c r="E83">
        <f t="shared" si="15"/>
        <v>-5.4199695587158197E-4</v>
      </c>
      <c r="F83">
        <v>0.89501696825027466</v>
      </c>
      <c r="G83">
        <f t="shared" si="16"/>
        <v>-1.0728836059570313E-6</v>
      </c>
      <c r="H83">
        <f t="shared" si="17"/>
        <v>-2.7251243591308593E-5</v>
      </c>
      <c r="I83">
        <v>0.99160563945770264</v>
      </c>
      <c r="J83">
        <f t="shared" si="18"/>
        <v>-3.3080577850341797E-5</v>
      </c>
      <c r="K83">
        <f t="shared" si="19"/>
        <v>-8.4024667739868164E-4</v>
      </c>
      <c r="L83">
        <v>0.9836384654045105</v>
      </c>
      <c r="M83">
        <f t="shared" si="20"/>
        <v>4.1484832763671875E-5</v>
      </c>
      <c r="N83">
        <f t="shared" si="21"/>
        <v>1.0537147521972655E-3</v>
      </c>
      <c r="O83">
        <v>0.61346113681793213</v>
      </c>
      <c r="P83">
        <f t="shared" si="22"/>
        <v>2.6941299438476563E-5</v>
      </c>
      <c r="Q83">
        <f t="shared" si="23"/>
        <v>6.8430900573730464E-4</v>
      </c>
      <c r="S83">
        <v>1.5402487516403198</v>
      </c>
      <c r="T83">
        <f t="shared" si="24"/>
        <v>-5.8770179748535156E-5</v>
      </c>
      <c r="U83">
        <f t="shared" si="25"/>
        <v>-1.4927625656127928E-3</v>
      </c>
      <c r="V83">
        <v>1.2571853399276733</v>
      </c>
      <c r="W83">
        <f t="shared" si="26"/>
        <v>-2.7179718017578125E-5</v>
      </c>
      <c r="X83">
        <f t="shared" si="27"/>
        <v>-6.9036483764648435E-4</v>
      </c>
    </row>
    <row r="84" spans="1:24" x14ac:dyDescent="0.45">
      <c r="A84">
        <v>16.599999999999987</v>
      </c>
      <c r="C84">
        <v>1.0982190370559692</v>
      </c>
      <c r="D84">
        <f t="shared" si="14"/>
        <v>-1.9907951354980469E-5</v>
      </c>
      <c r="E84">
        <f t="shared" si="15"/>
        <v>-5.0566196441650393E-4</v>
      </c>
      <c r="F84">
        <v>0.8950188159942627</v>
      </c>
      <c r="G84">
        <f t="shared" si="16"/>
        <v>7.7486038208007813E-7</v>
      </c>
      <c r="H84">
        <f t="shared" si="17"/>
        <v>1.9681453704833984E-5</v>
      </c>
      <c r="I84">
        <v>0.9916069507598877</v>
      </c>
      <c r="J84">
        <f t="shared" si="18"/>
        <v>-3.1769275665283203E-5</v>
      </c>
      <c r="K84">
        <f t="shared" si="19"/>
        <v>-8.0693960189819329E-4</v>
      </c>
      <c r="L84">
        <v>0.98363929986953735</v>
      </c>
      <c r="M84">
        <f t="shared" si="20"/>
        <v>4.2319297790527344E-5</v>
      </c>
      <c r="N84">
        <f t="shared" si="21"/>
        <v>1.0749101638793945E-3</v>
      </c>
      <c r="O84">
        <v>0.61346113681793213</v>
      </c>
      <c r="P84">
        <f t="shared" si="22"/>
        <v>2.6941299438476563E-5</v>
      </c>
      <c r="Q84">
        <f t="shared" si="23"/>
        <v>6.8430900573730464E-4</v>
      </c>
      <c r="S84">
        <v>1.5402474403381348</v>
      </c>
      <c r="T84">
        <f t="shared" si="24"/>
        <v>-6.008148193359375E-5</v>
      </c>
      <c r="U84">
        <f t="shared" si="25"/>
        <v>-1.5260696411132811E-3</v>
      </c>
      <c r="V84">
        <v>1.2571853399276733</v>
      </c>
      <c r="W84">
        <f t="shared" si="26"/>
        <v>-2.7179718017578125E-5</v>
      </c>
      <c r="X84">
        <f t="shared" si="27"/>
        <v>-6.9036483764648435E-4</v>
      </c>
    </row>
    <row r="85" spans="1:24" x14ac:dyDescent="0.45">
      <c r="A85">
        <v>16.799999999999986</v>
      </c>
      <c r="C85">
        <v>1.0982208251953125</v>
      </c>
      <c r="D85">
        <f t="shared" si="14"/>
        <v>-1.811981201171875E-5</v>
      </c>
      <c r="E85">
        <f t="shared" si="15"/>
        <v>-4.6024322509765622E-4</v>
      </c>
      <c r="F85">
        <v>0.89501696825027466</v>
      </c>
      <c r="G85">
        <f t="shared" si="16"/>
        <v>-1.0728836059570313E-6</v>
      </c>
      <c r="H85">
        <f t="shared" si="17"/>
        <v>-2.7251243591308593E-5</v>
      </c>
      <c r="I85">
        <v>0.9916079044342041</v>
      </c>
      <c r="J85">
        <f t="shared" si="18"/>
        <v>-3.0815601348876953E-5</v>
      </c>
      <c r="K85">
        <f t="shared" si="19"/>
        <v>-7.8271627426147457E-4</v>
      </c>
      <c r="L85">
        <v>0.98363929986953735</v>
      </c>
      <c r="M85">
        <f t="shared" si="20"/>
        <v>4.2319297790527344E-5</v>
      </c>
      <c r="N85">
        <f t="shared" si="21"/>
        <v>1.0749101638793945E-3</v>
      </c>
      <c r="O85">
        <v>0.61346346139907837</v>
      </c>
      <c r="P85">
        <f t="shared" si="22"/>
        <v>2.9265880584716797E-5</v>
      </c>
      <c r="Q85">
        <f t="shared" si="23"/>
        <v>7.4335336685180662E-4</v>
      </c>
      <c r="S85">
        <v>1.5402474403381348</v>
      </c>
      <c r="T85">
        <f t="shared" si="24"/>
        <v>-6.008148193359375E-5</v>
      </c>
      <c r="U85">
        <f t="shared" si="25"/>
        <v>-1.5260696411132811E-3</v>
      </c>
      <c r="V85">
        <v>1.2571858167648315</v>
      </c>
      <c r="W85">
        <f t="shared" si="26"/>
        <v>-2.6702880859375E-5</v>
      </c>
      <c r="X85">
        <f t="shared" si="27"/>
        <v>-6.7825317382812493E-4</v>
      </c>
    </row>
    <row r="86" spans="1:24" x14ac:dyDescent="0.45">
      <c r="A86">
        <v>16.999999999999986</v>
      </c>
      <c r="C86">
        <v>1.0982204675674438</v>
      </c>
      <c r="D86">
        <f t="shared" si="14"/>
        <v>-1.8477439880371094E-5</v>
      </c>
      <c r="E86">
        <f t="shared" si="15"/>
        <v>-4.6932697296142578E-4</v>
      </c>
      <c r="F86">
        <v>0.89501512050628662</v>
      </c>
      <c r="G86">
        <f t="shared" si="16"/>
        <v>-2.9206275939941406E-6</v>
      </c>
      <c r="H86">
        <f t="shared" si="17"/>
        <v>-7.4183940887451166E-5</v>
      </c>
      <c r="I86">
        <v>0.9916079044342041</v>
      </c>
      <c r="J86">
        <f t="shared" si="18"/>
        <v>-3.0815601348876953E-5</v>
      </c>
      <c r="K86">
        <f t="shared" si="19"/>
        <v>-7.8271627426147457E-4</v>
      </c>
      <c r="L86">
        <v>0.98363882303237915</v>
      </c>
      <c r="M86">
        <f t="shared" si="20"/>
        <v>4.1842460632324219E-5</v>
      </c>
      <c r="N86">
        <f t="shared" si="21"/>
        <v>1.0627985000610351E-3</v>
      </c>
      <c r="O86">
        <v>0.61346346139907837</v>
      </c>
      <c r="P86">
        <f t="shared" si="22"/>
        <v>2.9265880584716797E-5</v>
      </c>
      <c r="Q86">
        <f t="shared" si="23"/>
        <v>7.4335336685180662E-4</v>
      </c>
      <c r="S86">
        <v>1.5402469635009766</v>
      </c>
      <c r="T86">
        <f t="shared" si="24"/>
        <v>-6.0558319091796875E-5</v>
      </c>
      <c r="U86">
        <f t="shared" si="25"/>
        <v>-1.5381813049316405E-3</v>
      </c>
      <c r="V86">
        <v>1.2571835517883301</v>
      </c>
      <c r="W86">
        <f t="shared" si="26"/>
        <v>-2.8967857360839844E-5</v>
      </c>
      <c r="X86">
        <f t="shared" si="27"/>
        <v>-7.3578357696533201E-4</v>
      </c>
    </row>
    <row r="87" spans="1:24" x14ac:dyDescent="0.45">
      <c r="A87">
        <v>17.199999999999985</v>
      </c>
      <c r="C87">
        <v>1.0982218980789185</v>
      </c>
      <c r="D87">
        <f t="shared" si="14"/>
        <v>-1.7046928405761719E-5</v>
      </c>
      <c r="E87">
        <f t="shared" si="15"/>
        <v>-4.3299198150634763E-4</v>
      </c>
      <c r="F87">
        <v>0.89501798152923584</v>
      </c>
      <c r="G87">
        <f t="shared" si="16"/>
        <v>-5.9604644775390625E-8</v>
      </c>
      <c r="H87">
        <f t="shared" si="17"/>
        <v>-1.5139579772949218E-6</v>
      </c>
      <c r="I87">
        <v>0.9916074275970459</v>
      </c>
      <c r="J87">
        <f t="shared" si="18"/>
        <v>-3.1292438507080078E-5</v>
      </c>
      <c r="K87">
        <f t="shared" si="19"/>
        <v>-7.9482793807983398E-4</v>
      </c>
      <c r="L87">
        <v>0.98363971710205078</v>
      </c>
      <c r="M87">
        <f t="shared" si="20"/>
        <v>4.2736530303955078E-5</v>
      </c>
      <c r="N87">
        <f t="shared" si="21"/>
        <v>1.0855078697204589E-3</v>
      </c>
      <c r="O87">
        <v>0.61346346139907837</v>
      </c>
      <c r="P87">
        <f t="shared" si="22"/>
        <v>2.9265880584716797E-5</v>
      </c>
      <c r="Q87">
        <f t="shared" si="23"/>
        <v>7.4335336685180662E-4</v>
      </c>
      <c r="S87">
        <v>1.5402483940124512</v>
      </c>
      <c r="T87">
        <f t="shared" si="24"/>
        <v>-5.91278076171875E-5</v>
      </c>
      <c r="U87">
        <f t="shared" si="25"/>
        <v>-1.5018463134765625E-3</v>
      </c>
      <c r="V87">
        <v>1.2571821212768555</v>
      </c>
      <c r="W87">
        <f t="shared" si="26"/>
        <v>-3.0398368835449219E-5</v>
      </c>
      <c r="X87">
        <f t="shared" si="27"/>
        <v>-7.7211856842041016E-4</v>
      </c>
    </row>
    <row r="88" spans="1:24" x14ac:dyDescent="0.45">
      <c r="A88">
        <v>17.399999999999984</v>
      </c>
      <c r="C88">
        <v>1.0982218980789185</v>
      </c>
      <c r="D88">
        <f t="shared" si="14"/>
        <v>-1.7046928405761719E-5</v>
      </c>
      <c r="E88">
        <f t="shared" si="15"/>
        <v>-4.3299198150634763E-4</v>
      </c>
      <c r="F88">
        <v>0.89501935243606567</v>
      </c>
      <c r="G88">
        <f t="shared" si="16"/>
        <v>1.3113021850585938E-6</v>
      </c>
      <c r="H88">
        <f t="shared" si="17"/>
        <v>3.3307075500488279E-5</v>
      </c>
      <c r="I88">
        <v>0.99160653352737427</v>
      </c>
      <c r="J88">
        <f t="shared" si="18"/>
        <v>-3.2186508178710938E-5</v>
      </c>
      <c r="K88">
        <f t="shared" si="19"/>
        <v>-8.1753730773925781E-4</v>
      </c>
      <c r="L88">
        <v>0.98363971710205078</v>
      </c>
      <c r="M88">
        <f t="shared" si="20"/>
        <v>4.2736530303955078E-5</v>
      </c>
      <c r="N88">
        <f t="shared" si="21"/>
        <v>1.0855078697204589E-3</v>
      </c>
      <c r="O88">
        <v>0.61346346139907837</v>
      </c>
      <c r="P88">
        <f t="shared" si="22"/>
        <v>2.9265880584716797E-5</v>
      </c>
      <c r="Q88">
        <f t="shared" si="23"/>
        <v>7.4335336685180662E-4</v>
      </c>
      <c r="S88">
        <v>1.5402498245239258</v>
      </c>
      <c r="T88">
        <f t="shared" si="24"/>
        <v>-5.7697296142578125E-5</v>
      </c>
      <c r="U88">
        <f t="shared" si="25"/>
        <v>-1.4655113220214842E-3</v>
      </c>
      <c r="V88">
        <v>1.2571835517883301</v>
      </c>
      <c r="W88">
        <f t="shared" si="26"/>
        <v>-2.8967857360839844E-5</v>
      </c>
      <c r="X88">
        <f t="shared" si="27"/>
        <v>-7.3578357696533201E-4</v>
      </c>
    </row>
    <row r="89" spans="1:24" x14ac:dyDescent="0.45">
      <c r="A89">
        <v>17.599999999999984</v>
      </c>
      <c r="C89">
        <v>1.0982204675674438</v>
      </c>
      <c r="D89">
        <f t="shared" si="14"/>
        <v>-1.8477439880371094E-5</v>
      </c>
      <c r="E89">
        <f t="shared" si="15"/>
        <v>-4.6932697296142578E-4</v>
      </c>
      <c r="F89">
        <v>0.89501738548278809</v>
      </c>
      <c r="G89">
        <f t="shared" si="16"/>
        <v>-6.5565109252929688E-7</v>
      </c>
      <c r="H89">
        <f t="shared" si="17"/>
        <v>-1.6653537750244139E-5</v>
      </c>
      <c r="I89">
        <v>0.99160832166671753</v>
      </c>
      <c r="J89">
        <f t="shared" si="18"/>
        <v>-3.0398368835449219E-5</v>
      </c>
      <c r="K89">
        <f t="shared" si="19"/>
        <v>-7.7211856842041016E-4</v>
      </c>
      <c r="L89">
        <v>0.98363882303237915</v>
      </c>
      <c r="M89">
        <f t="shared" si="20"/>
        <v>4.1842460632324219E-5</v>
      </c>
      <c r="N89">
        <f t="shared" si="21"/>
        <v>1.0627985000610351E-3</v>
      </c>
      <c r="O89">
        <v>0.61346167325973511</v>
      </c>
      <c r="P89">
        <f t="shared" si="22"/>
        <v>2.7477741241455078E-5</v>
      </c>
      <c r="Q89">
        <f t="shared" si="23"/>
        <v>6.9793462753295896E-4</v>
      </c>
      <c r="S89">
        <v>1.5402477979660034</v>
      </c>
      <c r="T89">
        <f t="shared" si="24"/>
        <v>-5.9723854064941406E-5</v>
      </c>
      <c r="U89">
        <f t="shared" si="25"/>
        <v>-1.5169858932495117E-3</v>
      </c>
      <c r="V89">
        <v>1.2571843862533569</v>
      </c>
      <c r="W89">
        <f t="shared" si="26"/>
        <v>-2.8133392333984375E-5</v>
      </c>
      <c r="X89">
        <f t="shared" si="27"/>
        <v>-7.1458816528320308E-4</v>
      </c>
    </row>
    <row r="90" spans="1:24" x14ac:dyDescent="0.45">
      <c r="A90">
        <v>17.799999999999983</v>
      </c>
      <c r="C90">
        <v>1.0982199907302856</v>
      </c>
      <c r="D90">
        <f t="shared" si="14"/>
        <v>-1.8954277038574219E-5</v>
      </c>
      <c r="E90">
        <f t="shared" si="15"/>
        <v>-4.8143863677978515E-4</v>
      </c>
      <c r="F90">
        <v>0.8950188159942627</v>
      </c>
      <c r="G90">
        <f t="shared" si="16"/>
        <v>7.7486038208007813E-7</v>
      </c>
      <c r="H90">
        <f t="shared" si="17"/>
        <v>1.9681453704833984E-5</v>
      </c>
      <c r="I90">
        <v>0.9916079044342041</v>
      </c>
      <c r="J90">
        <f t="shared" si="18"/>
        <v>-3.0815601348876953E-5</v>
      </c>
      <c r="K90">
        <f t="shared" si="19"/>
        <v>-7.8271627426147457E-4</v>
      </c>
      <c r="L90">
        <v>0.98363882303237915</v>
      </c>
      <c r="M90">
        <f t="shared" si="20"/>
        <v>4.1842460632324219E-5</v>
      </c>
      <c r="N90">
        <f t="shared" si="21"/>
        <v>1.0627985000610351E-3</v>
      </c>
      <c r="O90">
        <v>0.61346167325973511</v>
      </c>
      <c r="P90">
        <f t="shared" si="22"/>
        <v>2.7477741241455078E-5</v>
      </c>
      <c r="Q90">
        <f t="shared" si="23"/>
        <v>6.9793462753295896E-4</v>
      </c>
      <c r="S90">
        <v>1.5402460098266602</v>
      </c>
      <c r="T90">
        <f t="shared" si="24"/>
        <v>-6.1511993408203125E-5</v>
      </c>
      <c r="U90">
        <f t="shared" si="25"/>
        <v>-1.5624046325683593E-3</v>
      </c>
      <c r="V90">
        <v>1.2571835517883301</v>
      </c>
      <c r="W90">
        <f t="shared" si="26"/>
        <v>-2.8967857360839844E-5</v>
      </c>
      <c r="X90">
        <f t="shared" si="27"/>
        <v>-7.3578357696533201E-4</v>
      </c>
    </row>
    <row r="91" spans="1:24" x14ac:dyDescent="0.45">
      <c r="A91">
        <v>17.999999999999982</v>
      </c>
      <c r="C91">
        <v>1.0982204675674438</v>
      </c>
      <c r="D91">
        <f t="shared" si="14"/>
        <v>-1.8477439880371094E-5</v>
      </c>
      <c r="E91">
        <f t="shared" si="15"/>
        <v>-4.6932697296142578E-4</v>
      </c>
      <c r="F91">
        <v>0.89502018690109253</v>
      </c>
      <c r="G91">
        <f t="shared" si="16"/>
        <v>2.1457672119140625E-6</v>
      </c>
      <c r="H91">
        <f t="shared" si="17"/>
        <v>5.4502487182617186E-5</v>
      </c>
      <c r="I91">
        <v>0.99160563945770264</v>
      </c>
      <c r="J91">
        <f t="shared" si="18"/>
        <v>-3.3080577850341797E-5</v>
      </c>
      <c r="K91">
        <f t="shared" si="19"/>
        <v>-8.4024667739868164E-4</v>
      </c>
      <c r="L91">
        <v>0.98364031314849854</v>
      </c>
      <c r="M91">
        <f t="shared" si="20"/>
        <v>4.3332576751708984E-5</v>
      </c>
      <c r="N91">
        <f t="shared" si="21"/>
        <v>1.1006474494934082E-3</v>
      </c>
      <c r="O91">
        <v>0.61346203088760376</v>
      </c>
      <c r="P91">
        <f t="shared" si="22"/>
        <v>2.7835369110107422E-5</v>
      </c>
      <c r="Q91">
        <f t="shared" si="23"/>
        <v>7.0701837539672847E-4</v>
      </c>
      <c r="S91">
        <v>1.5402483940124512</v>
      </c>
      <c r="T91">
        <f t="shared" si="24"/>
        <v>-5.91278076171875E-5</v>
      </c>
      <c r="U91">
        <f t="shared" si="25"/>
        <v>-1.5018463134765625E-3</v>
      </c>
      <c r="V91">
        <v>1.2571824789047241</v>
      </c>
      <c r="W91">
        <f t="shared" si="26"/>
        <v>-3.0040740966796875E-5</v>
      </c>
      <c r="X91">
        <f t="shared" si="27"/>
        <v>-7.6303482055664054E-4</v>
      </c>
    </row>
    <row r="92" spans="1:24" x14ac:dyDescent="0.45">
      <c r="A92">
        <v>18.199999999999982</v>
      </c>
      <c r="C92">
        <v>1.0982208251953125</v>
      </c>
      <c r="D92">
        <f t="shared" si="14"/>
        <v>-1.811981201171875E-5</v>
      </c>
      <c r="E92">
        <f t="shared" si="15"/>
        <v>-4.6024322509765622E-4</v>
      </c>
      <c r="F92">
        <v>0.89501935243606567</v>
      </c>
      <c r="G92">
        <f t="shared" si="16"/>
        <v>1.3113021850585938E-6</v>
      </c>
      <c r="H92">
        <f t="shared" si="17"/>
        <v>3.3307075500488279E-5</v>
      </c>
      <c r="I92">
        <v>0.99160879850387573</v>
      </c>
      <c r="J92">
        <f t="shared" si="18"/>
        <v>-2.9921531677246094E-5</v>
      </c>
      <c r="K92">
        <f t="shared" si="19"/>
        <v>-7.6000690460205074E-4</v>
      </c>
      <c r="L92">
        <v>0.98363929986953735</v>
      </c>
      <c r="M92">
        <f t="shared" si="20"/>
        <v>4.2319297790527344E-5</v>
      </c>
      <c r="N92">
        <f t="shared" si="21"/>
        <v>1.0749101638793945E-3</v>
      </c>
      <c r="O92">
        <v>0.61346167325973511</v>
      </c>
      <c r="P92">
        <f t="shared" si="22"/>
        <v>2.7477741241455078E-5</v>
      </c>
      <c r="Q92">
        <f t="shared" si="23"/>
        <v>6.9793462753295896E-4</v>
      </c>
      <c r="S92">
        <v>1.5402498245239258</v>
      </c>
      <c r="T92">
        <f t="shared" si="24"/>
        <v>-5.7697296142578125E-5</v>
      </c>
      <c r="U92">
        <f t="shared" si="25"/>
        <v>-1.4655113220214842E-3</v>
      </c>
      <c r="V92">
        <v>1.2571829557418823</v>
      </c>
      <c r="W92">
        <f t="shared" si="26"/>
        <v>-2.956390380859375E-5</v>
      </c>
      <c r="X92">
        <f t="shared" si="27"/>
        <v>-7.5092315673828123E-4</v>
      </c>
    </row>
    <row r="93" spans="1:24" x14ac:dyDescent="0.45">
      <c r="A93">
        <v>18.399999999999981</v>
      </c>
      <c r="C93">
        <v>1.0982199907302856</v>
      </c>
      <c r="D93">
        <f t="shared" si="14"/>
        <v>-1.8954277038574219E-5</v>
      </c>
      <c r="E93">
        <f t="shared" si="15"/>
        <v>-4.8143863677978515E-4</v>
      </c>
      <c r="F93">
        <v>0.89501833915710449</v>
      </c>
      <c r="G93">
        <f t="shared" si="16"/>
        <v>2.9802322387695313E-7</v>
      </c>
      <c r="H93">
        <f t="shared" si="17"/>
        <v>7.5697898864746094E-6</v>
      </c>
      <c r="I93">
        <v>0.99160879850387573</v>
      </c>
      <c r="J93">
        <f t="shared" si="18"/>
        <v>-2.9921531677246094E-5</v>
      </c>
      <c r="K93">
        <f t="shared" si="19"/>
        <v>-7.6000690460205074E-4</v>
      </c>
      <c r="L93">
        <v>0.9836384654045105</v>
      </c>
      <c r="M93">
        <f t="shared" si="20"/>
        <v>4.1484832763671875E-5</v>
      </c>
      <c r="N93">
        <f t="shared" si="21"/>
        <v>1.0537147521972655E-3</v>
      </c>
      <c r="O93">
        <v>0.61346203088760376</v>
      </c>
      <c r="P93">
        <f t="shared" si="22"/>
        <v>2.7835369110107422E-5</v>
      </c>
      <c r="Q93">
        <f t="shared" si="23"/>
        <v>7.0701837539672847E-4</v>
      </c>
      <c r="S93">
        <v>1.5402454137802124</v>
      </c>
      <c r="T93">
        <f t="shared" si="24"/>
        <v>-6.2108039855957031E-5</v>
      </c>
      <c r="U93">
        <f t="shared" si="25"/>
        <v>-1.5775442123413086E-3</v>
      </c>
      <c r="V93">
        <v>1.2571816444396973</v>
      </c>
      <c r="W93">
        <f t="shared" si="26"/>
        <v>-3.0875205993652344E-5</v>
      </c>
      <c r="X93">
        <f t="shared" si="27"/>
        <v>-7.8423023223876947E-4</v>
      </c>
    </row>
    <row r="94" spans="1:24" x14ac:dyDescent="0.45">
      <c r="A94">
        <v>18.59999999999998</v>
      </c>
      <c r="C94">
        <v>1.0982182025909424</v>
      </c>
      <c r="D94">
        <f t="shared" si="14"/>
        <v>-2.0742416381835938E-5</v>
      </c>
      <c r="E94">
        <f t="shared" si="15"/>
        <v>-5.2685737609863275E-4</v>
      </c>
      <c r="F94">
        <v>0.89501649141311646</v>
      </c>
      <c r="G94">
        <f t="shared" si="16"/>
        <v>-1.5497207641601563E-6</v>
      </c>
      <c r="H94">
        <f t="shared" si="17"/>
        <v>-3.9362907409667967E-5</v>
      </c>
      <c r="I94">
        <v>0.99160563945770264</v>
      </c>
      <c r="J94">
        <f t="shared" si="18"/>
        <v>-3.3080577850341797E-5</v>
      </c>
      <c r="K94">
        <f t="shared" si="19"/>
        <v>-8.4024667739868164E-4</v>
      </c>
      <c r="L94">
        <v>0.98363971710205078</v>
      </c>
      <c r="M94">
        <f t="shared" si="20"/>
        <v>4.2736530303955078E-5</v>
      </c>
      <c r="N94">
        <f t="shared" si="21"/>
        <v>1.0855078697204589E-3</v>
      </c>
      <c r="O94">
        <v>0.61346203088760376</v>
      </c>
      <c r="P94">
        <f t="shared" si="22"/>
        <v>2.7835369110107422E-5</v>
      </c>
      <c r="Q94">
        <f t="shared" si="23"/>
        <v>7.0701837539672847E-4</v>
      </c>
      <c r="S94">
        <v>1.5402446985244751</v>
      </c>
      <c r="T94">
        <f t="shared" si="24"/>
        <v>-6.2823295593261719E-5</v>
      </c>
      <c r="U94">
        <f t="shared" si="25"/>
        <v>-1.5957117080688476E-3</v>
      </c>
      <c r="V94">
        <v>1.2571816444396973</v>
      </c>
      <c r="W94">
        <f t="shared" si="26"/>
        <v>-3.0875205993652344E-5</v>
      </c>
      <c r="X94">
        <f t="shared" si="27"/>
        <v>-7.8423023223876947E-4</v>
      </c>
    </row>
    <row r="95" spans="1:24" x14ac:dyDescent="0.45">
      <c r="A95">
        <v>18.799999999999979</v>
      </c>
      <c r="C95">
        <v>1.0982186794281006</v>
      </c>
      <c r="D95">
        <f t="shared" si="14"/>
        <v>-2.0265579223632813E-5</v>
      </c>
      <c r="E95">
        <f t="shared" si="15"/>
        <v>-5.1474571228027344E-4</v>
      </c>
      <c r="F95">
        <v>0.89501649141311646</v>
      </c>
      <c r="G95">
        <f t="shared" si="16"/>
        <v>-1.5497207641601563E-6</v>
      </c>
      <c r="H95">
        <f t="shared" si="17"/>
        <v>-3.9362907409667967E-5</v>
      </c>
      <c r="I95">
        <v>0.9916069507598877</v>
      </c>
      <c r="J95">
        <f t="shared" si="18"/>
        <v>-3.1769275665283203E-5</v>
      </c>
      <c r="K95">
        <f t="shared" si="19"/>
        <v>-8.0693960189819329E-4</v>
      </c>
      <c r="L95">
        <v>0.9836384654045105</v>
      </c>
      <c r="M95">
        <f t="shared" si="20"/>
        <v>4.1484832763671875E-5</v>
      </c>
      <c r="N95">
        <f t="shared" si="21"/>
        <v>1.0537147521972655E-3</v>
      </c>
      <c r="O95">
        <v>0.61346113681793213</v>
      </c>
      <c r="P95">
        <f t="shared" si="22"/>
        <v>2.6941299438476563E-5</v>
      </c>
      <c r="Q95">
        <f t="shared" si="23"/>
        <v>6.8430900573730464E-4</v>
      </c>
      <c r="S95">
        <v>1.5402501821517944</v>
      </c>
      <c r="T95">
        <f t="shared" si="24"/>
        <v>-5.7339668273925781E-5</v>
      </c>
      <c r="U95">
        <f t="shared" si="25"/>
        <v>-1.4564275741577148E-3</v>
      </c>
      <c r="V95">
        <v>1.2571843862533569</v>
      </c>
      <c r="W95">
        <f t="shared" si="26"/>
        <v>-2.8133392333984375E-5</v>
      </c>
      <c r="X95">
        <f t="shared" si="27"/>
        <v>-7.1458816528320308E-4</v>
      </c>
    </row>
    <row r="96" spans="1:24" x14ac:dyDescent="0.45">
      <c r="A96">
        <v>18.999999999999979</v>
      </c>
      <c r="C96">
        <v>1.0982190370559692</v>
      </c>
      <c r="D96">
        <f t="shared" si="14"/>
        <v>-1.9907951354980469E-5</v>
      </c>
      <c r="E96">
        <f t="shared" si="15"/>
        <v>-5.0566196441650393E-4</v>
      </c>
      <c r="F96">
        <v>0.89501559734344482</v>
      </c>
      <c r="G96">
        <f t="shared" si="16"/>
        <v>-2.4437904357910156E-6</v>
      </c>
      <c r="H96">
        <f t="shared" si="17"/>
        <v>-6.2072277069091789E-5</v>
      </c>
      <c r="I96">
        <v>0.9916069507598877</v>
      </c>
      <c r="J96">
        <f t="shared" si="18"/>
        <v>-3.1769275665283203E-5</v>
      </c>
      <c r="K96">
        <f t="shared" si="19"/>
        <v>-8.0693960189819329E-4</v>
      </c>
      <c r="L96">
        <v>0.98363655805587769</v>
      </c>
      <c r="M96">
        <f t="shared" si="20"/>
        <v>3.9577484130859375E-5</v>
      </c>
      <c r="N96">
        <f t="shared" si="21"/>
        <v>1.005268096923828E-3</v>
      </c>
      <c r="O96">
        <v>0.61346167325973511</v>
      </c>
      <c r="P96">
        <f t="shared" si="22"/>
        <v>2.7477741241455078E-5</v>
      </c>
      <c r="Q96">
        <f t="shared" si="23"/>
        <v>6.9793462753295896E-4</v>
      </c>
      <c r="S96">
        <v>1.5402511358261108</v>
      </c>
      <c r="T96">
        <f t="shared" si="24"/>
        <v>-5.6385993957519531E-5</v>
      </c>
      <c r="U96">
        <f t="shared" si="25"/>
        <v>-1.432204246520996E-3</v>
      </c>
      <c r="V96">
        <v>1.2571853399276733</v>
      </c>
      <c r="W96">
        <f t="shared" si="26"/>
        <v>-2.7179718017578125E-5</v>
      </c>
      <c r="X96">
        <f t="shared" si="27"/>
        <v>-6.9036483764648435E-4</v>
      </c>
    </row>
    <row r="97" spans="1:24" x14ac:dyDescent="0.45">
      <c r="A97">
        <v>19.2</v>
      </c>
      <c r="C97">
        <v>1.0982382297515869</v>
      </c>
      <c r="D97">
        <f t="shared" si="14"/>
        <v>-7.152557373046875E-7</v>
      </c>
      <c r="E97">
        <f t="shared" si="15"/>
        <v>-1.816749572753906E-5</v>
      </c>
      <c r="F97">
        <v>0.89502155780792236</v>
      </c>
      <c r="G97">
        <f t="shared" si="16"/>
        <v>3.5166740417480469E-6</v>
      </c>
      <c r="H97">
        <f t="shared" si="17"/>
        <v>8.9323520660400385E-5</v>
      </c>
      <c r="I97">
        <v>0.99162101745605469</v>
      </c>
      <c r="J97">
        <f t="shared" si="18"/>
        <v>-1.7702579498291016E-5</v>
      </c>
      <c r="K97">
        <f t="shared" si="19"/>
        <v>-4.4964551925659175E-4</v>
      </c>
      <c r="L97">
        <v>0.9836190938949585</v>
      </c>
      <c r="M97">
        <f t="shared" si="20"/>
        <v>2.2113323211669922E-5</v>
      </c>
      <c r="N97">
        <f t="shared" si="21"/>
        <v>5.6167840957641599E-4</v>
      </c>
      <c r="O97">
        <v>0.61345696449279785</v>
      </c>
      <c r="P97">
        <f t="shared" si="22"/>
        <v>2.2768974304199219E-5</v>
      </c>
      <c r="Q97">
        <f t="shared" si="23"/>
        <v>5.7833194732666011E-4</v>
      </c>
      <c r="S97">
        <v>1.5403859615325928</v>
      </c>
      <c r="T97">
        <f t="shared" si="24"/>
        <v>7.8439712524414063E-5</v>
      </c>
      <c r="U97">
        <f t="shared" si="25"/>
        <v>1.9923686981201173E-3</v>
      </c>
      <c r="V97">
        <v>1.2572832107543945</v>
      </c>
      <c r="W97">
        <f t="shared" si="26"/>
        <v>7.0691108703613281E-5</v>
      </c>
      <c r="X97">
        <f t="shared" si="27"/>
        <v>1.7955541610717772E-3</v>
      </c>
    </row>
    <row r="98" spans="1:24" x14ac:dyDescent="0.45">
      <c r="A98">
        <v>19.399999999999999</v>
      </c>
      <c r="C98">
        <v>1.0982396602630615</v>
      </c>
      <c r="D98">
        <f t="shared" si="14"/>
        <v>7.152557373046875E-7</v>
      </c>
      <c r="E98">
        <f t="shared" si="15"/>
        <v>1.816749572753906E-5</v>
      </c>
      <c r="F98">
        <v>0.89502382278442383</v>
      </c>
      <c r="G98">
        <f t="shared" si="16"/>
        <v>5.7816505432128906E-6</v>
      </c>
      <c r="H98">
        <f t="shared" si="17"/>
        <v>1.4685392379760741E-4</v>
      </c>
      <c r="I98">
        <v>0.99162328243255615</v>
      </c>
      <c r="J98">
        <f t="shared" si="18"/>
        <v>-1.5437602996826172E-5</v>
      </c>
      <c r="K98">
        <f t="shared" si="19"/>
        <v>-3.9211511611938473E-4</v>
      </c>
      <c r="L98">
        <v>0.98362046480178833</v>
      </c>
      <c r="M98">
        <f t="shared" si="20"/>
        <v>2.3484230041503906E-5</v>
      </c>
      <c r="N98">
        <f t="shared" si="21"/>
        <v>5.9649944305419913E-4</v>
      </c>
      <c r="O98">
        <v>0.61345696449279785</v>
      </c>
      <c r="P98">
        <f t="shared" si="22"/>
        <v>2.2768974304199219E-5</v>
      </c>
      <c r="Q98">
        <f t="shared" si="23"/>
        <v>5.7833194732666011E-4</v>
      </c>
      <c r="S98">
        <v>1.5403859615325928</v>
      </c>
      <c r="T98">
        <f t="shared" si="24"/>
        <v>7.8439712524414063E-5</v>
      </c>
      <c r="U98">
        <f t="shared" si="25"/>
        <v>1.9923686981201173E-3</v>
      </c>
      <c r="V98">
        <v>1.2572832107543945</v>
      </c>
      <c r="W98">
        <f t="shared" si="26"/>
        <v>7.0691108703613281E-5</v>
      </c>
      <c r="X98">
        <f t="shared" si="27"/>
        <v>1.7955541610717772E-3</v>
      </c>
    </row>
    <row r="99" spans="1:24" x14ac:dyDescent="0.45">
      <c r="A99">
        <v>19.599999999999998</v>
      </c>
      <c r="C99">
        <v>1.0982382297515869</v>
      </c>
      <c r="D99">
        <f t="shared" si="14"/>
        <v>-7.152557373046875E-7</v>
      </c>
      <c r="E99">
        <f t="shared" si="15"/>
        <v>-1.816749572753906E-5</v>
      </c>
      <c r="F99">
        <v>0.89502203464508057</v>
      </c>
      <c r="G99">
        <f t="shared" si="16"/>
        <v>3.9935111999511719E-6</v>
      </c>
      <c r="H99">
        <f t="shared" si="17"/>
        <v>1.0143518447875976E-4</v>
      </c>
      <c r="I99">
        <v>0.99162423610687256</v>
      </c>
      <c r="J99">
        <f t="shared" si="18"/>
        <v>-1.4483928680419922E-5</v>
      </c>
      <c r="K99">
        <f t="shared" si="19"/>
        <v>-3.67891788482666E-4</v>
      </c>
      <c r="L99">
        <v>0.9836190938949585</v>
      </c>
      <c r="M99">
        <f t="shared" si="20"/>
        <v>2.2113323211669922E-5</v>
      </c>
      <c r="N99">
        <f t="shared" si="21"/>
        <v>5.6167840957641599E-4</v>
      </c>
      <c r="O99">
        <v>0.61345607042312622</v>
      </c>
      <c r="P99">
        <f t="shared" si="22"/>
        <v>2.1874904632568359E-5</v>
      </c>
      <c r="Q99">
        <f t="shared" si="23"/>
        <v>5.5562257766723628E-4</v>
      </c>
      <c r="S99">
        <v>1.5403867959976196</v>
      </c>
      <c r="T99">
        <f t="shared" si="24"/>
        <v>7.9274177551269531E-5</v>
      </c>
      <c r="U99">
        <f t="shared" si="25"/>
        <v>2.0135641098022461E-3</v>
      </c>
      <c r="V99">
        <v>1.2572828531265259</v>
      </c>
      <c r="W99">
        <f t="shared" si="26"/>
        <v>7.0333480834960938E-5</v>
      </c>
      <c r="X99">
        <f t="shared" si="27"/>
        <v>1.7864704132080078E-3</v>
      </c>
    </row>
    <row r="100" spans="1:24" x14ac:dyDescent="0.45">
      <c r="A100">
        <v>19.799999999999997</v>
      </c>
      <c r="C100">
        <v>1.0982382297515869</v>
      </c>
      <c r="D100">
        <f t="shared" si="14"/>
        <v>-7.152557373046875E-7</v>
      </c>
      <c r="E100">
        <f t="shared" si="15"/>
        <v>-1.816749572753906E-5</v>
      </c>
      <c r="F100">
        <v>0.89501971006393433</v>
      </c>
      <c r="G100">
        <f t="shared" si="16"/>
        <v>1.6689300537109375E-6</v>
      </c>
      <c r="H100">
        <f t="shared" si="17"/>
        <v>4.2390823364257808E-5</v>
      </c>
      <c r="I100">
        <v>0.99162101745605469</v>
      </c>
      <c r="J100">
        <f t="shared" si="18"/>
        <v>-1.7702579498291016E-5</v>
      </c>
      <c r="K100">
        <f t="shared" si="19"/>
        <v>-4.4964551925659175E-4</v>
      </c>
      <c r="L100">
        <v>0.98361963033676147</v>
      </c>
      <c r="M100">
        <f t="shared" si="20"/>
        <v>2.2649765014648438E-5</v>
      </c>
      <c r="N100">
        <f t="shared" si="21"/>
        <v>5.7530403137207031E-4</v>
      </c>
      <c r="O100">
        <v>0.61345559358596802</v>
      </c>
      <c r="P100">
        <f t="shared" si="22"/>
        <v>2.1398067474365234E-5</v>
      </c>
      <c r="Q100">
        <f t="shared" si="23"/>
        <v>5.4351091384887697E-4</v>
      </c>
      <c r="S100">
        <v>1.5403878688812256</v>
      </c>
      <c r="T100">
        <f t="shared" si="24"/>
        <v>8.0347061157226563E-5</v>
      </c>
      <c r="U100">
        <f t="shared" si="25"/>
        <v>2.0408153533935545E-3</v>
      </c>
      <c r="V100">
        <v>1.2572828531265259</v>
      </c>
      <c r="W100">
        <f t="shared" si="26"/>
        <v>7.0333480834960938E-5</v>
      </c>
      <c r="X100">
        <f t="shared" si="27"/>
        <v>1.7864704132080078E-3</v>
      </c>
    </row>
    <row r="101" spans="1:24" x14ac:dyDescent="0.45">
      <c r="A101">
        <v>19.999999999999996</v>
      </c>
      <c r="C101">
        <v>1.0982388257980347</v>
      </c>
      <c r="D101">
        <f t="shared" si="14"/>
        <v>-1.1920928955078125E-7</v>
      </c>
      <c r="E101">
        <f t="shared" si="15"/>
        <v>-3.0279159545898436E-6</v>
      </c>
      <c r="F101">
        <v>0.89502155780792236</v>
      </c>
      <c r="G101">
        <f t="shared" si="16"/>
        <v>3.5166740417480469E-6</v>
      </c>
      <c r="H101">
        <f t="shared" si="17"/>
        <v>8.9323520660400385E-5</v>
      </c>
      <c r="I101">
        <v>0.99162149429321289</v>
      </c>
      <c r="J101">
        <f t="shared" si="18"/>
        <v>-1.7225742340087891E-5</v>
      </c>
      <c r="K101">
        <f t="shared" si="19"/>
        <v>-4.3753385543823239E-4</v>
      </c>
      <c r="L101">
        <v>0.98362100124359131</v>
      </c>
      <c r="M101">
        <f t="shared" si="20"/>
        <v>2.4020671844482422E-5</v>
      </c>
      <c r="N101">
        <f t="shared" si="21"/>
        <v>6.1012506484985345E-4</v>
      </c>
      <c r="O101">
        <v>0.61345654726028442</v>
      </c>
      <c r="P101">
        <f t="shared" si="22"/>
        <v>2.2351741790771484E-5</v>
      </c>
      <c r="Q101">
        <f t="shared" si="23"/>
        <v>5.677342414855957E-4</v>
      </c>
      <c r="S101">
        <v>1.5403871536254883</v>
      </c>
      <c r="T101">
        <f t="shared" si="24"/>
        <v>7.9631805419921875E-5</v>
      </c>
      <c r="U101">
        <f t="shared" si="25"/>
        <v>2.0226478576660157E-3</v>
      </c>
      <c r="V101">
        <v>1.257282018661499</v>
      </c>
      <c r="W101">
        <f t="shared" si="26"/>
        <v>6.9499015808105469E-5</v>
      </c>
      <c r="X101">
        <f t="shared" si="27"/>
        <v>1.7652750015258788E-3</v>
      </c>
    </row>
    <row r="102" spans="1:24" x14ac:dyDescent="0.45">
      <c r="A102">
        <v>20.199999999999996</v>
      </c>
      <c r="C102">
        <v>1.0982373952865601</v>
      </c>
      <c r="D102">
        <f t="shared" si="14"/>
        <v>-1.5497207641601563E-6</v>
      </c>
      <c r="E102">
        <f t="shared" si="15"/>
        <v>-3.9362907409667967E-5</v>
      </c>
      <c r="F102">
        <v>0.89502382278442383</v>
      </c>
      <c r="G102">
        <f t="shared" si="16"/>
        <v>5.7816505432128906E-6</v>
      </c>
      <c r="H102">
        <f t="shared" si="17"/>
        <v>1.4685392379760741E-4</v>
      </c>
      <c r="I102">
        <v>0.99162328243255615</v>
      </c>
      <c r="J102">
        <f t="shared" si="18"/>
        <v>-1.5437602996826172E-5</v>
      </c>
      <c r="K102">
        <f t="shared" si="19"/>
        <v>-3.9211511611938473E-4</v>
      </c>
      <c r="L102">
        <v>0.98362183570861816</v>
      </c>
      <c r="M102">
        <f t="shared" si="20"/>
        <v>2.4855136871337891E-5</v>
      </c>
      <c r="N102">
        <f t="shared" si="21"/>
        <v>6.3132047653198238E-4</v>
      </c>
      <c r="O102">
        <v>0.61345881223678589</v>
      </c>
      <c r="P102">
        <f t="shared" si="22"/>
        <v>2.4616718292236328E-5</v>
      </c>
      <c r="Q102">
        <f t="shared" si="23"/>
        <v>6.2526464462280267E-4</v>
      </c>
      <c r="S102">
        <v>1.5403850078582764</v>
      </c>
      <c r="T102">
        <f t="shared" si="24"/>
        <v>7.7486038208007813E-5</v>
      </c>
      <c r="U102">
        <f t="shared" si="25"/>
        <v>1.9681453704833984E-3</v>
      </c>
      <c r="V102">
        <v>1.257279634475708</v>
      </c>
      <c r="W102">
        <f t="shared" si="26"/>
        <v>6.7114830017089844E-5</v>
      </c>
      <c r="X102">
        <f t="shared" si="27"/>
        <v>1.7047166824340819E-3</v>
      </c>
    </row>
    <row r="103" spans="1:24" x14ac:dyDescent="0.45">
      <c r="A103">
        <v>20.399999999999995</v>
      </c>
      <c r="C103">
        <v>1.0982391834259033</v>
      </c>
      <c r="D103">
        <f t="shared" si="14"/>
        <v>2.384185791015625E-7</v>
      </c>
      <c r="E103">
        <f t="shared" si="15"/>
        <v>6.0558319091796872E-6</v>
      </c>
      <c r="F103">
        <v>0.89502525329589844</v>
      </c>
      <c r="G103">
        <f t="shared" si="16"/>
        <v>7.2121620178222656E-6</v>
      </c>
      <c r="H103">
        <f t="shared" si="17"/>
        <v>1.8318891525268553E-4</v>
      </c>
      <c r="I103">
        <v>0.99162238836288452</v>
      </c>
      <c r="J103">
        <f t="shared" si="18"/>
        <v>-1.6331672668457031E-5</v>
      </c>
      <c r="K103">
        <f t="shared" si="19"/>
        <v>-4.1482448577880856E-4</v>
      </c>
      <c r="L103">
        <v>0.98362147808074951</v>
      </c>
      <c r="M103">
        <f t="shared" si="20"/>
        <v>2.4497509002685547E-5</v>
      </c>
      <c r="N103">
        <f t="shared" si="21"/>
        <v>6.2223672866821287E-4</v>
      </c>
      <c r="O103">
        <v>0.61345976591110229</v>
      </c>
      <c r="P103">
        <f t="shared" si="22"/>
        <v>2.5570392608642578E-5</v>
      </c>
      <c r="Q103">
        <f t="shared" si="23"/>
        <v>6.494879722595214E-4</v>
      </c>
      <c r="S103">
        <v>1.54038405418396</v>
      </c>
      <c r="T103">
        <f t="shared" si="24"/>
        <v>7.6532363891601563E-5</v>
      </c>
      <c r="U103">
        <f t="shared" si="25"/>
        <v>1.9439220428466796E-3</v>
      </c>
      <c r="V103">
        <v>1.2572804689407349</v>
      </c>
      <c r="W103">
        <f t="shared" si="26"/>
        <v>6.7949295043945313E-5</v>
      </c>
      <c r="X103">
        <f t="shared" si="27"/>
        <v>1.7259120941162109E-3</v>
      </c>
    </row>
    <row r="104" spans="1:24" x14ac:dyDescent="0.45">
      <c r="A104">
        <v>20.599999999999994</v>
      </c>
      <c r="C104">
        <v>1.0982396602630615</v>
      </c>
      <c r="D104">
        <f t="shared" si="14"/>
        <v>7.152557373046875E-7</v>
      </c>
      <c r="E104">
        <f t="shared" si="15"/>
        <v>1.816749572753906E-5</v>
      </c>
      <c r="F104">
        <v>0.89502382278442383</v>
      </c>
      <c r="G104">
        <f t="shared" si="16"/>
        <v>5.7816505432128906E-6</v>
      </c>
      <c r="H104">
        <f t="shared" si="17"/>
        <v>1.4685392379760741E-4</v>
      </c>
      <c r="I104">
        <v>0.99162185192108154</v>
      </c>
      <c r="J104">
        <f t="shared" si="18"/>
        <v>-1.6868114471435547E-5</v>
      </c>
      <c r="K104">
        <f t="shared" si="19"/>
        <v>-4.2845010757446288E-4</v>
      </c>
      <c r="L104">
        <v>0.98361963033676147</v>
      </c>
      <c r="M104">
        <f t="shared" si="20"/>
        <v>2.2649765014648438E-5</v>
      </c>
      <c r="N104">
        <f t="shared" si="21"/>
        <v>5.7530403137207031E-4</v>
      </c>
      <c r="O104">
        <v>0.61345833539962769</v>
      </c>
      <c r="P104">
        <f t="shared" si="22"/>
        <v>2.4139881134033203E-5</v>
      </c>
      <c r="Q104">
        <f t="shared" si="23"/>
        <v>6.1315298080444336E-4</v>
      </c>
      <c r="S104">
        <v>1.5403850078582764</v>
      </c>
      <c r="T104">
        <f t="shared" si="24"/>
        <v>7.7486038208007813E-5</v>
      </c>
      <c r="U104">
        <f t="shared" si="25"/>
        <v>1.9681453704833984E-3</v>
      </c>
      <c r="V104">
        <v>1.257282018661499</v>
      </c>
      <c r="W104">
        <f t="shared" si="26"/>
        <v>6.9499015808105469E-5</v>
      </c>
      <c r="X104">
        <f t="shared" si="27"/>
        <v>1.7652750015258788E-3</v>
      </c>
    </row>
    <row r="105" spans="1:24" x14ac:dyDescent="0.45">
      <c r="A105">
        <v>20.799999999999994</v>
      </c>
      <c r="C105">
        <v>1.0982391834259033</v>
      </c>
      <c r="D105">
        <f t="shared" si="14"/>
        <v>2.384185791015625E-7</v>
      </c>
      <c r="E105">
        <f t="shared" si="15"/>
        <v>6.0558319091796872E-6</v>
      </c>
      <c r="F105">
        <v>0.89502245187759399</v>
      </c>
      <c r="G105">
        <f t="shared" si="16"/>
        <v>4.4107437133789063E-6</v>
      </c>
      <c r="H105">
        <f t="shared" si="17"/>
        <v>1.1203289031982421E-4</v>
      </c>
      <c r="I105">
        <v>0.99162286520004272</v>
      </c>
      <c r="J105">
        <f t="shared" si="18"/>
        <v>-1.5854835510253906E-5</v>
      </c>
      <c r="K105">
        <f t="shared" si="19"/>
        <v>-4.027128219604492E-4</v>
      </c>
      <c r="L105">
        <v>0.98361784219741821</v>
      </c>
      <c r="M105">
        <f t="shared" si="20"/>
        <v>2.0861625671386719E-5</v>
      </c>
      <c r="N105">
        <f t="shared" si="21"/>
        <v>5.2988529205322266E-4</v>
      </c>
      <c r="O105">
        <v>0.61345791816711426</v>
      </c>
      <c r="P105">
        <f t="shared" si="22"/>
        <v>2.3722648620605469E-5</v>
      </c>
      <c r="Q105">
        <f t="shared" si="23"/>
        <v>6.0255527496337884E-4</v>
      </c>
      <c r="S105">
        <v>1.5403835773468018</v>
      </c>
      <c r="T105">
        <f t="shared" si="24"/>
        <v>7.6055526733398438E-5</v>
      </c>
      <c r="U105">
        <f t="shared" si="25"/>
        <v>1.9318103790283202E-3</v>
      </c>
      <c r="V105">
        <v>1.257279634475708</v>
      </c>
      <c r="W105">
        <f t="shared" si="26"/>
        <v>6.7114830017089844E-5</v>
      </c>
      <c r="X105">
        <f t="shared" si="27"/>
        <v>1.7047166824340819E-3</v>
      </c>
    </row>
    <row r="106" spans="1:24" x14ac:dyDescent="0.45">
      <c r="A106">
        <v>20.999999999999993</v>
      </c>
      <c r="C106">
        <v>1.0982406139373779</v>
      </c>
      <c r="D106">
        <f t="shared" si="14"/>
        <v>1.6689300537109375E-6</v>
      </c>
      <c r="E106">
        <f t="shared" si="15"/>
        <v>4.2390823364257808E-5</v>
      </c>
      <c r="F106">
        <v>0.89502429962158203</v>
      </c>
      <c r="G106">
        <f t="shared" si="16"/>
        <v>6.2584877014160156E-6</v>
      </c>
      <c r="H106">
        <f t="shared" si="17"/>
        <v>1.589655876159668E-4</v>
      </c>
      <c r="I106">
        <v>0.99162185192108154</v>
      </c>
      <c r="J106">
        <f t="shared" si="18"/>
        <v>-1.6868114471435547E-5</v>
      </c>
      <c r="K106">
        <f t="shared" si="19"/>
        <v>-4.2845010757446288E-4</v>
      </c>
      <c r="L106">
        <v>0.98361635208129883</v>
      </c>
      <c r="M106">
        <f t="shared" si="20"/>
        <v>1.9371509552001953E-5</v>
      </c>
      <c r="N106">
        <f t="shared" si="21"/>
        <v>4.9203634262084961E-4</v>
      </c>
      <c r="O106">
        <v>0.61345696449279785</v>
      </c>
      <c r="P106">
        <f t="shared" si="22"/>
        <v>2.2768974304199219E-5</v>
      </c>
      <c r="Q106">
        <f t="shared" si="23"/>
        <v>5.7833194732666011E-4</v>
      </c>
      <c r="S106">
        <v>1.5403822660446167</v>
      </c>
      <c r="T106">
        <f t="shared" si="24"/>
        <v>7.4744224548339844E-5</v>
      </c>
      <c r="U106">
        <f t="shared" si="25"/>
        <v>1.8985033035278319E-3</v>
      </c>
      <c r="V106">
        <v>1.2572777271270752</v>
      </c>
      <c r="W106">
        <f t="shared" si="26"/>
        <v>6.5207481384277344E-5</v>
      </c>
      <c r="X106">
        <f t="shared" si="27"/>
        <v>1.6562700271606444E-3</v>
      </c>
    </row>
    <row r="107" spans="1:24" x14ac:dyDescent="0.45">
      <c r="A107">
        <v>21.199999999999992</v>
      </c>
      <c r="C107">
        <v>1.0982382297515869</v>
      </c>
      <c r="D107">
        <f t="shared" si="14"/>
        <v>-7.152557373046875E-7</v>
      </c>
      <c r="E107">
        <f t="shared" si="15"/>
        <v>-1.816749572753906E-5</v>
      </c>
      <c r="F107">
        <v>0.89502429962158203</v>
      </c>
      <c r="G107">
        <f t="shared" si="16"/>
        <v>6.2584877014160156E-6</v>
      </c>
      <c r="H107">
        <f t="shared" si="17"/>
        <v>1.589655876159668E-4</v>
      </c>
      <c r="I107">
        <v>0.99162000417709351</v>
      </c>
      <c r="J107">
        <f t="shared" si="18"/>
        <v>-1.8715858459472656E-5</v>
      </c>
      <c r="K107">
        <f t="shared" si="19"/>
        <v>-4.7538280487060544E-4</v>
      </c>
      <c r="L107">
        <v>0.98361724615097046</v>
      </c>
      <c r="M107">
        <f t="shared" si="20"/>
        <v>2.0265579223632813E-5</v>
      </c>
      <c r="N107">
        <f t="shared" si="21"/>
        <v>5.1474571228027344E-4</v>
      </c>
      <c r="O107">
        <v>0.61345559358596802</v>
      </c>
      <c r="P107">
        <f t="shared" si="22"/>
        <v>2.1398067474365234E-5</v>
      </c>
      <c r="Q107">
        <f t="shared" si="23"/>
        <v>5.4351091384887697E-4</v>
      </c>
      <c r="S107">
        <v>1.5403850078582764</v>
      </c>
      <c r="T107">
        <f t="shared" si="24"/>
        <v>7.7486038208007813E-5</v>
      </c>
      <c r="U107">
        <f t="shared" si="25"/>
        <v>1.9681453704833984E-3</v>
      </c>
      <c r="V107">
        <v>1.257282018661499</v>
      </c>
      <c r="W107">
        <f t="shared" si="26"/>
        <v>6.9499015808105469E-5</v>
      </c>
      <c r="X107">
        <f t="shared" si="27"/>
        <v>1.7652750015258788E-3</v>
      </c>
    </row>
    <row r="108" spans="1:24" x14ac:dyDescent="0.45">
      <c r="A108">
        <v>21.399999999999991</v>
      </c>
      <c r="C108">
        <v>1.0982373952865601</v>
      </c>
      <c r="D108">
        <f t="shared" si="14"/>
        <v>-1.5497207641601563E-6</v>
      </c>
      <c r="E108">
        <f t="shared" si="15"/>
        <v>-3.9362907409667967E-5</v>
      </c>
      <c r="F108">
        <v>0.89502203464508057</v>
      </c>
      <c r="G108">
        <f t="shared" si="16"/>
        <v>3.9935111999511719E-6</v>
      </c>
      <c r="H108">
        <f t="shared" si="17"/>
        <v>1.0143518447875976E-4</v>
      </c>
      <c r="I108">
        <v>0.99162048101425171</v>
      </c>
      <c r="J108">
        <f t="shared" si="18"/>
        <v>-1.8239021301269531E-5</v>
      </c>
      <c r="K108">
        <f t="shared" si="19"/>
        <v>-4.6327114105224607E-4</v>
      </c>
      <c r="L108">
        <v>0.9836190938949585</v>
      </c>
      <c r="M108">
        <f t="shared" si="20"/>
        <v>2.2113323211669922E-5</v>
      </c>
      <c r="N108">
        <f t="shared" si="21"/>
        <v>5.6167840957641599E-4</v>
      </c>
      <c r="O108">
        <v>0.61345559358596802</v>
      </c>
      <c r="P108">
        <f t="shared" si="22"/>
        <v>2.1398067474365234E-5</v>
      </c>
      <c r="Q108">
        <f t="shared" si="23"/>
        <v>5.4351091384887697E-4</v>
      </c>
      <c r="S108">
        <v>1.5403856039047241</v>
      </c>
      <c r="T108">
        <f t="shared" si="24"/>
        <v>7.8082084655761719E-5</v>
      </c>
      <c r="U108">
        <f t="shared" si="25"/>
        <v>1.9832849502563477E-3</v>
      </c>
      <c r="V108">
        <v>1.2572832107543945</v>
      </c>
      <c r="W108">
        <f t="shared" si="26"/>
        <v>7.0691108703613281E-5</v>
      </c>
      <c r="X108">
        <f t="shared" si="27"/>
        <v>1.7955541610717772E-3</v>
      </c>
    </row>
    <row r="109" spans="1:24" x14ac:dyDescent="0.45">
      <c r="A109">
        <v>21.599999999999991</v>
      </c>
      <c r="C109">
        <v>1.0982406139373779</v>
      </c>
      <c r="D109">
        <f t="shared" si="14"/>
        <v>1.6689300537109375E-6</v>
      </c>
      <c r="E109">
        <f t="shared" si="15"/>
        <v>4.2390823364257808E-5</v>
      </c>
      <c r="F109">
        <v>0.89502245187759399</v>
      </c>
      <c r="G109">
        <f t="shared" si="16"/>
        <v>4.4107437133789063E-6</v>
      </c>
      <c r="H109">
        <f t="shared" si="17"/>
        <v>1.1203289031982421E-4</v>
      </c>
      <c r="I109">
        <v>0.99162286520004272</v>
      </c>
      <c r="J109">
        <f t="shared" si="18"/>
        <v>-1.5854835510253906E-5</v>
      </c>
      <c r="K109">
        <f t="shared" si="19"/>
        <v>-4.027128219604492E-4</v>
      </c>
      <c r="L109">
        <v>0.98361784219741821</v>
      </c>
      <c r="M109">
        <f t="shared" si="20"/>
        <v>2.0861625671386719E-5</v>
      </c>
      <c r="N109">
        <f t="shared" si="21"/>
        <v>5.2988529205322266E-4</v>
      </c>
      <c r="O109">
        <v>0.61345517635345459</v>
      </c>
      <c r="P109">
        <f t="shared" si="22"/>
        <v>2.09808349609375E-5</v>
      </c>
      <c r="Q109">
        <f t="shared" si="23"/>
        <v>5.3291320800781246E-4</v>
      </c>
      <c r="S109">
        <v>1.5403844118118286</v>
      </c>
      <c r="T109">
        <f t="shared" si="24"/>
        <v>7.6889991760253906E-5</v>
      </c>
      <c r="U109">
        <f t="shared" si="25"/>
        <v>1.953005790710449E-3</v>
      </c>
      <c r="V109">
        <v>1.257279634475708</v>
      </c>
      <c r="W109">
        <f t="shared" si="26"/>
        <v>6.7114830017089844E-5</v>
      </c>
      <c r="X109">
        <f t="shared" si="27"/>
        <v>1.7047166824340819E-3</v>
      </c>
    </row>
    <row r="110" spans="1:24" x14ac:dyDescent="0.45">
      <c r="A110">
        <v>21.79999999999999</v>
      </c>
      <c r="C110">
        <v>1.0982410907745361</v>
      </c>
      <c r="D110">
        <f t="shared" si="14"/>
        <v>2.1457672119140625E-6</v>
      </c>
      <c r="E110">
        <f t="shared" si="15"/>
        <v>5.4502487182617186E-5</v>
      </c>
      <c r="F110">
        <v>0.89502477645874023</v>
      </c>
      <c r="G110">
        <f t="shared" si="16"/>
        <v>6.7353248596191406E-6</v>
      </c>
      <c r="H110">
        <f t="shared" si="17"/>
        <v>1.7107725143432616E-4</v>
      </c>
      <c r="I110">
        <v>0.99162375926971436</v>
      </c>
      <c r="J110">
        <f t="shared" si="18"/>
        <v>-1.4960765838623047E-5</v>
      </c>
      <c r="K110">
        <f t="shared" si="19"/>
        <v>-3.8000345230102537E-4</v>
      </c>
      <c r="L110">
        <v>0.98361784219741821</v>
      </c>
      <c r="M110">
        <f t="shared" si="20"/>
        <v>2.0861625671386719E-5</v>
      </c>
      <c r="N110">
        <f t="shared" si="21"/>
        <v>5.2988529205322266E-4</v>
      </c>
      <c r="O110">
        <v>0.61345607042312622</v>
      </c>
      <c r="P110">
        <f t="shared" si="22"/>
        <v>2.1874904632568359E-5</v>
      </c>
      <c r="Q110">
        <f t="shared" si="23"/>
        <v>5.5562257766723628E-4</v>
      </c>
      <c r="S110">
        <v>1.5403867959976196</v>
      </c>
      <c r="T110">
        <f t="shared" si="24"/>
        <v>7.9274177551269531E-5</v>
      </c>
      <c r="U110">
        <f t="shared" si="25"/>
        <v>2.0135641098022461E-3</v>
      </c>
      <c r="V110">
        <v>1.2572799921035767</v>
      </c>
      <c r="W110">
        <f t="shared" si="26"/>
        <v>6.7472457885742188E-5</v>
      </c>
      <c r="X110">
        <f t="shared" si="27"/>
        <v>1.7138004302978515E-3</v>
      </c>
    </row>
    <row r="111" spans="1:24" x14ac:dyDescent="0.45">
      <c r="A111">
        <v>21.999999999999989</v>
      </c>
      <c r="C111">
        <v>1.0982401371002197</v>
      </c>
      <c r="D111">
        <f t="shared" si="14"/>
        <v>1.1920928955078125E-6</v>
      </c>
      <c r="E111">
        <f t="shared" si="15"/>
        <v>3.0279159545898438E-5</v>
      </c>
      <c r="F111">
        <v>0.89502382278442383</v>
      </c>
      <c r="G111">
        <f t="shared" si="16"/>
        <v>5.7816505432128906E-6</v>
      </c>
      <c r="H111">
        <f t="shared" si="17"/>
        <v>1.4685392379760741E-4</v>
      </c>
      <c r="I111">
        <v>0.99162328243255615</v>
      </c>
      <c r="J111">
        <f t="shared" si="18"/>
        <v>-1.5437602996826172E-5</v>
      </c>
      <c r="K111">
        <f t="shared" si="19"/>
        <v>-3.9211511611938473E-4</v>
      </c>
      <c r="L111">
        <v>0.98361998796463013</v>
      </c>
      <c r="M111">
        <f t="shared" si="20"/>
        <v>2.3007392883300781E-5</v>
      </c>
      <c r="N111">
        <f t="shared" si="21"/>
        <v>5.8438777923583982E-4</v>
      </c>
      <c r="O111">
        <v>0.61345744132995605</v>
      </c>
      <c r="P111">
        <f t="shared" si="22"/>
        <v>2.3245811462402344E-5</v>
      </c>
      <c r="Q111">
        <f t="shared" si="23"/>
        <v>5.9044361114501953E-4</v>
      </c>
      <c r="S111">
        <v>1.5403856039047241</v>
      </c>
      <c r="T111">
        <f t="shared" si="24"/>
        <v>7.8082084655761719E-5</v>
      </c>
      <c r="U111">
        <f t="shared" si="25"/>
        <v>1.9832849502563477E-3</v>
      </c>
      <c r="V111">
        <v>1.2572804689407349</v>
      </c>
      <c r="W111">
        <f t="shared" si="26"/>
        <v>6.7949295043945313E-5</v>
      </c>
      <c r="X111">
        <f t="shared" si="27"/>
        <v>1.7259120941162109E-3</v>
      </c>
    </row>
    <row r="112" spans="1:24" x14ac:dyDescent="0.45">
      <c r="A112">
        <v>22.199999999999989</v>
      </c>
      <c r="C112">
        <v>1.0982401371002197</v>
      </c>
      <c r="D112">
        <f t="shared" si="14"/>
        <v>1.1920928955078125E-6</v>
      </c>
      <c r="E112">
        <f t="shared" si="15"/>
        <v>3.0279159545898438E-5</v>
      </c>
      <c r="F112">
        <v>0.8950229287147522</v>
      </c>
      <c r="G112">
        <f t="shared" si="16"/>
        <v>4.8875808715820313E-6</v>
      </c>
      <c r="H112">
        <f t="shared" si="17"/>
        <v>1.2414455413818358E-4</v>
      </c>
      <c r="I112">
        <v>0.99162328243255615</v>
      </c>
      <c r="J112">
        <f t="shared" si="18"/>
        <v>-1.5437602996826172E-5</v>
      </c>
      <c r="K112">
        <f t="shared" si="19"/>
        <v>-3.9211511611938473E-4</v>
      </c>
      <c r="L112">
        <v>0.98361963033676147</v>
      </c>
      <c r="M112">
        <f t="shared" si="20"/>
        <v>2.2649765014648438E-5</v>
      </c>
      <c r="N112">
        <f t="shared" si="21"/>
        <v>5.7530403137207031E-4</v>
      </c>
      <c r="O112">
        <v>0.61345696449279785</v>
      </c>
      <c r="P112">
        <f t="shared" si="22"/>
        <v>2.2768974304199219E-5</v>
      </c>
      <c r="Q112">
        <f t="shared" si="23"/>
        <v>5.7833194732666011E-4</v>
      </c>
      <c r="S112">
        <v>1.5403828620910645</v>
      </c>
      <c r="T112">
        <f t="shared" si="24"/>
        <v>7.534027099609375E-5</v>
      </c>
      <c r="U112">
        <f t="shared" si="25"/>
        <v>1.9136428833007812E-3</v>
      </c>
      <c r="V112">
        <v>1.2572799921035767</v>
      </c>
      <c r="W112">
        <f t="shared" si="26"/>
        <v>6.7472457885742188E-5</v>
      </c>
      <c r="X112">
        <f t="shared" si="27"/>
        <v>1.7138004302978515E-3</v>
      </c>
    </row>
    <row r="113" spans="1:24" x14ac:dyDescent="0.45">
      <c r="A113">
        <v>22.399999999999988</v>
      </c>
      <c r="C113">
        <v>1.0982391834259033</v>
      </c>
      <c r="D113">
        <f t="shared" si="14"/>
        <v>2.384185791015625E-7</v>
      </c>
      <c r="E113">
        <f t="shared" si="15"/>
        <v>6.0558319091796872E-6</v>
      </c>
      <c r="F113">
        <v>0.89502429962158203</v>
      </c>
      <c r="G113">
        <f t="shared" si="16"/>
        <v>6.2584877014160156E-6</v>
      </c>
      <c r="H113">
        <f t="shared" si="17"/>
        <v>1.589655876159668E-4</v>
      </c>
      <c r="I113">
        <v>0.99162286520004272</v>
      </c>
      <c r="J113">
        <f t="shared" si="18"/>
        <v>-1.5854835510253906E-5</v>
      </c>
      <c r="K113">
        <f t="shared" si="19"/>
        <v>-4.027128219604492E-4</v>
      </c>
      <c r="L113">
        <v>0.98361819982528687</v>
      </c>
      <c r="M113">
        <f t="shared" si="20"/>
        <v>2.1219253540039063E-5</v>
      </c>
      <c r="N113">
        <f t="shared" si="21"/>
        <v>5.3896903991699217E-4</v>
      </c>
      <c r="O113">
        <v>0.61345654726028442</v>
      </c>
      <c r="P113">
        <f t="shared" si="22"/>
        <v>2.2351741790771484E-5</v>
      </c>
      <c r="Q113">
        <f t="shared" si="23"/>
        <v>5.677342414855957E-4</v>
      </c>
      <c r="S113">
        <v>1.5403844118118286</v>
      </c>
      <c r="T113">
        <f t="shared" si="24"/>
        <v>7.6889991760253906E-5</v>
      </c>
      <c r="U113">
        <f t="shared" si="25"/>
        <v>1.953005790710449E-3</v>
      </c>
      <c r="V113">
        <v>1.257279634475708</v>
      </c>
      <c r="W113">
        <f t="shared" si="26"/>
        <v>6.7114830017089844E-5</v>
      </c>
      <c r="X113">
        <f t="shared" si="27"/>
        <v>1.7047166824340819E-3</v>
      </c>
    </row>
    <row r="114" spans="1:24" x14ac:dyDescent="0.45">
      <c r="A114">
        <v>22.599999999999987</v>
      </c>
      <c r="C114">
        <v>1.0982396602630615</v>
      </c>
      <c r="D114">
        <f t="shared" si="14"/>
        <v>7.152557373046875E-7</v>
      </c>
      <c r="E114">
        <f t="shared" si="15"/>
        <v>1.816749572753906E-5</v>
      </c>
      <c r="F114">
        <v>0.89502429962158203</v>
      </c>
      <c r="G114">
        <f t="shared" si="16"/>
        <v>6.2584877014160156E-6</v>
      </c>
      <c r="H114">
        <f t="shared" si="17"/>
        <v>1.589655876159668E-4</v>
      </c>
      <c r="I114">
        <v>0.99162185192108154</v>
      </c>
      <c r="J114">
        <f t="shared" si="18"/>
        <v>-1.6868114471435547E-5</v>
      </c>
      <c r="K114">
        <f t="shared" si="19"/>
        <v>-4.2845010757446288E-4</v>
      </c>
      <c r="L114">
        <v>0.98361724615097046</v>
      </c>
      <c r="M114">
        <f t="shared" si="20"/>
        <v>2.0265579223632813E-5</v>
      </c>
      <c r="N114">
        <f t="shared" si="21"/>
        <v>5.1474571228027344E-4</v>
      </c>
      <c r="O114">
        <v>0.61345559358596802</v>
      </c>
      <c r="P114">
        <f t="shared" si="22"/>
        <v>2.1398067474365234E-5</v>
      </c>
      <c r="Q114">
        <f t="shared" si="23"/>
        <v>5.4351091384887697E-4</v>
      </c>
      <c r="S114">
        <v>1.5403871536254883</v>
      </c>
      <c r="T114">
        <f t="shared" si="24"/>
        <v>7.9631805419921875E-5</v>
      </c>
      <c r="U114">
        <f t="shared" si="25"/>
        <v>2.0226478576660157E-3</v>
      </c>
      <c r="V114">
        <v>1.257279634475708</v>
      </c>
      <c r="W114">
        <f t="shared" si="26"/>
        <v>6.7114830017089844E-5</v>
      </c>
      <c r="X114">
        <f t="shared" si="27"/>
        <v>1.7047166824340819E-3</v>
      </c>
    </row>
    <row r="115" spans="1:24" x14ac:dyDescent="0.45">
      <c r="A115">
        <v>22.799999999999986</v>
      </c>
      <c r="C115">
        <v>1.0982410907745361</v>
      </c>
      <c r="D115">
        <f t="shared" si="14"/>
        <v>2.1457672119140625E-6</v>
      </c>
      <c r="E115">
        <f t="shared" si="15"/>
        <v>5.4502487182617186E-5</v>
      </c>
      <c r="F115">
        <v>0.89502382278442383</v>
      </c>
      <c r="G115">
        <f t="shared" si="16"/>
        <v>5.7816505432128906E-6</v>
      </c>
      <c r="H115">
        <f t="shared" si="17"/>
        <v>1.4685392379760741E-4</v>
      </c>
      <c r="I115">
        <v>0.99162149429321289</v>
      </c>
      <c r="J115">
        <f t="shared" si="18"/>
        <v>-1.7225742340087891E-5</v>
      </c>
      <c r="K115">
        <f t="shared" si="19"/>
        <v>-4.3753385543823239E-4</v>
      </c>
      <c r="L115">
        <v>0.98361635208129883</v>
      </c>
      <c r="M115">
        <f t="shared" si="20"/>
        <v>1.9371509552001953E-5</v>
      </c>
      <c r="N115">
        <f t="shared" si="21"/>
        <v>4.9203634262084961E-4</v>
      </c>
      <c r="O115">
        <v>0.61345517635345459</v>
      </c>
      <c r="P115">
        <f t="shared" si="22"/>
        <v>2.09808349609375E-5</v>
      </c>
      <c r="Q115">
        <f t="shared" si="23"/>
        <v>5.3291320800781246E-4</v>
      </c>
      <c r="S115">
        <v>1.5403867959976196</v>
      </c>
      <c r="T115">
        <f t="shared" si="24"/>
        <v>7.9274177551269531E-5</v>
      </c>
      <c r="U115">
        <f t="shared" si="25"/>
        <v>2.0135641098022461E-3</v>
      </c>
      <c r="V115">
        <v>1.257282018661499</v>
      </c>
      <c r="W115">
        <f t="shared" si="26"/>
        <v>6.9499015808105469E-5</v>
      </c>
      <c r="X115">
        <f t="shared" si="27"/>
        <v>1.7652750015258788E-3</v>
      </c>
    </row>
    <row r="116" spans="1:24" x14ac:dyDescent="0.45">
      <c r="A116">
        <v>22.999999999999986</v>
      </c>
      <c r="C116">
        <v>1.0982424020767212</v>
      </c>
      <c r="D116">
        <f t="shared" si="14"/>
        <v>3.4570693969726563E-6</v>
      </c>
      <c r="E116">
        <f t="shared" si="15"/>
        <v>8.7809562683105458E-5</v>
      </c>
      <c r="F116">
        <v>0.89502626657485962</v>
      </c>
      <c r="G116">
        <f t="shared" si="16"/>
        <v>8.2254409790039063E-6</v>
      </c>
      <c r="H116">
        <f t="shared" si="17"/>
        <v>2.0892620086669921E-4</v>
      </c>
      <c r="I116">
        <v>0.99162238836288452</v>
      </c>
      <c r="J116">
        <f t="shared" si="18"/>
        <v>-1.6331672668457031E-5</v>
      </c>
      <c r="K116">
        <f t="shared" si="19"/>
        <v>-4.1482448577880856E-4</v>
      </c>
      <c r="L116">
        <v>0.98361724615097046</v>
      </c>
      <c r="M116">
        <f t="shared" si="20"/>
        <v>2.0265579223632813E-5</v>
      </c>
      <c r="N116">
        <f t="shared" si="21"/>
        <v>5.1474571228027344E-4</v>
      </c>
      <c r="O116">
        <v>0.61345654726028442</v>
      </c>
      <c r="P116">
        <f t="shared" si="22"/>
        <v>2.2351741790771484E-5</v>
      </c>
      <c r="Q116">
        <f t="shared" si="23"/>
        <v>5.677342414855957E-4</v>
      </c>
      <c r="S116">
        <v>1.5403867959976196</v>
      </c>
      <c r="T116">
        <f t="shared" si="24"/>
        <v>7.9274177551269531E-5</v>
      </c>
      <c r="U116">
        <f t="shared" si="25"/>
        <v>2.0135641098022461E-3</v>
      </c>
      <c r="V116">
        <v>1.2572828531265259</v>
      </c>
      <c r="W116">
        <f t="shared" si="26"/>
        <v>7.0333480834960938E-5</v>
      </c>
      <c r="X116">
        <f t="shared" si="27"/>
        <v>1.7864704132080078E-3</v>
      </c>
    </row>
    <row r="117" spans="1:24" x14ac:dyDescent="0.45">
      <c r="A117">
        <v>23.199999999999985</v>
      </c>
      <c r="C117">
        <v>1.0982415676116943</v>
      </c>
      <c r="D117">
        <f t="shared" si="14"/>
        <v>2.6226043701171875E-6</v>
      </c>
      <c r="E117">
        <f t="shared" si="15"/>
        <v>6.6614151000976557E-5</v>
      </c>
      <c r="F117">
        <v>0.89502567052841187</v>
      </c>
      <c r="G117">
        <f t="shared" si="16"/>
        <v>7.62939453125E-6</v>
      </c>
      <c r="H117">
        <f t="shared" si="17"/>
        <v>1.9378662109374999E-4</v>
      </c>
      <c r="I117">
        <v>0.99162375926971436</v>
      </c>
      <c r="J117">
        <f t="shared" si="18"/>
        <v>-1.4960765838623047E-5</v>
      </c>
      <c r="K117">
        <f t="shared" si="19"/>
        <v>-3.8000345230102537E-4</v>
      </c>
      <c r="L117">
        <v>0.98361724615097046</v>
      </c>
      <c r="M117">
        <f t="shared" si="20"/>
        <v>2.0265579223632813E-5</v>
      </c>
      <c r="N117">
        <f t="shared" si="21"/>
        <v>5.1474571228027344E-4</v>
      </c>
      <c r="O117">
        <v>0.61345696449279785</v>
      </c>
      <c r="P117">
        <f t="shared" si="22"/>
        <v>2.2768974304199219E-5</v>
      </c>
      <c r="Q117">
        <f t="shared" si="23"/>
        <v>5.7833194732666011E-4</v>
      </c>
      <c r="S117">
        <v>1.5403871536254883</v>
      </c>
      <c r="T117">
        <f t="shared" si="24"/>
        <v>7.9631805419921875E-5</v>
      </c>
      <c r="U117">
        <f t="shared" si="25"/>
        <v>2.0226478576660157E-3</v>
      </c>
      <c r="V117">
        <v>1.257282018661499</v>
      </c>
      <c r="W117">
        <f t="shared" si="26"/>
        <v>6.9499015808105469E-5</v>
      </c>
      <c r="X117">
        <f t="shared" si="27"/>
        <v>1.7652750015258788E-3</v>
      </c>
    </row>
    <row r="118" spans="1:24" x14ac:dyDescent="0.45">
      <c r="A118">
        <v>23.399999999999984</v>
      </c>
      <c r="C118">
        <v>1.0982401371002197</v>
      </c>
      <c r="D118">
        <f t="shared" si="14"/>
        <v>1.1920928955078125E-6</v>
      </c>
      <c r="E118">
        <f t="shared" si="15"/>
        <v>3.0279159545898438E-5</v>
      </c>
      <c r="F118">
        <v>0.89502477645874023</v>
      </c>
      <c r="G118">
        <f t="shared" si="16"/>
        <v>6.7353248596191406E-6</v>
      </c>
      <c r="H118">
        <f t="shared" si="17"/>
        <v>1.7107725143432616E-4</v>
      </c>
      <c r="I118">
        <v>0.99162423610687256</v>
      </c>
      <c r="J118">
        <f t="shared" si="18"/>
        <v>-1.4483928680419922E-5</v>
      </c>
      <c r="K118">
        <f t="shared" si="19"/>
        <v>-3.67891788482666E-4</v>
      </c>
      <c r="L118">
        <v>0.98361784219741821</v>
      </c>
      <c r="M118">
        <f t="shared" si="20"/>
        <v>2.0861625671386719E-5</v>
      </c>
      <c r="N118">
        <f t="shared" si="21"/>
        <v>5.2988529205322266E-4</v>
      </c>
      <c r="O118">
        <v>0.61345654726028442</v>
      </c>
      <c r="P118">
        <f t="shared" si="22"/>
        <v>2.2351741790771484E-5</v>
      </c>
      <c r="Q118">
        <f t="shared" si="23"/>
        <v>5.677342414855957E-4</v>
      </c>
      <c r="S118">
        <v>1.5403871536254883</v>
      </c>
      <c r="T118">
        <f t="shared" si="24"/>
        <v>7.9631805419921875E-5</v>
      </c>
      <c r="U118">
        <f t="shared" si="25"/>
        <v>2.0226478576660157E-3</v>
      </c>
      <c r="V118">
        <v>1.257282018661499</v>
      </c>
      <c r="W118">
        <f t="shared" si="26"/>
        <v>6.9499015808105469E-5</v>
      </c>
      <c r="X118">
        <f t="shared" si="27"/>
        <v>1.7652750015258788E-3</v>
      </c>
    </row>
    <row r="119" spans="1:24" x14ac:dyDescent="0.45">
      <c r="A119">
        <v>23.599999999999984</v>
      </c>
      <c r="C119">
        <v>1.0982406139373779</v>
      </c>
      <c r="D119">
        <f t="shared" si="14"/>
        <v>1.6689300537109375E-6</v>
      </c>
      <c r="E119">
        <f t="shared" si="15"/>
        <v>4.2390823364257808E-5</v>
      </c>
      <c r="F119">
        <v>0.89502567052841187</v>
      </c>
      <c r="G119">
        <f t="shared" si="16"/>
        <v>7.62939453125E-6</v>
      </c>
      <c r="H119">
        <f t="shared" si="17"/>
        <v>1.9378662109374999E-4</v>
      </c>
      <c r="I119">
        <v>0.99162238836288452</v>
      </c>
      <c r="J119">
        <f t="shared" si="18"/>
        <v>-1.6331672668457031E-5</v>
      </c>
      <c r="K119">
        <f t="shared" si="19"/>
        <v>-4.1482448577880856E-4</v>
      </c>
      <c r="L119">
        <v>0.98361819982528687</v>
      </c>
      <c r="M119">
        <f t="shared" si="20"/>
        <v>2.1219253540039063E-5</v>
      </c>
      <c r="N119">
        <f t="shared" si="21"/>
        <v>5.3896903991699217E-4</v>
      </c>
      <c r="O119">
        <v>0.61345469951629639</v>
      </c>
      <c r="P119">
        <f t="shared" si="22"/>
        <v>2.0503997802734375E-5</v>
      </c>
      <c r="Q119">
        <f t="shared" si="23"/>
        <v>5.2080154418945315E-4</v>
      </c>
      <c r="S119">
        <v>1.5403867959976196</v>
      </c>
      <c r="T119">
        <f t="shared" si="24"/>
        <v>7.9274177551269531E-5</v>
      </c>
      <c r="U119">
        <f t="shared" si="25"/>
        <v>2.0135641098022461E-3</v>
      </c>
      <c r="V119">
        <v>1.2572828531265259</v>
      </c>
      <c r="W119">
        <f t="shared" si="26"/>
        <v>7.0333480834960938E-5</v>
      </c>
      <c r="X119">
        <f t="shared" si="27"/>
        <v>1.7864704132080078E-3</v>
      </c>
    </row>
    <row r="120" spans="1:24" x14ac:dyDescent="0.45">
      <c r="A120">
        <v>23.799999999999983</v>
      </c>
      <c r="C120">
        <v>1.0982391834259033</v>
      </c>
      <c r="D120">
        <f t="shared" si="14"/>
        <v>2.384185791015625E-7</v>
      </c>
      <c r="E120">
        <f t="shared" si="15"/>
        <v>6.0558319091796872E-6</v>
      </c>
      <c r="F120">
        <v>0.8950234055519104</v>
      </c>
      <c r="G120">
        <f t="shared" si="16"/>
        <v>5.3644180297851563E-6</v>
      </c>
      <c r="H120">
        <f t="shared" si="17"/>
        <v>1.3625621795654297E-4</v>
      </c>
      <c r="I120">
        <v>0.99162328243255615</v>
      </c>
      <c r="J120">
        <f t="shared" si="18"/>
        <v>-1.5437602996826172E-5</v>
      </c>
      <c r="K120">
        <f t="shared" si="19"/>
        <v>-3.9211511611938473E-4</v>
      </c>
      <c r="L120">
        <v>0.98361724615097046</v>
      </c>
      <c r="M120">
        <f t="shared" si="20"/>
        <v>2.0265579223632813E-5</v>
      </c>
      <c r="N120">
        <f t="shared" si="21"/>
        <v>5.1474571228027344E-4</v>
      </c>
      <c r="O120">
        <v>0.61345237493515015</v>
      </c>
      <c r="P120">
        <f t="shared" si="22"/>
        <v>1.8179416656494141E-5</v>
      </c>
      <c r="Q120">
        <f t="shared" si="23"/>
        <v>4.6175718307495117E-4</v>
      </c>
      <c r="S120">
        <v>1.5403856039047241</v>
      </c>
      <c r="T120">
        <f t="shared" si="24"/>
        <v>7.8082084655761719E-5</v>
      </c>
      <c r="U120">
        <f t="shared" si="25"/>
        <v>1.9832849502563477E-3</v>
      </c>
      <c r="V120">
        <v>1.2572828531265259</v>
      </c>
      <c r="W120">
        <f t="shared" si="26"/>
        <v>7.0333480834960938E-5</v>
      </c>
      <c r="X120">
        <f t="shared" si="27"/>
        <v>1.7864704132080078E-3</v>
      </c>
    </row>
    <row r="121" spans="1:24" x14ac:dyDescent="0.45">
      <c r="A121">
        <v>23.999999999999982</v>
      </c>
      <c r="C121">
        <v>1.0982396602630615</v>
      </c>
      <c r="D121">
        <f t="shared" si="14"/>
        <v>7.152557373046875E-7</v>
      </c>
      <c r="E121">
        <f t="shared" si="15"/>
        <v>1.816749572753906E-5</v>
      </c>
      <c r="F121">
        <v>0.89502203464508057</v>
      </c>
      <c r="G121">
        <f t="shared" si="16"/>
        <v>3.9935111999511719E-6</v>
      </c>
      <c r="H121">
        <f t="shared" si="17"/>
        <v>1.0143518447875976E-4</v>
      </c>
      <c r="I121">
        <v>0.99162465333938599</v>
      </c>
      <c r="J121">
        <f t="shared" si="18"/>
        <v>-1.4066696166992188E-5</v>
      </c>
      <c r="K121">
        <f t="shared" si="19"/>
        <v>-3.5729408264160154E-4</v>
      </c>
      <c r="L121">
        <v>0.98361724615097046</v>
      </c>
      <c r="M121">
        <f t="shared" si="20"/>
        <v>2.0265579223632813E-5</v>
      </c>
      <c r="N121">
        <f t="shared" si="21"/>
        <v>5.1474571228027344E-4</v>
      </c>
      <c r="O121">
        <v>0.61345380544662476</v>
      </c>
      <c r="P121">
        <f t="shared" si="22"/>
        <v>1.9609928131103516E-5</v>
      </c>
      <c r="Q121">
        <f t="shared" si="23"/>
        <v>4.9809217453002932E-4</v>
      </c>
      <c r="S121">
        <v>1.5403859615325928</v>
      </c>
      <c r="T121">
        <f t="shared" si="24"/>
        <v>7.8439712524414063E-5</v>
      </c>
      <c r="U121">
        <f t="shared" si="25"/>
        <v>1.9923686981201173E-3</v>
      </c>
      <c r="V121">
        <v>1.2572841644287109</v>
      </c>
      <c r="W121">
        <f t="shared" si="26"/>
        <v>7.1644783020019531E-5</v>
      </c>
      <c r="X121">
        <f t="shared" si="27"/>
        <v>1.8197774887084961E-3</v>
      </c>
    </row>
    <row r="122" spans="1:24" x14ac:dyDescent="0.45">
      <c r="A122">
        <v>24.199999999999982</v>
      </c>
      <c r="C122">
        <v>1.0982420444488525</v>
      </c>
      <c r="D122">
        <f t="shared" si="14"/>
        <v>3.0994415283203125E-6</v>
      </c>
      <c r="E122">
        <f t="shared" si="15"/>
        <v>7.8725814819335935E-5</v>
      </c>
      <c r="F122">
        <v>0.8950234055519104</v>
      </c>
      <c r="G122">
        <f t="shared" si="16"/>
        <v>5.3644180297851563E-6</v>
      </c>
      <c r="H122">
        <f t="shared" si="17"/>
        <v>1.3625621795654297E-4</v>
      </c>
      <c r="I122">
        <v>0.99162286520004272</v>
      </c>
      <c r="J122">
        <f t="shared" si="18"/>
        <v>-1.5854835510253906E-5</v>
      </c>
      <c r="K122">
        <f t="shared" si="19"/>
        <v>-4.027128219604492E-4</v>
      </c>
      <c r="L122">
        <v>0.98361784219741821</v>
      </c>
      <c r="M122">
        <f t="shared" si="20"/>
        <v>2.0861625671386719E-5</v>
      </c>
      <c r="N122">
        <f t="shared" si="21"/>
        <v>5.2988529205322266E-4</v>
      </c>
      <c r="O122">
        <v>0.61345517635345459</v>
      </c>
      <c r="P122">
        <f t="shared" si="22"/>
        <v>2.09808349609375E-5</v>
      </c>
      <c r="Q122">
        <f t="shared" si="23"/>
        <v>5.3291320800781246E-4</v>
      </c>
      <c r="S122">
        <v>1.5403891801834106</v>
      </c>
      <c r="T122">
        <f t="shared" si="24"/>
        <v>8.1658363342285156E-5</v>
      </c>
      <c r="U122">
        <f t="shared" si="25"/>
        <v>2.074122428894043E-3</v>
      </c>
      <c r="V122">
        <v>1.2572855949401855</v>
      </c>
      <c r="W122">
        <f t="shared" si="26"/>
        <v>7.3075294494628906E-5</v>
      </c>
      <c r="X122">
        <f t="shared" si="27"/>
        <v>1.8561124801635741E-3</v>
      </c>
    </row>
    <row r="123" spans="1:24" x14ac:dyDescent="0.45">
      <c r="A123">
        <v>24.399999999999981</v>
      </c>
      <c r="C123">
        <v>1.0982396602630615</v>
      </c>
      <c r="D123">
        <f t="shared" si="14"/>
        <v>7.152557373046875E-7</v>
      </c>
      <c r="E123">
        <f t="shared" si="15"/>
        <v>1.816749572753906E-5</v>
      </c>
      <c r="F123">
        <v>0.8950234055519104</v>
      </c>
      <c r="G123">
        <f t="shared" si="16"/>
        <v>5.3644180297851563E-6</v>
      </c>
      <c r="H123">
        <f t="shared" si="17"/>
        <v>1.3625621795654297E-4</v>
      </c>
      <c r="I123">
        <v>0.99162238836288452</v>
      </c>
      <c r="J123">
        <f t="shared" si="18"/>
        <v>-1.6331672668457031E-5</v>
      </c>
      <c r="K123">
        <f t="shared" si="19"/>
        <v>-4.1482448577880856E-4</v>
      </c>
      <c r="L123">
        <v>0.98361682891845703</v>
      </c>
      <c r="M123">
        <f t="shared" si="20"/>
        <v>1.9848346710205078E-5</v>
      </c>
      <c r="N123">
        <f t="shared" si="21"/>
        <v>5.0414800643920892E-4</v>
      </c>
      <c r="O123">
        <v>0.61345422267913818</v>
      </c>
      <c r="P123">
        <f t="shared" si="22"/>
        <v>2.002716064453125E-5</v>
      </c>
      <c r="Q123">
        <f t="shared" si="23"/>
        <v>5.0868988037109373E-4</v>
      </c>
      <c r="S123">
        <v>1.5403871536254883</v>
      </c>
      <c r="T123">
        <f t="shared" si="24"/>
        <v>7.9631805419921875E-5</v>
      </c>
      <c r="U123">
        <f t="shared" si="25"/>
        <v>2.0226478576660157E-3</v>
      </c>
      <c r="V123">
        <v>1.2572832107543945</v>
      </c>
      <c r="W123">
        <f t="shared" si="26"/>
        <v>7.0691108703613281E-5</v>
      </c>
      <c r="X123">
        <f t="shared" si="27"/>
        <v>1.7955541610717772E-3</v>
      </c>
    </row>
    <row r="124" spans="1:24" x14ac:dyDescent="0.45">
      <c r="A124">
        <v>24.59999999999998</v>
      </c>
      <c r="C124">
        <v>1.0982382297515869</v>
      </c>
      <c r="D124">
        <f t="shared" si="14"/>
        <v>-7.152557373046875E-7</v>
      </c>
      <c r="E124">
        <f t="shared" si="15"/>
        <v>-1.816749572753906E-5</v>
      </c>
      <c r="F124">
        <v>0.8950229287147522</v>
      </c>
      <c r="G124">
        <f t="shared" si="16"/>
        <v>4.8875808715820313E-6</v>
      </c>
      <c r="H124">
        <f t="shared" si="17"/>
        <v>1.2414455413818358E-4</v>
      </c>
      <c r="I124">
        <v>0.99162149429321289</v>
      </c>
      <c r="J124">
        <f t="shared" si="18"/>
        <v>-1.7225742340087891E-5</v>
      </c>
      <c r="K124">
        <f t="shared" si="19"/>
        <v>-4.3753385543823239E-4</v>
      </c>
      <c r="L124">
        <v>0.98361784219741821</v>
      </c>
      <c r="M124">
        <f t="shared" si="20"/>
        <v>2.0861625671386719E-5</v>
      </c>
      <c r="N124">
        <f t="shared" si="21"/>
        <v>5.2988529205322266E-4</v>
      </c>
      <c r="O124">
        <v>0.61345326900482178</v>
      </c>
      <c r="P124">
        <f t="shared" si="22"/>
        <v>1.9073486328125E-5</v>
      </c>
      <c r="Q124">
        <f t="shared" si="23"/>
        <v>4.84466552734375E-4</v>
      </c>
      <c r="S124">
        <v>1.5403850078582764</v>
      </c>
      <c r="T124">
        <f t="shared" si="24"/>
        <v>7.7486038208007813E-5</v>
      </c>
      <c r="U124">
        <f t="shared" si="25"/>
        <v>1.9681453704833984E-3</v>
      </c>
      <c r="V124">
        <v>1.2572823762893677</v>
      </c>
      <c r="W124">
        <f t="shared" si="26"/>
        <v>6.9856643676757813E-5</v>
      </c>
      <c r="X124">
        <f t="shared" si="27"/>
        <v>1.7743587493896484E-3</v>
      </c>
    </row>
    <row r="125" spans="1:24" x14ac:dyDescent="0.45">
      <c r="A125">
        <v>24.799999999999979</v>
      </c>
      <c r="C125">
        <v>1.0982410907745361</v>
      </c>
      <c r="D125">
        <f t="shared" si="14"/>
        <v>2.1457672119140625E-6</v>
      </c>
      <c r="E125">
        <f t="shared" si="15"/>
        <v>5.4502487182617186E-5</v>
      </c>
      <c r="F125">
        <v>0.8950229287147522</v>
      </c>
      <c r="G125">
        <f t="shared" si="16"/>
        <v>4.8875808715820313E-6</v>
      </c>
      <c r="H125">
        <f t="shared" si="17"/>
        <v>1.2414455413818358E-4</v>
      </c>
      <c r="I125">
        <v>0.99162238836288452</v>
      </c>
      <c r="J125">
        <f t="shared" si="18"/>
        <v>-1.6331672668457031E-5</v>
      </c>
      <c r="K125">
        <f t="shared" si="19"/>
        <v>-4.1482448577880856E-4</v>
      </c>
      <c r="L125">
        <v>0.9836190938949585</v>
      </c>
      <c r="M125">
        <f t="shared" si="20"/>
        <v>2.2113323211669922E-5</v>
      </c>
      <c r="N125">
        <f t="shared" si="21"/>
        <v>5.6167840957641599E-4</v>
      </c>
      <c r="O125">
        <v>0.61345469951629639</v>
      </c>
      <c r="P125">
        <f t="shared" si="22"/>
        <v>2.0503997802734375E-5</v>
      </c>
      <c r="Q125">
        <f t="shared" si="23"/>
        <v>5.2080154418945315E-4</v>
      </c>
      <c r="S125">
        <v>1.5403878688812256</v>
      </c>
      <c r="T125">
        <f t="shared" si="24"/>
        <v>8.0347061157226563E-5</v>
      </c>
      <c r="U125">
        <f t="shared" si="25"/>
        <v>2.0408153533935545E-3</v>
      </c>
      <c r="V125">
        <v>1.2572851181030273</v>
      </c>
      <c r="W125">
        <f t="shared" si="26"/>
        <v>7.2598457336425781E-5</v>
      </c>
      <c r="X125">
        <f t="shared" si="27"/>
        <v>1.8440008163452147E-3</v>
      </c>
    </row>
    <row r="126" spans="1:24" x14ac:dyDescent="0.45">
      <c r="A126">
        <v>24.999999999999979</v>
      </c>
      <c r="C126">
        <v>1.0982410907745361</v>
      </c>
      <c r="D126">
        <f t="shared" si="14"/>
        <v>2.1457672119140625E-6</v>
      </c>
      <c r="E126">
        <f t="shared" si="15"/>
        <v>5.4502487182617186E-5</v>
      </c>
      <c r="F126">
        <v>0.8950229287147522</v>
      </c>
      <c r="G126">
        <f t="shared" si="16"/>
        <v>4.8875808715820313E-6</v>
      </c>
      <c r="H126">
        <f t="shared" si="17"/>
        <v>1.2414455413818358E-4</v>
      </c>
      <c r="I126">
        <v>0.99162560701370239</v>
      </c>
      <c r="J126">
        <f t="shared" si="18"/>
        <v>-1.3113021850585938E-5</v>
      </c>
      <c r="K126">
        <f t="shared" si="19"/>
        <v>-3.3307075500488281E-4</v>
      </c>
      <c r="L126">
        <v>0.98361784219741821</v>
      </c>
      <c r="M126">
        <f t="shared" si="20"/>
        <v>2.0861625671386719E-5</v>
      </c>
      <c r="N126">
        <f t="shared" si="21"/>
        <v>5.2988529205322266E-4</v>
      </c>
      <c r="O126">
        <v>0.61345517635345459</v>
      </c>
      <c r="P126">
        <f t="shared" si="22"/>
        <v>2.09808349609375E-5</v>
      </c>
      <c r="Q126">
        <f t="shared" si="23"/>
        <v>5.3291320800781246E-4</v>
      </c>
      <c r="S126">
        <v>1.5403883457183838</v>
      </c>
      <c r="T126">
        <f t="shared" si="24"/>
        <v>8.0823898315429688E-5</v>
      </c>
      <c r="U126">
        <f t="shared" si="25"/>
        <v>2.0529270172119141E-3</v>
      </c>
      <c r="V126">
        <v>1.2572851181030273</v>
      </c>
      <c r="W126">
        <f t="shared" si="26"/>
        <v>7.2598457336425781E-5</v>
      </c>
      <c r="X126">
        <f t="shared" si="27"/>
        <v>1.8440008163452147E-3</v>
      </c>
    </row>
    <row r="127" spans="1:24" x14ac:dyDescent="0.45">
      <c r="A127">
        <v>25.2</v>
      </c>
      <c r="C127">
        <v>1.0982310771942139</v>
      </c>
      <c r="D127">
        <f t="shared" si="14"/>
        <v>-7.8678131103515625E-6</v>
      </c>
      <c r="E127">
        <f t="shared" si="15"/>
        <v>-1.9984245300292967E-4</v>
      </c>
      <c r="F127">
        <v>0.89501595497131348</v>
      </c>
      <c r="G127">
        <f t="shared" si="16"/>
        <v>-2.0861625671386719E-6</v>
      </c>
      <c r="H127">
        <f t="shared" si="17"/>
        <v>-5.2988529205322266E-5</v>
      </c>
      <c r="I127">
        <v>0.99154394865036011</v>
      </c>
      <c r="J127">
        <f t="shared" si="18"/>
        <v>-9.4771385192871094E-5</v>
      </c>
      <c r="K127">
        <f t="shared" si="19"/>
        <v>-2.4071931838989258E-3</v>
      </c>
      <c r="L127">
        <v>0.98363578319549561</v>
      </c>
      <c r="M127">
        <f t="shared" si="20"/>
        <v>3.8802623748779297E-5</v>
      </c>
      <c r="N127">
        <f t="shared" si="21"/>
        <v>9.8558664321899401E-4</v>
      </c>
      <c r="O127">
        <v>0.61345785856246948</v>
      </c>
      <c r="P127">
        <f t="shared" si="22"/>
        <v>2.3663043975830078E-5</v>
      </c>
      <c r="Q127">
        <f t="shared" si="23"/>
        <v>6.0104131698608394E-4</v>
      </c>
      <c r="S127">
        <v>1.5403151512145996</v>
      </c>
      <c r="T127">
        <f t="shared" si="24"/>
        <v>7.62939453125E-6</v>
      </c>
      <c r="U127">
        <f t="shared" si="25"/>
        <v>1.9378662109374999E-4</v>
      </c>
      <c r="V127">
        <v>1.2572293281555176</v>
      </c>
      <c r="W127">
        <f t="shared" si="26"/>
        <v>1.6808509826660156E-5</v>
      </c>
      <c r="X127">
        <f t="shared" si="27"/>
        <v>4.2693614959716793E-4</v>
      </c>
    </row>
    <row r="128" spans="1:24" x14ac:dyDescent="0.45">
      <c r="A128">
        <v>25.4</v>
      </c>
      <c r="C128">
        <v>1.0982339382171631</v>
      </c>
      <c r="D128">
        <f t="shared" si="14"/>
        <v>-5.0067901611328125E-6</v>
      </c>
      <c r="E128">
        <f t="shared" si="15"/>
        <v>-1.2717247009277343E-4</v>
      </c>
      <c r="F128">
        <v>0.89501738548278809</v>
      </c>
      <c r="G128">
        <f t="shared" si="16"/>
        <v>-6.5565109252929688E-7</v>
      </c>
      <c r="H128">
        <f t="shared" si="17"/>
        <v>-1.6653537750244139E-5</v>
      </c>
      <c r="I128">
        <v>0.99154078960418701</v>
      </c>
      <c r="J128">
        <f t="shared" si="18"/>
        <v>-9.7930431365966797E-5</v>
      </c>
      <c r="K128">
        <f t="shared" si="19"/>
        <v>-2.4874329566955565E-3</v>
      </c>
      <c r="L128">
        <v>0.98363626003265381</v>
      </c>
      <c r="M128">
        <f t="shared" si="20"/>
        <v>3.9279460906982422E-5</v>
      </c>
      <c r="N128">
        <f t="shared" si="21"/>
        <v>9.9769830703735343E-4</v>
      </c>
      <c r="O128">
        <v>0.61345881223678589</v>
      </c>
      <c r="P128">
        <f t="shared" si="22"/>
        <v>2.4616718292236328E-5</v>
      </c>
      <c r="Q128">
        <f t="shared" si="23"/>
        <v>6.2526464462280267E-4</v>
      </c>
      <c r="S128">
        <v>1.540316104888916</v>
      </c>
      <c r="T128">
        <f t="shared" si="24"/>
        <v>8.58306884765625E-6</v>
      </c>
      <c r="U128">
        <f t="shared" si="25"/>
        <v>2.1800994873046874E-4</v>
      </c>
      <c r="V128">
        <v>1.2572296857833862</v>
      </c>
      <c r="W128">
        <f t="shared" si="26"/>
        <v>1.71661376953125E-5</v>
      </c>
      <c r="X128">
        <f t="shared" si="27"/>
        <v>4.3601989746093749E-4</v>
      </c>
    </row>
    <row r="129" spans="1:24" x14ac:dyDescent="0.45">
      <c r="A129">
        <v>25.599999999999998</v>
      </c>
      <c r="C129">
        <v>1.0982325077056885</v>
      </c>
      <c r="D129">
        <f t="shared" si="14"/>
        <v>-6.4373016357421875E-6</v>
      </c>
      <c r="E129">
        <f t="shared" si="15"/>
        <v>-1.6350746154785155E-4</v>
      </c>
      <c r="F129">
        <v>0.89501833915710449</v>
      </c>
      <c r="G129">
        <f t="shared" si="16"/>
        <v>2.9802322387695313E-7</v>
      </c>
      <c r="H129">
        <f t="shared" si="17"/>
        <v>7.5697898864746094E-6</v>
      </c>
      <c r="I129">
        <v>0.99153977632522583</v>
      </c>
      <c r="J129">
        <f t="shared" si="18"/>
        <v>-9.8943710327148438E-5</v>
      </c>
      <c r="K129">
        <f t="shared" si="19"/>
        <v>-2.5131702423095703E-3</v>
      </c>
      <c r="L129">
        <v>0.98363626003265381</v>
      </c>
      <c r="M129">
        <f t="shared" si="20"/>
        <v>3.9279460906982422E-5</v>
      </c>
      <c r="N129">
        <f t="shared" si="21"/>
        <v>9.9769830703735343E-4</v>
      </c>
      <c r="O129">
        <v>0.61345785856246948</v>
      </c>
      <c r="P129">
        <f t="shared" si="22"/>
        <v>2.3663043975830078E-5</v>
      </c>
      <c r="Q129">
        <f t="shared" si="23"/>
        <v>6.0104131698608394E-4</v>
      </c>
      <c r="S129">
        <v>1.5403178930282593</v>
      </c>
      <c r="T129">
        <f t="shared" si="24"/>
        <v>1.0371208190917969E-5</v>
      </c>
      <c r="U129">
        <f t="shared" si="25"/>
        <v>2.6342868804931637E-4</v>
      </c>
      <c r="V129">
        <v>1.2572305202484131</v>
      </c>
      <c r="W129">
        <f t="shared" si="26"/>
        <v>1.8000602722167969E-5</v>
      </c>
      <c r="X129">
        <f t="shared" si="27"/>
        <v>4.5721530914306636E-4</v>
      </c>
    </row>
    <row r="130" spans="1:24" x14ac:dyDescent="0.45">
      <c r="A130">
        <v>25.799999999999997</v>
      </c>
      <c r="C130">
        <v>1.0982307195663452</v>
      </c>
      <c r="D130">
        <f t="shared" si="14"/>
        <v>-8.2254409790039063E-6</v>
      </c>
      <c r="E130">
        <f t="shared" si="15"/>
        <v>-2.0892620086669921E-4</v>
      </c>
      <c r="F130">
        <v>0.89501696825027466</v>
      </c>
      <c r="G130">
        <f t="shared" si="16"/>
        <v>-1.0728836059570313E-6</v>
      </c>
      <c r="H130">
        <f t="shared" si="17"/>
        <v>-2.7251243591308593E-5</v>
      </c>
      <c r="I130">
        <v>0.99154293537139893</v>
      </c>
      <c r="J130">
        <f t="shared" si="18"/>
        <v>-9.5784664154052734E-5</v>
      </c>
      <c r="K130">
        <f t="shared" si="19"/>
        <v>-2.4329304695129392E-3</v>
      </c>
      <c r="L130">
        <v>0.9836348295211792</v>
      </c>
      <c r="M130">
        <f t="shared" si="20"/>
        <v>3.7848949432373047E-5</v>
      </c>
      <c r="N130">
        <f t="shared" si="21"/>
        <v>9.6136331558227539E-4</v>
      </c>
      <c r="O130">
        <v>0.61345738172531128</v>
      </c>
      <c r="P130">
        <f t="shared" si="22"/>
        <v>2.3186206817626953E-5</v>
      </c>
      <c r="Q130">
        <f t="shared" si="23"/>
        <v>5.8892965316772452E-4</v>
      </c>
      <c r="S130">
        <v>1.5403175354003906</v>
      </c>
      <c r="T130">
        <f t="shared" si="24"/>
        <v>1.0013580322265625E-5</v>
      </c>
      <c r="U130">
        <f t="shared" si="25"/>
        <v>2.5434494018554686E-4</v>
      </c>
      <c r="V130">
        <v>1.2572301626205444</v>
      </c>
      <c r="W130">
        <f t="shared" si="26"/>
        <v>1.7642974853515625E-5</v>
      </c>
      <c r="X130">
        <f t="shared" si="27"/>
        <v>4.4813156127929685E-4</v>
      </c>
    </row>
    <row r="131" spans="1:24" x14ac:dyDescent="0.45">
      <c r="A131">
        <v>25.999999999999996</v>
      </c>
      <c r="C131">
        <v>1.0982329845428467</v>
      </c>
      <c r="D131">
        <f t="shared" ref="D131:D194" si="28">C131-C$2</f>
        <v>-5.9604644775390625E-6</v>
      </c>
      <c r="E131">
        <f t="shared" ref="E131:E194" si="29">D131*25.4</f>
        <v>-1.5139579772949219E-4</v>
      </c>
      <c r="F131">
        <v>0.89501833915710449</v>
      </c>
      <c r="G131">
        <f t="shared" ref="G131:G194" si="30">F131-F$2</f>
        <v>2.9802322387695313E-7</v>
      </c>
      <c r="H131">
        <f t="shared" ref="H131:H194" si="31">G131*25.4</f>
        <v>7.5697898864746094E-6</v>
      </c>
      <c r="I131">
        <v>0.99154293537139893</v>
      </c>
      <c r="J131">
        <f t="shared" ref="J131:J194" si="32">I131-I$2</f>
        <v>-9.5784664154052734E-5</v>
      </c>
      <c r="K131">
        <f t="shared" ref="K131:K194" si="33">J131*25.4</f>
        <v>-2.4329304695129392E-3</v>
      </c>
      <c r="L131">
        <v>0.98363524675369263</v>
      </c>
      <c r="M131">
        <f t="shared" ref="M131:M194" si="34">L131-L$2</f>
        <v>3.8266181945800781E-5</v>
      </c>
      <c r="N131">
        <f t="shared" ref="N131:N194" si="35">M131*25.4</f>
        <v>9.719610214233398E-4</v>
      </c>
      <c r="O131">
        <v>0.61345833539962769</v>
      </c>
      <c r="P131">
        <f t="shared" ref="P131:P194" si="36">O131-O$2</f>
        <v>2.4139881134033203E-5</v>
      </c>
      <c r="Q131">
        <f t="shared" ref="Q131:Q194" si="37">P131*25.4</f>
        <v>6.1315298080444336E-4</v>
      </c>
      <c r="S131">
        <v>1.5403183698654175</v>
      </c>
      <c r="T131">
        <f t="shared" ref="T131:T194" si="38">S131-S$2</f>
        <v>1.0848045349121094E-5</v>
      </c>
      <c r="U131">
        <f t="shared" ref="U131:U194" si="39">T131*25.4</f>
        <v>2.7554035186767579E-4</v>
      </c>
      <c r="V131">
        <v>1.2572305202484131</v>
      </c>
      <c r="W131">
        <f t="shared" ref="W131:W194" si="40">V131-V$2</f>
        <v>1.8000602722167969E-5</v>
      </c>
      <c r="X131">
        <f t="shared" ref="X131:X194" si="41">W131*25.4</f>
        <v>4.5721530914306636E-4</v>
      </c>
    </row>
    <row r="132" spans="1:24" x14ac:dyDescent="0.45">
      <c r="A132">
        <v>26.199999999999996</v>
      </c>
      <c r="C132">
        <v>1.0982329845428467</v>
      </c>
      <c r="D132">
        <f t="shared" si="28"/>
        <v>-5.9604644775390625E-6</v>
      </c>
      <c r="E132">
        <f t="shared" si="29"/>
        <v>-1.5139579772949219E-4</v>
      </c>
      <c r="F132">
        <v>0.89502108097076416</v>
      </c>
      <c r="G132">
        <f t="shared" si="30"/>
        <v>3.0398368835449219E-6</v>
      </c>
      <c r="H132">
        <f t="shared" si="31"/>
        <v>7.7211856842041007E-5</v>
      </c>
      <c r="I132">
        <v>0.99154078960418701</v>
      </c>
      <c r="J132">
        <f t="shared" si="32"/>
        <v>-9.7930431365966797E-5</v>
      </c>
      <c r="K132">
        <f t="shared" si="33"/>
        <v>-2.4874329566955565E-3</v>
      </c>
      <c r="L132">
        <v>0.98363626003265381</v>
      </c>
      <c r="M132">
        <f t="shared" si="34"/>
        <v>3.9279460906982422E-5</v>
      </c>
      <c r="N132">
        <f t="shared" si="35"/>
        <v>9.9769830703735343E-4</v>
      </c>
      <c r="O132">
        <v>0.61345738172531128</v>
      </c>
      <c r="P132">
        <f t="shared" si="36"/>
        <v>2.3186206817626953E-5</v>
      </c>
      <c r="Q132">
        <f t="shared" si="37"/>
        <v>5.8892965316772452E-4</v>
      </c>
      <c r="S132">
        <v>1.5403178930282593</v>
      </c>
      <c r="T132">
        <f t="shared" si="38"/>
        <v>1.0371208190917969E-5</v>
      </c>
      <c r="U132">
        <f t="shared" si="39"/>
        <v>2.6342868804931637E-4</v>
      </c>
      <c r="V132">
        <v>1.2572312355041504</v>
      </c>
      <c r="W132">
        <f t="shared" si="40"/>
        <v>1.8715858459472656E-5</v>
      </c>
      <c r="X132">
        <f t="shared" si="41"/>
        <v>4.7538280487060544E-4</v>
      </c>
    </row>
    <row r="133" spans="1:24" x14ac:dyDescent="0.45">
      <c r="A133">
        <v>26.399999999999995</v>
      </c>
      <c r="C133">
        <v>1.0982316732406616</v>
      </c>
      <c r="D133">
        <f t="shared" si="28"/>
        <v>-7.2717666625976563E-6</v>
      </c>
      <c r="E133">
        <f t="shared" si="29"/>
        <v>-1.8470287322998045E-4</v>
      </c>
      <c r="F133">
        <v>0.89502018690109253</v>
      </c>
      <c r="G133">
        <f t="shared" si="30"/>
        <v>2.1457672119140625E-6</v>
      </c>
      <c r="H133">
        <f t="shared" si="31"/>
        <v>5.4502487182617186E-5</v>
      </c>
      <c r="I133">
        <v>0.99154216051101685</v>
      </c>
      <c r="J133">
        <f t="shared" si="32"/>
        <v>-9.6559524536132813E-5</v>
      </c>
      <c r="K133">
        <f t="shared" si="33"/>
        <v>-2.4526119232177734E-3</v>
      </c>
      <c r="L133">
        <v>0.98363626003265381</v>
      </c>
      <c r="M133">
        <f t="shared" si="34"/>
        <v>3.9279460906982422E-5</v>
      </c>
      <c r="N133">
        <f t="shared" si="35"/>
        <v>9.9769830703735343E-4</v>
      </c>
      <c r="O133">
        <v>0.61345738172531128</v>
      </c>
      <c r="P133">
        <f t="shared" si="36"/>
        <v>2.3186206817626953E-5</v>
      </c>
      <c r="Q133">
        <f t="shared" si="37"/>
        <v>5.8892965316772452E-4</v>
      </c>
      <c r="S133">
        <v>1.540314793586731</v>
      </c>
      <c r="T133">
        <f t="shared" si="38"/>
        <v>7.2717666625976563E-6</v>
      </c>
      <c r="U133">
        <f t="shared" si="39"/>
        <v>1.8470287322998045E-4</v>
      </c>
      <c r="V133">
        <v>1.2572293281555176</v>
      </c>
      <c r="W133">
        <f t="shared" si="40"/>
        <v>1.6808509826660156E-5</v>
      </c>
      <c r="X133">
        <f t="shared" si="41"/>
        <v>4.2693614959716793E-4</v>
      </c>
    </row>
    <row r="134" spans="1:24" x14ac:dyDescent="0.45">
      <c r="A134">
        <v>26.599999999999994</v>
      </c>
      <c r="C134">
        <v>1.0982316732406616</v>
      </c>
      <c r="D134">
        <f t="shared" si="28"/>
        <v>-7.2717666625976563E-6</v>
      </c>
      <c r="E134">
        <f t="shared" si="29"/>
        <v>-1.8470287322998045E-4</v>
      </c>
      <c r="F134">
        <v>0.89501923322677612</v>
      </c>
      <c r="G134">
        <f t="shared" si="30"/>
        <v>1.1920928955078125E-6</v>
      </c>
      <c r="H134">
        <f t="shared" si="31"/>
        <v>3.0279159545898438E-5</v>
      </c>
      <c r="I134">
        <v>0.99154216051101685</v>
      </c>
      <c r="J134">
        <f t="shared" si="32"/>
        <v>-9.6559524536132813E-5</v>
      </c>
      <c r="K134">
        <f t="shared" si="33"/>
        <v>-2.4526119232177734E-3</v>
      </c>
      <c r="L134">
        <v>0.98363626003265381</v>
      </c>
      <c r="M134">
        <f t="shared" si="34"/>
        <v>3.9279460906982422E-5</v>
      </c>
      <c r="N134">
        <f t="shared" si="35"/>
        <v>9.9769830703735343E-4</v>
      </c>
      <c r="O134">
        <v>0.61345928907394409</v>
      </c>
      <c r="P134">
        <f t="shared" si="36"/>
        <v>2.5093555450439453E-5</v>
      </c>
      <c r="Q134">
        <f t="shared" si="37"/>
        <v>6.3737630844116209E-4</v>
      </c>
      <c r="S134">
        <v>1.5403133630752563</v>
      </c>
      <c r="T134">
        <f t="shared" si="38"/>
        <v>5.8412551879882813E-6</v>
      </c>
      <c r="U134">
        <f t="shared" si="39"/>
        <v>1.4836788177490233E-4</v>
      </c>
      <c r="V134">
        <v>1.2572265863418579</v>
      </c>
      <c r="W134">
        <f t="shared" si="40"/>
        <v>1.4066696166992188E-5</v>
      </c>
      <c r="X134">
        <f t="shared" si="41"/>
        <v>3.5729408264160154E-4</v>
      </c>
    </row>
    <row r="135" spans="1:24" x14ac:dyDescent="0.45">
      <c r="A135">
        <v>26.799999999999994</v>
      </c>
      <c r="C135">
        <v>1.0982329845428467</v>
      </c>
      <c r="D135">
        <f t="shared" si="28"/>
        <v>-5.9604644775390625E-6</v>
      </c>
      <c r="E135">
        <f t="shared" si="29"/>
        <v>-1.5139579772949219E-4</v>
      </c>
      <c r="F135">
        <v>0.89502060413360596</v>
      </c>
      <c r="G135">
        <f t="shared" si="30"/>
        <v>2.5629997253417969E-6</v>
      </c>
      <c r="H135">
        <f t="shared" si="31"/>
        <v>6.5100193023681643E-5</v>
      </c>
      <c r="I135">
        <v>0.99154114723205566</v>
      </c>
      <c r="J135">
        <f t="shared" si="32"/>
        <v>-9.7572803497314453E-5</v>
      </c>
      <c r="K135">
        <f t="shared" si="33"/>
        <v>-2.4783492088317868E-3</v>
      </c>
      <c r="L135">
        <v>0.98363661766052246</v>
      </c>
      <c r="M135">
        <f t="shared" si="34"/>
        <v>3.9637088775634766E-5</v>
      </c>
      <c r="N135">
        <f t="shared" si="35"/>
        <v>1.006782054901123E-3</v>
      </c>
      <c r="O135">
        <v>0.61345785856246948</v>
      </c>
      <c r="P135">
        <f t="shared" si="36"/>
        <v>2.3663043975830078E-5</v>
      </c>
      <c r="Q135">
        <f t="shared" si="37"/>
        <v>6.0104131698608394E-4</v>
      </c>
      <c r="S135">
        <v>1.5403133630752563</v>
      </c>
      <c r="T135">
        <f t="shared" si="38"/>
        <v>5.8412551879882813E-6</v>
      </c>
      <c r="U135">
        <f t="shared" si="39"/>
        <v>1.4836788177490233E-4</v>
      </c>
      <c r="V135">
        <v>1.2572261095046997</v>
      </c>
      <c r="W135">
        <f t="shared" si="40"/>
        <v>1.3589859008789063E-5</v>
      </c>
      <c r="X135">
        <f t="shared" si="41"/>
        <v>3.4518241882324218E-4</v>
      </c>
    </row>
    <row r="136" spans="1:24" x14ac:dyDescent="0.45">
      <c r="A136">
        <v>26.999999999999993</v>
      </c>
      <c r="C136">
        <v>1.0982339382171631</v>
      </c>
      <c r="D136">
        <f t="shared" si="28"/>
        <v>-5.0067901611328125E-6</v>
      </c>
      <c r="E136">
        <f t="shared" si="29"/>
        <v>-1.2717247009277343E-4</v>
      </c>
      <c r="F136">
        <v>0.89502060413360596</v>
      </c>
      <c r="G136">
        <f t="shared" si="30"/>
        <v>2.5629997253417969E-6</v>
      </c>
      <c r="H136">
        <f t="shared" si="31"/>
        <v>6.5100193023681643E-5</v>
      </c>
      <c r="I136">
        <v>0.99154341220855713</v>
      </c>
      <c r="J136">
        <f t="shared" si="32"/>
        <v>-9.5307826995849609E-5</v>
      </c>
      <c r="K136">
        <f t="shared" si="33"/>
        <v>-2.42081880569458E-3</v>
      </c>
      <c r="L136">
        <v>0.98363763093948364</v>
      </c>
      <c r="M136">
        <f t="shared" si="34"/>
        <v>4.0650367736816406E-5</v>
      </c>
      <c r="N136">
        <f t="shared" si="35"/>
        <v>1.0325193405151367E-3</v>
      </c>
      <c r="O136">
        <v>0.61345738172531128</v>
      </c>
      <c r="P136">
        <f t="shared" si="36"/>
        <v>2.3186206817626953E-5</v>
      </c>
      <c r="Q136">
        <f t="shared" si="37"/>
        <v>5.8892965316772452E-4</v>
      </c>
      <c r="S136">
        <v>1.5403164625167847</v>
      </c>
      <c r="T136">
        <f t="shared" si="38"/>
        <v>8.9406967163085938E-6</v>
      </c>
      <c r="U136">
        <f t="shared" si="39"/>
        <v>2.2709369659423828E-4</v>
      </c>
      <c r="V136">
        <v>1.2572288513183594</v>
      </c>
      <c r="W136">
        <f t="shared" si="40"/>
        <v>1.6331672668457031E-5</v>
      </c>
      <c r="X136">
        <f t="shared" si="41"/>
        <v>4.1482448577880856E-4</v>
      </c>
    </row>
    <row r="137" spans="1:24" x14ac:dyDescent="0.45">
      <c r="A137">
        <v>27.199999999999992</v>
      </c>
      <c r="C137">
        <v>1.0982334613800049</v>
      </c>
      <c r="D137">
        <f t="shared" si="28"/>
        <v>-5.4836273193359375E-6</v>
      </c>
      <c r="E137">
        <f t="shared" si="29"/>
        <v>-1.392841339111328E-4</v>
      </c>
      <c r="F137">
        <v>0.8950188159942627</v>
      </c>
      <c r="G137">
        <f t="shared" si="30"/>
        <v>7.7486038208007813E-7</v>
      </c>
      <c r="H137">
        <f t="shared" si="31"/>
        <v>1.9681453704833984E-5</v>
      </c>
      <c r="I137">
        <v>0.99154156446456909</v>
      </c>
      <c r="J137">
        <f t="shared" si="32"/>
        <v>-9.7155570983886719E-5</v>
      </c>
      <c r="K137">
        <f t="shared" si="33"/>
        <v>-2.4677515029907227E-3</v>
      </c>
      <c r="L137">
        <v>0.98363810777664185</v>
      </c>
      <c r="M137">
        <f t="shared" si="34"/>
        <v>4.1127204895019531E-5</v>
      </c>
      <c r="N137">
        <f t="shared" si="35"/>
        <v>1.0446310043334961E-3</v>
      </c>
      <c r="O137">
        <v>0.61345928907394409</v>
      </c>
      <c r="P137">
        <f t="shared" si="36"/>
        <v>2.5093555450439453E-5</v>
      </c>
      <c r="Q137">
        <f t="shared" si="37"/>
        <v>6.3737630844116209E-4</v>
      </c>
      <c r="S137">
        <v>1.5403206348419189</v>
      </c>
      <c r="T137">
        <f t="shared" si="38"/>
        <v>1.3113021850585938E-5</v>
      </c>
      <c r="U137">
        <f t="shared" si="39"/>
        <v>3.3307075500488281E-4</v>
      </c>
      <c r="V137">
        <v>1.2572312355041504</v>
      </c>
      <c r="W137">
        <f t="shared" si="40"/>
        <v>1.8715858459472656E-5</v>
      </c>
      <c r="X137">
        <f t="shared" si="41"/>
        <v>4.7538280487060544E-4</v>
      </c>
    </row>
    <row r="138" spans="1:24" x14ac:dyDescent="0.45">
      <c r="A138">
        <v>27.399999999999991</v>
      </c>
      <c r="C138">
        <v>1.0982334613800049</v>
      </c>
      <c r="D138">
        <f t="shared" si="28"/>
        <v>-5.4836273193359375E-6</v>
      </c>
      <c r="E138">
        <f t="shared" si="29"/>
        <v>-1.392841339111328E-4</v>
      </c>
      <c r="F138">
        <v>0.89501923322677612</v>
      </c>
      <c r="G138">
        <f t="shared" si="30"/>
        <v>1.1920928955078125E-6</v>
      </c>
      <c r="H138">
        <f t="shared" si="31"/>
        <v>3.0279159545898438E-5</v>
      </c>
      <c r="I138">
        <v>0.99154019355773926</v>
      </c>
      <c r="J138">
        <f t="shared" si="32"/>
        <v>-9.8526477813720703E-5</v>
      </c>
      <c r="K138">
        <f t="shared" si="33"/>
        <v>-2.5025725364685057E-3</v>
      </c>
      <c r="L138">
        <v>0.98363715410232544</v>
      </c>
      <c r="M138">
        <f t="shared" si="34"/>
        <v>4.0173530578613281E-5</v>
      </c>
      <c r="N138">
        <f t="shared" si="35"/>
        <v>1.0204076766967773E-3</v>
      </c>
      <c r="O138">
        <v>0.61346018314361572</v>
      </c>
      <c r="P138">
        <f t="shared" si="36"/>
        <v>2.5987625122070313E-5</v>
      </c>
      <c r="Q138">
        <f t="shared" si="37"/>
        <v>6.6008567810058592E-4</v>
      </c>
      <c r="S138">
        <v>1.5403178930282593</v>
      </c>
      <c r="T138">
        <f t="shared" si="38"/>
        <v>1.0371208190917969E-5</v>
      </c>
      <c r="U138">
        <f t="shared" si="39"/>
        <v>2.6342868804931637E-4</v>
      </c>
      <c r="V138">
        <v>1.2572312355041504</v>
      </c>
      <c r="W138">
        <f t="shared" si="40"/>
        <v>1.8715858459472656E-5</v>
      </c>
      <c r="X138">
        <f t="shared" si="41"/>
        <v>4.7538280487060544E-4</v>
      </c>
    </row>
    <row r="139" spans="1:24" x14ac:dyDescent="0.45">
      <c r="A139">
        <v>27.599999999999991</v>
      </c>
      <c r="C139">
        <v>1.0982329845428467</v>
      </c>
      <c r="D139">
        <f t="shared" si="28"/>
        <v>-5.9604644775390625E-6</v>
      </c>
      <c r="E139">
        <f t="shared" si="29"/>
        <v>-1.5139579772949219E-4</v>
      </c>
      <c r="F139">
        <v>0.89501923322677612</v>
      </c>
      <c r="G139">
        <f t="shared" si="30"/>
        <v>1.1920928955078125E-6</v>
      </c>
      <c r="H139">
        <f t="shared" si="31"/>
        <v>3.0279159545898438E-5</v>
      </c>
      <c r="I139">
        <v>0.99154293537139893</v>
      </c>
      <c r="J139">
        <f t="shared" si="32"/>
        <v>-9.5784664154052734E-5</v>
      </c>
      <c r="K139">
        <f t="shared" si="33"/>
        <v>-2.4329304695129392E-3</v>
      </c>
      <c r="L139">
        <v>0.98363626003265381</v>
      </c>
      <c r="M139">
        <f t="shared" si="34"/>
        <v>3.9279460906982422E-5</v>
      </c>
      <c r="N139">
        <f t="shared" si="35"/>
        <v>9.9769830703735343E-4</v>
      </c>
      <c r="O139">
        <v>0.61346018314361572</v>
      </c>
      <c r="P139">
        <f t="shared" si="36"/>
        <v>2.5987625122070313E-5</v>
      </c>
      <c r="Q139">
        <f t="shared" si="37"/>
        <v>6.6008567810058592E-4</v>
      </c>
      <c r="S139">
        <v>1.5403175354003906</v>
      </c>
      <c r="T139">
        <f t="shared" si="38"/>
        <v>1.0013580322265625E-5</v>
      </c>
      <c r="U139">
        <f t="shared" si="39"/>
        <v>2.5434494018554686E-4</v>
      </c>
      <c r="V139">
        <v>1.2572312355041504</v>
      </c>
      <c r="W139">
        <f t="shared" si="40"/>
        <v>1.8715858459472656E-5</v>
      </c>
      <c r="X139">
        <f t="shared" si="41"/>
        <v>4.7538280487060544E-4</v>
      </c>
    </row>
    <row r="140" spans="1:24" x14ac:dyDescent="0.45">
      <c r="A140">
        <v>27.79999999999999</v>
      </c>
      <c r="C140">
        <v>1.0982310771942139</v>
      </c>
      <c r="D140">
        <f t="shared" si="28"/>
        <v>-7.8678131103515625E-6</v>
      </c>
      <c r="E140">
        <f t="shared" si="29"/>
        <v>-1.9984245300292967E-4</v>
      </c>
      <c r="F140">
        <v>0.89501780271530151</v>
      </c>
      <c r="G140">
        <f t="shared" si="30"/>
        <v>-2.384185791015625E-7</v>
      </c>
      <c r="H140">
        <f t="shared" si="31"/>
        <v>-6.0558319091796872E-6</v>
      </c>
      <c r="I140">
        <v>0.99154078960418701</v>
      </c>
      <c r="J140">
        <f t="shared" si="32"/>
        <v>-9.7930431365966797E-5</v>
      </c>
      <c r="K140">
        <f t="shared" si="33"/>
        <v>-2.4874329566955565E-3</v>
      </c>
      <c r="L140">
        <v>0.98363578319549561</v>
      </c>
      <c r="M140">
        <f t="shared" si="34"/>
        <v>3.8802623748779297E-5</v>
      </c>
      <c r="N140">
        <f t="shared" si="35"/>
        <v>9.8558664321899401E-4</v>
      </c>
      <c r="O140">
        <v>0.61345928907394409</v>
      </c>
      <c r="P140">
        <f t="shared" si="36"/>
        <v>2.5093555450439453E-5</v>
      </c>
      <c r="Q140">
        <f t="shared" si="37"/>
        <v>6.3737630844116209E-4</v>
      </c>
      <c r="S140">
        <v>1.5403224229812622</v>
      </c>
      <c r="T140">
        <f t="shared" si="38"/>
        <v>1.4901161193847656E-5</v>
      </c>
      <c r="U140">
        <f t="shared" si="39"/>
        <v>3.7848949432373047E-4</v>
      </c>
      <c r="V140">
        <v>1.2572324275970459</v>
      </c>
      <c r="W140">
        <f t="shared" si="40"/>
        <v>1.9907951354980469E-5</v>
      </c>
      <c r="X140">
        <f t="shared" si="41"/>
        <v>5.0566196441650393E-4</v>
      </c>
    </row>
    <row r="141" spans="1:24" x14ac:dyDescent="0.45">
      <c r="A141">
        <v>27.999999999999989</v>
      </c>
      <c r="C141">
        <v>1.0982307195663452</v>
      </c>
      <c r="D141">
        <f t="shared" si="28"/>
        <v>-8.2254409790039063E-6</v>
      </c>
      <c r="E141">
        <f t="shared" si="29"/>
        <v>-2.0892620086669921E-4</v>
      </c>
      <c r="F141">
        <v>0.89501780271530151</v>
      </c>
      <c r="G141">
        <f t="shared" si="30"/>
        <v>-2.384185791015625E-7</v>
      </c>
      <c r="H141">
        <f t="shared" si="31"/>
        <v>-6.0558319091796872E-6</v>
      </c>
      <c r="I141">
        <v>0.99153929948806763</v>
      </c>
      <c r="J141">
        <f t="shared" si="32"/>
        <v>-9.9420547485351563E-5</v>
      </c>
      <c r="K141">
        <f t="shared" si="33"/>
        <v>-2.5252819061279295E-3</v>
      </c>
      <c r="L141">
        <v>0.98363661766052246</v>
      </c>
      <c r="M141">
        <f t="shared" si="34"/>
        <v>3.9637088775634766E-5</v>
      </c>
      <c r="N141">
        <f t="shared" si="35"/>
        <v>1.006782054901123E-3</v>
      </c>
      <c r="O141">
        <v>0.61345970630645752</v>
      </c>
      <c r="P141">
        <f t="shared" si="36"/>
        <v>2.5510787963867188E-5</v>
      </c>
      <c r="Q141">
        <f t="shared" si="37"/>
        <v>6.479740142822265E-4</v>
      </c>
      <c r="S141">
        <v>1.5403220653533936</v>
      </c>
      <c r="T141">
        <f t="shared" si="38"/>
        <v>1.4543533325195313E-5</v>
      </c>
      <c r="U141">
        <f t="shared" si="39"/>
        <v>3.694057464599609E-4</v>
      </c>
      <c r="V141">
        <v>1.2572329044342041</v>
      </c>
      <c r="W141">
        <f t="shared" si="40"/>
        <v>2.0384788513183594E-5</v>
      </c>
      <c r="X141">
        <f t="shared" si="41"/>
        <v>5.1777362823486324E-4</v>
      </c>
    </row>
    <row r="142" spans="1:24" x14ac:dyDescent="0.45">
      <c r="A142">
        <v>28.199999999999989</v>
      </c>
      <c r="C142">
        <v>1.0982325077056885</v>
      </c>
      <c r="D142">
        <f t="shared" si="28"/>
        <v>-6.4373016357421875E-6</v>
      </c>
      <c r="E142">
        <f t="shared" si="29"/>
        <v>-1.6350746154785155E-4</v>
      </c>
      <c r="F142">
        <v>0.8950188159942627</v>
      </c>
      <c r="G142">
        <f t="shared" si="30"/>
        <v>7.7486038208007813E-7</v>
      </c>
      <c r="H142">
        <f t="shared" si="31"/>
        <v>1.9681453704833984E-5</v>
      </c>
      <c r="I142">
        <v>0.99154257774353027</v>
      </c>
      <c r="J142">
        <f t="shared" si="32"/>
        <v>-9.6142292022705078E-5</v>
      </c>
      <c r="K142">
        <f t="shared" si="33"/>
        <v>-2.4420142173767088E-3</v>
      </c>
      <c r="L142">
        <v>0.9836384654045105</v>
      </c>
      <c r="M142">
        <f t="shared" si="34"/>
        <v>4.1484832763671875E-5</v>
      </c>
      <c r="N142">
        <f t="shared" si="35"/>
        <v>1.0537147521972655E-3</v>
      </c>
      <c r="O142">
        <v>0.61345928907394409</v>
      </c>
      <c r="P142">
        <f t="shared" si="36"/>
        <v>2.5093555450439453E-5</v>
      </c>
      <c r="Q142">
        <f t="shared" si="37"/>
        <v>6.3737630844116209E-4</v>
      </c>
      <c r="S142">
        <v>1.5403192043304443</v>
      </c>
      <c r="T142">
        <f t="shared" si="38"/>
        <v>1.1682510375976563E-5</v>
      </c>
      <c r="U142">
        <f t="shared" si="39"/>
        <v>2.9673576354980467E-4</v>
      </c>
      <c r="V142">
        <v>1.2572324275970459</v>
      </c>
      <c r="W142">
        <f t="shared" si="40"/>
        <v>1.9907951354980469E-5</v>
      </c>
      <c r="X142">
        <f t="shared" si="41"/>
        <v>5.0566196441650393E-4</v>
      </c>
    </row>
    <row r="143" spans="1:24" x14ac:dyDescent="0.45">
      <c r="A143">
        <v>28.399999999999988</v>
      </c>
      <c r="C143">
        <v>1.0982329845428467</v>
      </c>
      <c r="D143">
        <f t="shared" si="28"/>
        <v>-5.9604644775390625E-6</v>
      </c>
      <c r="E143">
        <f t="shared" si="29"/>
        <v>-1.5139579772949219E-4</v>
      </c>
      <c r="F143">
        <v>0.8950188159942627</v>
      </c>
      <c r="G143">
        <f t="shared" si="30"/>
        <v>7.7486038208007813E-7</v>
      </c>
      <c r="H143">
        <f t="shared" si="31"/>
        <v>1.9681453704833984E-5</v>
      </c>
      <c r="I143">
        <v>0.99154341220855713</v>
      </c>
      <c r="J143">
        <f t="shared" si="32"/>
        <v>-9.5307826995849609E-5</v>
      </c>
      <c r="K143">
        <f t="shared" si="33"/>
        <v>-2.42081880569458E-3</v>
      </c>
      <c r="L143">
        <v>0.98363810777664185</v>
      </c>
      <c r="M143">
        <f t="shared" si="34"/>
        <v>4.1127204895019531E-5</v>
      </c>
      <c r="N143">
        <f t="shared" si="35"/>
        <v>1.0446310043334961E-3</v>
      </c>
      <c r="O143">
        <v>0.61345738172531128</v>
      </c>
      <c r="P143">
        <f t="shared" si="36"/>
        <v>2.3186206817626953E-5</v>
      </c>
      <c r="Q143">
        <f t="shared" si="37"/>
        <v>5.8892965316772452E-4</v>
      </c>
      <c r="S143">
        <v>1.5403196811676025</v>
      </c>
      <c r="T143">
        <f t="shared" si="38"/>
        <v>1.2159347534179688E-5</v>
      </c>
      <c r="U143">
        <f t="shared" si="39"/>
        <v>3.0884742736816403E-4</v>
      </c>
      <c r="V143">
        <v>1.2572338581085205</v>
      </c>
      <c r="W143">
        <f t="shared" si="40"/>
        <v>2.1338462829589844E-5</v>
      </c>
      <c r="X143">
        <f t="shared" si="41"/>
        <v>5.4199695587158197E-4</v>
      </c>
    </row>
    <row r="144" spans="1:24" x14ac:dyDescent="0.45">
      <c r="A144">
        <v>28.599999999999987</v>
      </c>
      <c r="C144">
        <v>1.0982284545898438</v>
      </c>
      <c r="D144">
        <f t="shared" si="28"/>
        <v>-1.049041748046875E-5</v>
      </c>
      <c r="E144">
        <f t="shared" si="29"/>
        <v>-2.6645660400390623E-4</v>
      </c>
      <c r="F144">
        <v>0.89501738548278809</v>
      </c>
      <c r="G144">
        <f t="shared" si="30"/>
        <v>-6.5565109252929688E-7</v>
      </c>
      <c r="H144">
        <f t="shared" si="31"/>
        <v>-1.6653537750244139E-5</v>
      </c>
      <c r="I144">
        <v>0.99154257774353027</v>
      </c>
      <c r="J144">
        <f t="shared" si="32"/>
        <v>-9.6142292022705078E-5</v>
      </c>
      <c r="K144">
        <f t="shared" si="33"/>
        <v>-2.4420142173767088E-3</v>
      </c>
      <c r="L144">
        <v>0.98363900184631348</v>
      </c>
      <c r="M144">
        <f t="shared" si="34"/>
        <v>4.2021274566650391E-5</v>
      </c>
      <c r="N144">
        <f t="shared" si="35"/>
        <v>1.0673403739929199E-3</v>
      </c>
      <c r="O144">
        <v>0.61345881223678589</v>
      </c>
      <c r="P144">
        <f t="shared" si="36"/>
        <v>2.4616718292236328E-5</v>
      </c>
      <c r="Q144">
        <f t="shared" si="37"/>
        <v>6.2526464462280267E-4</v>
      </c>
      <c r="S144">
        <v>1.5403183698654175</v>
      </c>
      <c r="T144">
        <f t="shared" si="38"/>
        <v>1.0848045349121094E-5</v>
      </c>
      <c r="U144">
        <f t="shared" si="39"/>
        <v>2.7554035186767579E-4</v>
      </c>
      <c r="V144">
        <v>1.2572329044342041</v>
      </c>
      <c r="W144">
        <f t="shared" si="40"/>
        <v>2.0384788513183594E-5</v>
      </c>
      <c r="X144">
        <f t="shared" si="41"/>
        <v>5.1777362823486324E-4</v>
      </c>
    </row>
    <row r="145" spans="1:24" x14ac:dyDescent="0.45">
      <c r="A145">
        <v>28.799999999999986</v>
      </c>
      <c r="C145">
        <v>1.098227858543396</v>
      </c>
      <c r="D145">
        <f t="shared" si="28"/>
        <v>-1.1086463928222656E-5</v>
      </c>
      <c r="E145">
        <f t="shared" si="29"/>
        <v>-2.8159618377685545E-4</v>
      </c>
      <c r="F145">
        <v>0.89501643180847168</v>
      </c>
      <c r="G145">
        <f t="shared" si="30"/>
        <v>-1.6093254089355469E-6</v>
      </c>
      <c r="H145">
        <f t="shared" si="31"/>
        <v>-4.0876865386962888E-5</v>
      </c>
      <c r="I145">
        <v>0.99154019355773926</v>
      </c>
      <c r="J145">
        <f t="shared" si="32"/>
        <v>-9.8526477813720703E-5</v>
      </c>
      <c r="K145">
        <f t="shared" si="33"/>
        <v>-2.5025725364685057E-3</v>
      </c>
      <c r="L145">
        <v>0.98364222049713135</v>
      </c>
      <c r="M145">
        <f t="shared" si="34"/>
        <v>4.5239925384521484E-5</v>
      </c>
      <c r="N145">
        <f t="shared" si="35"/>
        <v>1.1490941047668456E-3</v>
      </c>
      <c r="O145">
        <v>0.61346203088760376</v>
      </c>
      <c r="P145">
        <f t="shared" si="36"/>
        <v>2.7835369110107422E-5</v>
      </c>
      <c r="Q145">
        <f t="shared" si="37"/>
        <v>7.0701837539672847E-4</v>
      </c>
      <c r="S145">
        <v>1.5403178930282593</v>
      </c>
      <c r="T145">
        <f t="shared" si="38"/>
        <v>1.0371208190917969E-5</v>
      </c>
      <c r="U145">
        <f t="shared" si="39"/>
        <v>2.6342868804931637E-4</v>
      </c>
      <c r="V145">
        <v>1.2572301626205444</v>
      </c>
      <c r="W145">
        <f t="shared" si="40"/>
        <v>1.7642974853515625E-5</v>
      </c>
      <c r="X145">
        <f t="shared" si="41"/>
        <v>4.4813156127929685E-4</v>
      </c>
    </row>
    <row r="146" spans="1:24" x14ac:dyDescent="0.45">
      <c r="A146">
        <v>28.999999999999986</v>
      </c>
      <c r="C146">
        <v>1.098230242729187</v>
      </c>
      <c r="D146">
        <f t="shared" si="28"/>
        <v>-8.7022781372070313E-6</v>
      </c>
      <c r="E146">
        <f t="shared" si="29"/>
        <v>-2.2103786468505857E-4</v>
      </c>
      <c r="F146">
        <v>0.89501696825027466</v>
      </c>
      <c r="G146">
        <f t="shared" si="30"/>
        <v>-1.0728836059570313E-6</v>
      </c>
      <c r="H146">
        <f t="shared" si="31"/>
        <v>-2.7251243591308593E-5</v>
      </c>
      <c r="I146">
        <v>0.99154019355773926</v>
      </c>
      <c r="J146">
        <f t="shared" si="32"/>
        <v>-9.8526477813720703E-5</v>
      </c>
      <c r="K146">
        <f t="shared" si="33"/>
        <v>-2.5025725364685057E-3</v>
      </c>
      <c r="L146">
        <v>0.98364084959030151</v>
      </c>
      <c r="M146">
        <f t="shared" si="34"/>
        <v>4.38690185546875E-5</v>
      </c>
      <c r="N146">
        <f t="shared" si="35"/>
        <v>1.1142730712890624E-3</v>
      </c>
      <c r="O146">
        <v>0.61346155405044556</v>
      </c>
      <c r="P146">
        <f t="shared" si="36"/>
        <v>2.7358531951904297E-5</v>
      </c>
      <c r="Q146">
        <f t="shared" si="37"/>
        <v>6.9490671157836905E-4</v>
      </c>
      <c r="S146">
        <v>1.5403211116790771</v>
      </c>
      <c r="T146">
        <f t="shared" si="38"/>
        <v>1.3589859008789063E-5</v>
      </c>
      <c r="U146">
        <f t="shared" si="39"/>
        <v>3.4518241882324218E-4</v>
      </c>
      <c r="V146">
        <v>1.257231593132019</v>
      </c>
      <c r="W146">
        <f t="shared" si="40"/>
        <v>1.9073486328125E-5</v>
      </c>
      <c r="X146">
        <f t="shared" si="41"/>
        <v>4.84466552734375E-4</v>
      </c>
    </row>
    <row r="147" spans="1:24" x14ac:dyDescent="0.45">
      <c r="A147">
        <v>29.199999999999985</v>
      </c>
      <c r="C147">
        <v>1.0981967449188232</v>
      </c>
      <c r="D147">
        <f t="shared" si="28"/>
        <v>-4.2200088500976563E-5</v>
      </c>
      <c r="E147">
        <f t="shared" si="29"/>
        <v>-1.0718822479248047E-3</v>
      </c>
      <c r="F147">
        <v>0.89499616622924805</v>
      </c>
      <c r="G147">
        <f t="shared" si="30"/>
        <v>-2.1874904632568359E-5</v>
      </c>
      <c r="H147">
        <f t="shared" si="31"/>
        <v>-5.5562257766723628E-4</v>
      </c>
      <c r="I147">
        <v>0.99162083864212036</v>
      </c>
      <c r="J147">
        <f t="shared" si="32"/>
        <v>-1.7881393432617188E-5</v>
      </c>
      <c r="K147">
        <f t="shared" si="33"/>
        <v>-4.5418739318847656E-4</v>
      </c>
      <c r="L147">
        <v>0.98368096351623535</v>
      </c>
      <c r="M147">
        <f t="shared" si="34"/>
        <v>8.3982944488525391E-5</v>
      </c>
      <c r="N147">
        <f t="shared" si="35"/>
        <v>2.1331667900085448E-3</v>
      </c>
      <c r="O147">
        <v>0.61348789930343628</v>
      </c>
      <c r="P147">
        <f t="shared" si="36"/>
        <v>5.3703784942626953E-5</v>
      </c>
      <c r="Q147">
        <f t="shared" si="37"/>
        <v>1.3640761375427245E-3</v>
      </c>
      <c r="S147">
        <v>1.5403412580490112</v>
      </c>
      <c r="T147">
        <f t="shared" si="38"/>
        <v>3.3736228942871094E-5</v>
      </c>
      <c r="U147">
        <f t="shared" si="39"/>
        <v>8.5690021514892576E-4</v>
      </c>
      <c r="V147">
        <v>1.2572954893112183</v>
      </c>
      <c r="W147">
        <f t="shared" si="40"/>
        <v>8.296966552734375E-5</v>
      </c>
      <c r="X147">
        <f t="shared" si="41"/>
        <v>2.107429504394531E-3</v>
      </c>
    </row>
    <row r="148" spans="1:24" x14ac:dyDescent="0.45">
      <c r="A148">
        <v>29.399999999999984</v>
      </c>
      <c r="C148">
        <v>1.0981974601745605</v>
      </c>
      <c r="D148">
        <f t="shared" si="28"/>
        <v>-4.1484832763671875E-5</v>
      </c>
      <c r="E148">
        <f t="shared" si="29"/>
        <v>-1.0537147521972655E-3</v>
      </c>
      <c r="F148">
        <v>0.89499711990356445</v>
      </c>
      <c r="G148">
        <f t="shared" si="30"/>
        <v>-2.0921230316162109E-5</v>
      </c>
      <c r="H148">
        <f t="shared" si="31"/>
        <v>-5.3139925003051756E-4</v>
      </c>
      <c r="I148">
        <v>0.99161994457244873</v>
      </c>
      <c r="J148">
        <f t="shared" si="32"/>
        <v>-1.8775463104248047E-5</v>
      </c>
      <c r="K148">
        <f t="shared" si="33"/>
        <v>-4.7689676284790039E-4</v>
      </c>
      <c r="L148">
        <v>0.98368233442306519</v>
      </c>
      <c r="M148">
        <f t="shared" si="34"/>
        <v>8.5353851318359375E-5</v>
      </c>
      <c r="N148">
        <f t="shared" si="35"/>
        <v>2.1679878234863279E-3</v>
      </c>
      <c r="O148">
        <v>0.61348927021026611</v>
      </c>
      <c r="P148">
        <f t="shared" si="36"/>
        <v>5.5074691772460938E-5</v>
      </c>
      <c r="Q148">
        <f t="shared" si="37"/>
        <v>1.3988971710205077E-3</v>
      </c>
      <c r="S148">
        <v>1.5403385162353516</v>
      </c>
      <c r="T148">
        <f t="shared" si="38"/>
        <v>3.0994415283203125E-5</v>
      </c>
      <c r="U148">
        <f t="shared" si="39"/>
        <v>7.8725814819335938E-4</v>
      </c>
      <c r="V148">
        <v>1.2572919130325317</v>
      </c>
      <c r="W148">
        <f t="shared" si="40"/>
        <v>7.9393386840820313E-5</v>
      </c>
      <c r="X148">
        <f t="shared" si="41"/>
        <v>2.0165920257568357E-3</v>
      </c>
    </row>
    <row r="149" spans="1:24" x14ac:dyDescent="0.45">
      <c r="A149">
        <v>29.599999999999984</v>
      </c>
      <c r="C149">
        <v>1.0981994867324829</v>
      </c>
      <c r="D149">
        <f t="shared" si="28"/>
        <v>-3.9458274841308594E-5</v>
      </c>
      <c r="E149">
        <f t="shared" si="29"/>
        <v>-1.0022401809692382E-3</v>
      </c>
      <c r="F149">
        <v>0.89499711990356445</v>
      </c>
      <c r="G149">
        <f t="shared" si="30"/>
        <v>-2.0921230316162109E-5</v>
      </c>
      <c r="H149">
        <f t="shared" si="31"/>
        <v>-5.3139925003051756E-4</v>
      </c>
      <c r="I149">
        <v>0.99161893129348755</v>
      </c>
      <c r="J149">
        <f t="shared" si="32"/>
        <v>-1.9788742065429688E-5</v>
      </c>
      <c r="K149">
        <f t="shared" si="33"/>
        <v>-5.0263404846191402E-4</v>
      </c>
      <c r="L149">
        <v>0.98368459939956665</v>
      </c>
      <c r="M149">
        <f t="shared" si="34"/>
        <v>8.7618827819824219E-5</v>
      </c>
      <c r="N149">
        <f t="shared" si="35"/>
        <v>2.2255182266235352E-3</v>
      </c>
      <c r="O149">
        <v>0.61348968744277954</v>
      </c>
      <c r="P149">
        <f t="shared" si="36"/>
        <v>5.5491924285888672E-5</v>
      </c>
      <c r="Q149">
        <f t="shared" si="37"/>
        <v>1.4094948768615721E-3</v>
      </c>
      <c r="S149">
        <v>1.5403372049331665</v>
      </c>
      <c r="T149">
        <f t="shared" si="38"/>
        <v>2.9683113098144531E-5</v>
      </c>
      <c r="U149">
        <f t="shared" si="39"/>
        <v>7.5395107269287103E-4</v>
      </c>
      <c r="V149">
        <v>1.2572910785675049</v>
      </c>
      <c r="W149">
        <f t="shared" si="40"/>
        <v>7.8558921813964844E-5</v>
      </c>
      <c r="X149">
        <f t="shared" si="41"/>
        <v>1.9953966140747069E-3</v>
      </c>
    </row>
    <row r="150" spans="1:24" x14ac:dyDescent="0.45">
      <c r="A150">
        <v>29.799999999999983</v>
      </c>
      <c r="C150">
        <v>1.0981980562210083</v>
      </c>
      <c r="D150">
        <f t="shared" si="28"/>
        <v>-4.0888786315917969E-5</v>
      </c>
      <c r="E150">
        <f t="shared" si="29"/>
        <v>-1.0385751724243163E-3</v>
      </c>
      <c r="F150">
        <v>0.89499527215957642</v>
      </c>
      <c r="G150">
        <f t="shared" si="30"/>
        <v>-2.2768974304199219E-5</v>
      </c>
      <c r="H150">
        <f t="shared" si="31"/>
        <v>-5.7833194732666011E-4</v>
      </c>
      <c r="I150">
        <v>0.99162030220031738</v>
      </c>
      <c r="J150">
        <f t="shared" si="32"/>
        <v>-1.8417835235595703E-5</v>
      </c>
      <c r="K150">
        <f t="shared" si="33"/>
        <v>-4.6781301498413083E-4</v>
      </c>
      <c r="L150">
        <v>0.98368370532989502</v>
      </c>
      <c r="M150">
        <f t="shared" si="34"/>
        <v>8.6724758148193359E-5</v>
      </c>
      <c r="N150">
        <f t="shared" si="35"/>
        <v>2.2028088569641113E-3</v>
      </c>
      <c r="O150">
        <v>0.61348831653594971</v>
      </c>
      <c r="P150">
        <f t="shared" si="36"/>
        <v>5.4121017456054688E-5</v>
      </c>
      <c r="Q150">
        <f t="shared" si="37"/>
        <v>1.3746738433837889E-3</v>
      </c>
      <c r="S150">
        <v>1.5403375625610352</v>
      </c>
      <c r="T150">
        <f t="shared" si="38"/>
        <v>3.0040740966796875E-5</v>
      </c>
      <c r="U150">
        <f t="shared" si="39"/>
        <v>7.6303482055664054E-4</v>
      </c>
      <c r="V150">
        <v>1.2572923898696899</v>
      </c>
      <c r="W150">
        <f t="shared" si="40"/>
        <v>7.9870223999023438E-5</v>
      </c>
      <c r="X150">
        <f t="shared" si="41"/>
        <v>2.0287036895751953E-3</v>
      </c>
    </row>
    <row r="151" spans="1:24" x14ac:dyDescent="0.45">
      <c r="A151">
        <v>29.999999999999982</v>
      </c>
      <c r="C151">
        <v>1.0981974601745605</v>
      </c>
      <c r="D151">
        <f t="shared" si="28"/>
        <v>-4.1484832763671875E-5</v>
      </c>
      <c r="E151">
        <f t="shared" si="29"/>
        <v>-1.0537147521972655E-3</v>
      </c>
      <c r="F151">
        <v>0.89499479532241821</v>
      </c>
      <c r="G151">
        <f t="shared" si="30"/>
        <v>-2.3245811462402344E-5</v>
      </c>
      <c r="H151">
        <f t="shared" si="31"/>
        <v>-5.9044361114501953E-4</v>
      </c>
      <c r="I151">
        <v>0.99162030220031738</v>
      </c>
      <c r="J151">
        <f t="shared" si="32"/>
        <v>-1.8417835235595703E-5</v>
      </c>
      <c r="K151">
        <f t="shared" si="33"/>
        <v>-4.6781301498413083E-4</v>
      </c>
      <c r="L151">
        <v>0.98368459939956665</v>
      </c>
      <c r="M151">
        <f t="shared" si="34"/>
        <v>8.7618827819824219E-5</v>
      </c>
      <c r="N151">
        <f t="shared" si="35"/>
        <v>2.2255182266235352E-3</v>
      </c>
      <c r="O151">
        <v>0.61348879337310791</v>
      </c>
      <c r="P151">
        <f t="shared" si="36"/>
        <v>5.4597854614257813E-5</v>
      </c>
      <c r="Q151">
        <f t="shared" si="37"/>
        <v>1.3867855072021483E-3</v>
      </c>
      <c r="S151">
        <v>1.5403375625610352</v>
      </c>
      <c r="T151">
        <f t="shared" si="38"/>
        <v>3.0040740966796875E-5</v>
      </c>
      <c r="U151">
        <f t="shared" si="39"/>
        <v>7.6303482055664054E-4</v>
      </c>
      <c r="V151">
        <v>1.2572914361953735</v>
      </c>
      <c r="W151">
        <f t="shared" si="40"/>
        <v>7.8916549682617188E-5</v>
      </c>
      <c r="X151">
        <f t="shared" si="41"/>
        <v>2.0044803619384765E-3</v>
      </c>
    </row>
    <row r="152" spans="1:24" x14ac:dyDescent="0.45">
      <c r="A152">
        <v>30.199999999999982</v>
      </c>
      <c r="C152">
        <v>1.0981974601745605</v>
      </c>
      <c r="D152">
        <f t="shared" si="28"/>
        <v>-4.1484832763671875E-5</v>
      </c>
      <c r="E152">
        <f t="shared" si="29"/>
        <v>-1.0537147521972655E-3</v>
      </c>
      <c r="F152">
        <v>0.89499562978744507</v>
      </c>
      <c r="G152">
        <f t="shared" si="30"/>
        <v>-2.2411346435546875E-5</v>
      </c>
      <c r="H152">
        <f t="shared" si="31"/>
        <v>-5.692481994628906E-4</v>
      </c>
      <c r="I152">
        <v>0.99161756038665771</v>
      </c>
      <c r="J152">
        <f t="shared" si="32"/>
        <v>-2.1159648895263672E-5</v>
      </c>
      <c r="K152">
        <f t="shared" si="33"/>
        <v>-5.3745508193969727E-4</v>
      </c>
      <c r="L152">
        <v>0.98368459939956665</v>
      </c>
      <c r="M152">
        <f t="shared" si="34"/>
        <v>8.7618827819824219E-5</v>
      </c>
      <c r="N152">
        <f t="shared" si="35"/>
        <v>2.2255182266235352E-3</v>
      </c>
      <c r="O152">
        <v>0.61349016427993774</v>
      </c>
      <c r="P152">
        <f t="shared" si="36"/>
        <v>5.5968761444091797E-5</v>
      </c>
      <c r="Q152">
        <f t="shared" si="37"/>
        <v>1.4216065406799316E-3</v>
      </c>
      <c r="S152">
        <v>1.5403366088867188</v>
      </c>
      <c r="T152">
        <f t="shared" si="38"/>
        <v>2.9087066650390625E-5</v>
      </c>
      <c r="U152">
        <f t="shared" si="39"/>
        <v>7.3881149291992181E-4</v>
      </c>
      <c r="V152">
        <v>1.2572919130325317</v>
      </c>
      <c r="W152">
        <f t="shared" si="40"/>
        <v>7.9393386840820313E-5</v>
      </c>
      <c r="X152">
        <f t="shared" si="41"/>
        <v>2.0165920257568357E-3</v>
      </c>
    </row>
    <row r="153" spans="1:24" x14ac:dyDescent="0.45">
      <c r="A153">
        <v>30.399999999999981</v>
      </c>
      <c r="C153">
        <v>1.0981971025466919</v>
      </c>
      <c r="D153">
        <f t="shared" si="28"/>
        <v>-4.1842460632324219E-5</v>
      </c>
      <c r="E153">
        <f t="shared" si="29"/>
        <v>-1.0627985000610351E-3</v>
      </c>
      <c r="F153">
        <v>0.89499479532241821</v>
      </c>
      <c r="G153">
        <f t="shared" si="30"/>
        <v>-2.3245811462402344E-5</v>
      </c>
      <c r="H153">
        <f t="shared" si="31"/>
        <v>-5.9044361114501953E-4</v>
      </c>
      <c r="I153">
        <v>0.99161756038665771</v>
      </c>
      <c r="J153">
        <f t="shared" si="32"/>
        <v>-2.1159648895263672E-5</v>
      </c>
      <c r="K153">
        <f t="shared" si="33"/>
        <v>-5.3745508193969727E-4</v>
      </c>
      <c r="L153">
        <v>0.98368507623672485</v>
      </c>
      <c r="M153">
        <f t="shared" si="34"/>
        <v>8.8095664978027344E-5</v>
      </c>
      <c r="N153">
        <f t="shared" si="35"/>
        <v>2.2376298904418944E-3</v>
      </c>
      <c r="O153">
        <v>0.61348927021026611</v>
      </c>
      <c r="P153">
        <f t="shared" si="36"/>
        <v>5.5074691772460938E-5</v>
      </c>
      <c r="Q153">
        <f t="shared" si="37"/>
        <v>1.3988971710205077E-3</v>
      </c>
      <c r="S153">
        <v>1.5403372049331665</v>
      </c>
      <c r="T153">
        <f t="shared" si="38"/>
        <v>2.9683113098144531E-5</v>
      </c>
      <c r="U153">
        <f t="shared" si="39"/>
        <v>7.5395107269287103E-4</v>
      </c>
      <c r="V153">
        <v>1.2572938203811646</v>
      </c>
      <c r="W153">
        <f t="shared" si="40"/>
        <v>8.1300735473632813E-5</v>
      </c>
      <c r="X153">
        <f t="shared" si="41"/>
        <v>2.0650386810302734E-3</v>
      </c>
    </row>
    <row r="154" spans="1:24" x14ac:dyDescent="0.45">
      <c r="A154">
        <v>30.59999999999998</v>
      </c>
      <c r="C154">
        <v>1.0981967449188232</v>
      </c>
      <c r="D154">
        <f t="shared" si="28"/>
        <v>-4.2200088500976563E-5</v>
      </c>
      <c r="E154">
        <f t="shared" si="29"/>
        <v>-1.0718822479248047E-3</v>
      </c>
      <c r="F154">
        <v>0.89499431848526001</v>
      </c>
      <c r="G154">
        <f t="shared" si="30"/>
        <v>-2.3722648620605469E-5</v>
      </c>
      <c r="H154">
        <f t="shared" si="31"/>
        <v>-6.0255527496337884E-4</v>
      </c>
      <c r="I154">
        <v>0.99162030220031738</v>
      </c>
      <c r="J154">
        <f t="shared" si="32"/>
        <v>-1.8417835235595703E-5</v>
      </c>
      <c r="K154">
        <f t="shared" si="33"/>
        <v>-4.6781301498413083E-4</v>
      </c>
      <c r="L154">
        <v>0.98368781805038452</v>
      </c>
      <c r="M154">
        <f t="shared" si="34"/>
        <v>9.0837478637695313E-5</v>
      </c>
      <c r="N154">
        <f t="shared" si="35"/>
        <v>2.3072719573974609E-3</v>
      </c>
      <c r="O154">
        <v>0.61348879337310791</v>
      </c>
      <c r="P154">
        <f t="shared" si="36"/>
        <v>5.4597854614257813E-5</v>
      </c>
      <c r="Q154">
        <f t="shared" si="37"/>
        <v>1.3867855072021483E-3</v>
      </c>
      <c r="S154">
        <v>1.5403381586074829</v>
      </c>
      <c r="T154">
        <f t="shared" si="38"/>
        <v>3.0636787414550781E-5</v>
      </c>
      <c r="U154">
        <f t="shared" si="39"/>
        <v>7.7817440032958976E-4</v>
      </c>
      <c r="V154">
        <v>1.2572938203811646</v>
      </c>
      <c r="W154">
        <f t="shared" si="40"/>
        <v>8.1300735473632813E-5</v>
      </c>
      <c r="X154">
        <f t="shared" si="41"/>
        <v>2.0650386810302734E-3</v>
      </c>
    </row>
    <row r="155" spans="1:24" x14ac:dyDescent="0.45">
      <c r="A155">
        <v>30.799999999999979</v>
      </c>
      <c r="C155">
        <v>1.0981967449188232</v>
      </c>
      <c r="D155">
        <f t="shared" si="28"/>
        <v>-4.2200088500976563E-5</v>
      </c>
      <c r="E155">
        <f t="shared" si="29"/>
        <v>-1.0718822479248047E-3</v>
      </c>
      <c r="F155">
        <v>0.89499527215957642</v>
      </c>
      <c r="G155">
        <f t="shared" si="30"/>
        <v>-2.2768974304199219E-5</v>
      </c>
      <c r="H155">
        <f t="shared" si="31"/>
        <v>-5.7833194732666011E-4</v>
      </c>
      <c r="I155">
        <v>0.99162173271179199</v>
      </c>
      <c r="J155">
        <f t="shared" si="32"/>
        <v>-1.6987323760986328E-5</v>
      </c>
      <c r="K155">
        <f t="shared" si="33"/>
        <v>-4.3147802352905273E-4</v>
      </c>
      <c r="L155">
        <v>0.98368686437606812</v>
      </c>
      <c r="M155">
        <f t="shared" si="34"/>
        <v>8.9883804321289063E-5</v>
      </c>
      <c r="N155">
        <f t="shared" si="35"/>
        <v>2.283048629760742E-3</v>
      </c>
      <c r="O155">
        <v>0.61348789930343628</v>
      </c>
      <c r="P155">
        <f t="shared" si="36"/>
        <v>5.3703784942626953E-5</v>
      </c>
      <c r="Q155">
        <f t="shared" si="37"/>
        <v>1.3640761375427245E-3</v>
      </c>
      <c r="S155">
        <v>1.5403381586074829</v>
      </c>
      <c r="T155">
        <f t="shared" si="38"/>
        <v>3.0636787414550781E-5</v>
      </c>
      <c r="U155">
        <f t="shared" si="39"/>
        <v>7.7817440032958976E-4</v>
      </c>
      <c r="V155">
        <v>1.2572942972183228</v>
      </c>
      <c r="W155">
        <f t="shared" si="40"/>
        <v>8.1777572631835938E-5</v>
      </c>
      <c r="X155">
        <f t="shared" si="41"/>
        <v>2.0771503448486326E-3</v>
      </c>
    </row>
    <row r="156" spans="1:24" x14ac:dyDescent="0.45">
      <c r="A156">
        <v>30.999999999999979</v>
      </c>
      <c r="C156">
        <v>1.0981980562210083</v>
      </c>
      <c r="D156">
        <f t="shared" si="28"/>
        <v>-4.0888786315917969E-5</v>
      </c>
      <c r="E156">
        <f t="shared" si="29"/>
        <v>-1.0385751724243163E-3</v>
      </c>
      <c r="F156">
        <v>0.89499431848526001</v>
      </c>
      <c r="G156">
        <f t="shared" si="30"/>
        <v>-2.3722648620605469E-5</v>
      </c>
      <c r="H156">
        <f t="shared" si="31"/>
        <v>-6.0255527496337884E-4</v>
      </c>
      <c r="I156">
        <v>0.99162209033966064</v>
      </c>
      <c r="J156">
        <f t="shared" si="32"/>
        <v>-1.6629695892333984E-5</v>
      </c>
      <c r="K156">
        <f t="shared" si="33"/>
        <v>-4.2239427566528317E-4</v>
      </c>
      <c r="L156">
        <v>0.98368322849273682</v>
      </c>
      <c r="M156">
        <f t="shared" si="34"/>
        <v>8.6247920989990234E-5</v>
      </c>
      <c r="N156">
        <f t="shared" si="35"/>
        <v>2.1906971931457517E-3</v>
      </c>
      <c r="O156">
        <v>0.61348646879196167</v>
      </c>
      <c r="P156">
        <f t="shared" si="36"/>
        <v>5.2273273468017578E-5</v>
      </c>
      <c r="Q156">
        <f t="shared" si="37"/>
        <v>1.3277411460876464E-3</v>
      </c>
      <c r="S156">
        <v>1.5403366088867188</v>
      </c>
      <c r="T156">
        <f t="shared" si="38"/>
        <v>2.9087066650390625E-5</v>
      </c>
      <c r="U156">
        <f t="shared" si="39"/>
        <v>7.3881149291992181E-4</v>
      </c>
      <c r="V156">
        <v>1.2572942972183228</v>
      </c>
      <c r="W156">
        <f t="shared" si="40"/>
        <v>8.1777572631835938E-5</v>
      </c>
      <c r="X156">
        <f t="shared" si="41"/>
        <v>2.0771503448486326E-3</v>
      </c>
    </row>
    <row r="157" spans="1:24" x14ac:dyDescent="0.45">
      <c r="A157">
        <v>31.2</v>
      </c>
      <c r="C157">
        <v>1.0981971025466919</v>
      </c>
      <c r="D157">
        <f t="shared" si="28"/>
        <v>-4.1842460632324219E-5</v>
      </c>
      <c r="E157">
        <f t="shared" si="29"/>
        <v>-1.0627985000610351E-3</v>
      </c>
      <c r="F157">
        <v>0.89499378204345703</v>
      </c>
      <c r="G157">
        <f t="shared" si="30"/>
        <v>-2.4259090423583984E-5</v>
      </c>
      <c r="H157">
        <f t="shared" si="31"/>
        <v>-6.1618089675903316E-4</v>
      </c>
      <c r="I157">
        <v>0.99162173271179199</v>
      </c>
      <c r="J157">
        <f t="shared" si="32"/>
        <v>-1.6987323760986328E-5</v>
      </c>
      <c r="K157">
        <f t="shared" si="33"/>
        <v>-4.3147802352905273E-4</v>
      </c>
      <c r="L157">
        <v>0.98368459939956665</v>
      </c>
      <c r="M157">
        <f t="shared" si="34"/>
        <v>8.7618827819824219E-5</v>
      </c>
      <c r="N157">
        <f t="shared" si="35"/>
        <v>2.2255182266235352E-3</v>
      </c>
      <c r="O157">
        <v>0.61348789930343628</v>
      </c>
      <c r="P157">
        <f t="shared" si="36"/>
        <v>5.3703784942626953E-5</v>
      </c>
      <c r="Q157">
        <f t="shared" si="37"/>
        <v>1.3640761375427245E-3</v>
      </c>
      <c r="S157">
        <v>1.5403351783752441</v>
      </c>
      <c r="T157">
        <f t="shared" si="38"/>
        <v>2.765655517578125E-5</v>
      </c>
      <c r="U157">
        <f t="shared" si="39"/>
        <v>7.0247650146484366E-4</v>
      </c>
      <c r="V157">
        <v>1.2572938203811646</v>
      </c>
      <c r="W157">
        <f t="shared" si="40"/>
        <v>8.1300735473632813E-5</v>
      </c>
      <c r="X157">
        <f t="shared" si="41"/>
        <v>2.0650386810302734E-3</v>
      </c>
    </row>
    <row r="158" spans="1:24" x14ac:dyDescent="0.45">
      <c r="A158">
        <v>31.4</v>
      </c>
      <c r="C158">
        <v>1.0981967449188232</v>
      </c>
      <c r="D158">
        <f t="shared" si="28"/>
        <v>-4.2200088500976563E-5</v>
      </c>
      <c r="E158">
        <f t="shared" si="29"/>
        <v>-1.0718822479248047E-3</v>
      </c>
      <c r="F158">
        <v>0.89499479532241821</v>
      </c>
      <c r="G158">
        <f t="shared" si="30"/>
        <v>-2.3245811462402344E-5</v>
      </c>
      <c r="H158">
        <f t="shared" si="31"/>
        <v>-5.9044361114501953E-4</v>
      </c>
      <c r="I158">
        <v>0.99161893129348755</v>
      </c>
      <c r="J158">
        <f t="shared" si="32"/>
        <v>-1.9788742065429688E-5</v>
      </c>
      <c r="K158">
        <f t="shared" si="33"/>
        <v>-5.0263404846191402E-4</v>
      </c>
      <c r="L158">
        <v>0.98368370532989502</v>
      </c>
      <c r="M158">
        <f t="shared" si="34"/>
        <v>8.6724758148193359E-5</v>
      </c>
      <c r="N158">
        <f t="shared" si="35"/>
        <v>2.2028088569641113E-3</v>
      </c>
      <c r="O158">
        <v>0.61348789930343628</v>
      </c>
      <c r="P158">
        <f t="shared" si="36"/>
        <v>5.3703784942626953E-5</v>
      </c>
      <c r="Q158">
        <f t="shared" si="37"/>
        <v>1.3640761375427245E-3</v>
      </c>
      <c r="S158">
        <v>1.5403372049331665</v>
      </c>
      <c r="T158">
        <f t="shared" si="38"/>
        <v>2.9683113098144531E-5</v>
      </c>
      <c r="U158">
        <f t="shared" si="39"/>
        <v>7.5395107269287103E-4</v>
      </c>
      <c r="V158">
        <v>1.2572942972183228</v>
      </c>
      <c r="W158">
        <f t="shared" si="40"/>
        <v>8.1777572631835938E-5</v>
      </c>
      <c r="X158">
        <f t="shared" si="41"/>
        <v>2.0771503448486326E-3</v>
      </c>
    </row>
    <row r="159" spans="1:24" x14ac:dyDescent="0.45">
      <c r="A159">
        <v>31.599999999999998</v>
      </c>
      <c r="C159">
        <v>1.0981985330581665</v>
      </c>
      <c r="D159">
        <f t="shared" si="28"/>
        <v>-4.0411949157714844E-5</v>
      </c>
      <c r="E159">
        <f t="shared" si="29"/>
        <v>-1.0264635086059571E-3</v>
      </c>
      <c r="F159">
        <v>0.89499527215957642</v>
      </c>
      <c r="G159">
        <f t="shared" si="30"/>
        <v>-2.2768974304199219E-5</v>
      </c>
      <c r="H159">
        <f t="shared" si="31"/>
        <v>-5.7833194732666011E-4</v>
      </c>
      <c r="I159">
        <v>0.99161946773529053</v>
      </c>
      <c r="J159">
        <f t="shared" si="32"/>
        <v>-1.9252300262451172E-5</v>
      </c>
      <c r="K159">
        <f t="shared" si="33"/>
        <v>-4.890084266662597E-4</v>
      </c>
      <c r="L159">
        <v>0.98368322849273682</v>
      </c>
      <c r="M159">
        <f t="shared" si="34"/>
        <v>8.6247920989990234E-5</v>
      </c>
      <c r="N159">
        <f t="shared" si="35"/>
        <v>2.1906971931457517E-3</v>
      </c>
      <c r="O159">
        <v>0.6134873628616333</v>
      </c>
      <c r="P159">
        <f t="shared" si="36"/>
        <v>5.3167343139648438E-5</v>
      </c>
      <c r="Q159">
        <f t="shared" si="37"/>
        <v>1.3504505157470703E-3</v>
      </c>
      <c r="S159">
        <v>1.5403385162353516</v>
      </c>
      <c r="T159">
        <f t="shared" si="38"/>
        <v>3.0994415283203125E-5</v>
      </c>
      <c r="U159">
        <f t="shared" si="39"/>
        <v>7.8725814819335938E-4</v>
      </c>
      <c r="V159">
        <v>1.2572954893112183</v>
      </c>
      <c r="W159">
        <f t="shared" si="40"/>
        <v>8.296966552734375E-5</v>
      </c>
      <c r="X159">
        <f t="shared" si="41"/>
        <v>2.107429504394531E-3</v>
      </c>
    </row>
    <row r="160" spans="1:24" x14ac:dyDescent="0.45">
      <c r="A160">
        <v>31.799999999999997</v>
      </c>
      <c r="C160">
        <v>1.0981980562210083</v>
      </c>
      <c r="D160">
        <f t="shared" si="28"/>
        <v>-4.0888786315917969E-5</v>
      </c>
      <c r="E160">
        <f t="shared" si="29"/>
        <v>-1.0385751724243163E-3</v>
      </c>
      <c r="F160">
        <v>0.89499616622924805</v>
      </c>
      <c r="G160">
        <f t="shared" si="30"/>
        <v>-2.1874904632568359E-5</v>
      </c>
      <c r="H160">
        <f t="shared" si="31"/>
        <v>-5.5562257766723628E-4</v>
      </c>
      <c r="I160">
        <v>0.99162083864212036</v>
      </c>
      <c r="J160">
        <f t="shared" si="32"/>
        <v>-1.7881393432617188E-5</v>
      </c>
      <c r="K160">
        <f t="shared" si="33"/>
        <v>-4.5418739318847656E-4</v>
      </c>
      <c r="L160">
        <v>0.98368644714355469</v>
      </c>
      <c r="M160">
        <f t="shared" si="34"/>
        <v>8.9466571807861328E-5</v>
      </c>
      <c r="N160">
        <f t="shared" si="35"/>
        <v>2.2724509239196778E-3</v>
      </c>
      <c r="O160">
        <v>0.61349016427993774</v>
      </c>
      <c r="P160">
        <f t="shared" si="36"/>
        <v>5.5968761444091797E-5</v>
      </c>
      <c r="Q160">
        <f t="shared" si="37"/>
        <v>1.4216065406799316E-3</v>
      </c>
      <c r="S160">
        <v>1.5403385162353516</v>
      </c>
      <c r="T160">
        <f t="shared" si="38"/>
        <v>3.0994415283203125E-5</v>
      </c>
      <c r="U160">
        <f t="shared" si="39"/>
        <v>7.8725814819335938E-4</v>
      </c>
      <c r="V160">
        <v>1.2572959661483765</v>
      </c>
      <c r="W160">
        <f t="shared" si="40"/>
        <v>8.3446502685546875E-5</v>
      </c>
      <c r="X160">
        <f t="shared" si="41"/>
        <v>2.1195411682128906E-3</v>
      </c>
    </row>
    <row r="161" spans="1:24" x14ac:dyDescent="0.45">
      <c r="A161">
        <v>31.999999999999996</v>
      </c>
      <c r="C161">
        <v>1.0981974601745605</v>
      </c>
      <c r="D161">
        <f t="shared" si="28"/>
        <v>-4.1484832763671875E-5</v>
      </c>
      <c r="E161">
        <f t="shared" si="29"/>
        <v>-1.0537147521972655E-3</v>
      </c>
      <c r="F161">
        <v>0.89499664306640625</v>
      </c>
      <c r="G161">
        <f t="shared" si="30"/>
        <v>-2.1398067474365234E-5</v>
      </c>
      <c r="H161">
        <f t="shared" si="31"/>
        <v>-5.4351091384887697E-4</v>
      </c>
      <c r="I161">
        <v>0.99161946773529053</v>
      </c>
      <c r="J161">
        <f t="shared" si="32"/>
        <v>-1.9252300262451172E-5</v>
      </c>
      <c r="K161">
        <f t="shared" si="33"/>
        <v>-4.890084266662597E-4</v>
      </c>
      <c r="L161">
        <v>0.98368459939956665</v>
      </c>
      <c r="M161">
        <f t="shared" si="34"/>
        <v>8.7618827819824219E-5</v>
      </c>
      <c r="N161">
        <f t="shared" si="35"/>
        <v>2.2255182266235352E-3</v>
      </c>
      <c r="O161">
        <v>0.61349105834960938</v>
      </c>
      <c r="P161">
        <f t="shared" si="36"/>
        <v>5.6862831115722656E-5</v>
      </c>
      <c r="Q161">
        <f t="shared" si="37"/>
        <v>1.4443159103393554E-3</v>
      </c>
      <c r="S161">
        <v>1.5403375625610352</v>
      </c>
      <c r="T161">
        <f t="shared" si="38"/>
        <v>3.0040740966796875E-5</v>
      </c>
      <c r="U161">
        <f t="shared" si="39"/>
        <v>7.6303482055664054E-4</v>
      </c>
      <c r="V161">
        <v>1.2572954893112183</v>
      </c>
      <c r="W161">
        <f t="shared" si="40"/>
        <v>8.296966552734375E-5</v>
      </c>
      <c r="X161">
        <f t="shared" si="41"/>
        <v>2.107429504394531E-3</v>
      </c>
    </row>
    <row r="162" spans="1:24" x14ac:dyDescent="0.45">
      <c r="A162">
        <v>32.199999999999996</v>
      </c>
      <c r="C162">
        <v>1.0981980562210083</v>
      </c>
      <c r="D162">
        <f t="shared" si="28"/>
        <v>-4.0888786315917969E-5</v>
      </c>
      <c r="E162">
        <f t="shared" si="29"/>
        <v>-1.0385751724243163E-3</v>
      </c>
      <c r="F162">
        <v>0.89499664306640625</v>
      </c>
      <c r="G162">
        <f t="shared" si="30"/>
        <v>-2.1398067474365234E-5</v>
      </c>
      <c r="H162">
        <f t="shared" si="31"/>
        <v>-5.4351091384887697E-4</v>
      </c>
      <c r="I162">
        <v>0.99162030220031738</v>
      </c>
      <c r="J162">
        <f t="shared" si="32"/>
        <v>-1.8417835235595703E-5</v>
      </c>
      <c r="K162">
        <f t="shared" si="33"/>
        <v>-4.6781301498413083E-4</v>
      </c>
      <c r="L162">
        <v>0.98368233442306519</v>
      </c>
      <c r="M162">
        <f t="shared" si="34"/>
        <v>8.5353851318359375E-5</v>
      </c>
      <c r="N162">
        <f t="shared" si="35"/>
        <v>2.1679878234863279E-3</v>
      </c>
      <c r="O162">
        <v>0.61348879337310791</v>
      </c>
      <c r="P162">
        <f t="shared" si="36"/>
        <v>5.4597854614257813E-5</v>
      </c>
      <c r="Q162">
        <f t="shared" si="37"/>
        <v>1.3867855072021483E-3</v>
      </c>
      <c r="S162">
        <v>1.5403366088867188</v>
      </c>
      <c r="T162">
        <f t="shared" si="38"/>
        <v>2.9087066650390625E-5</v>
      </c>
      <c r="U162">
        <f t="shared" si="39"/>
        <v>7.3881149291992181E-4</v>
      </c>
      <c r="V162">
        <v>1.2572938203811646</v>
      </c>
      <c r="W162">
        <f t="shared" si="40"/>
        <v>8.1300735473632813E-5</v>
      </c>
      <c r="X162">
        <f t="shared" si="41"/>
        <v>2.0650386810302734E-3</v>
      </c>
    </row>
    <row r="163" spans="1:24" x14ac:dyDescent="0.45">
      <c r="A163">
        <v>32.4</v>
      </c>
      <c r="C163">
        <v>1.0981985330581665</v>
      </c>
      <c r="D163">
        <f t="shared" si="28"/>
        <v>-4.0411949157714844E-5</v>
      </c>
      <c r="E163">
        <f t="shared" si="29"/>
        <v>-1.0264635086059571E-3</v>
      </c>
      <c r="F163">
        <v>0.89499616622924805</v>
      </c>
      <c r="G163">
        <f t="shared" si="30"/>
        <v>-2.1874904632568359E-5</v>
      </c>
      <c r="H163">
        <f t="shared" si="31"/>
        <v>-5.5562257766723628E-4</v>
      </c>
      <c r="I163">
        <v>0.99162310361862183</v>
      </c>
      <c r="J163">
        <f t="shared" si="32"/>
        <v>-1.5616416931152344E-5</v>
      </c>
      <c r="K163">
        <f t="shared" si="33"/>
        <v>-3.9665699005126949E-4</v>
      </c>
      <c r="L163">
        <v>0.98368412256240845</v>
      </c>
      <c r="M163">
        <f t="shared" si="34"/>
        <v>8.7141990661621094E-5</v>
      </c>
      <c r="N163">
        <f t="shared" si="35"/>
        <v>2.2134065628051755E-3</v>
      </c>
      <c r="O163">
        <v>0.61348831653594971</v>
      </c>
      <c r="P163">
        <f t="shared" si="36"/>
        <v>5.4121017456054688E-5</v>
      </c>
      <c r="Q163">
        <f t="shared" si="37"/>
        <v>1.3746738433837889E-3</v>
      </c>
      <c r="S163">
        <v>1.5403357744216919</v>
      </c>
      <c r="T163">
        <f t="shared" si="38"/>
        <v>2.8252601623535156E-5</v>
      </c>
      <c r="U163">
        <f t="shared" si="39"/>
        <v>7.1761608123779288E-4</v>
      </c>
      <c r="V163">
        <v>1.2572932243347168</v>
      </c>
      <c r="W163">
        <f t="shared" si="40"/>
        <v>8.0704689025878906E-5</v>
      </c>
      <c r="X163">
        <f t="shared" si="41"/>
        <v>2.0498991012573241E-3</v>
      </c>
    </row>
    <row r="164" spans="1:24" x14ac:dyDescent="0.45">
      <c r="A164">
        <v>32.6</v>
      </c>
      <c r="C164">
        <v>1.0981974601745605</v>
      </c>
      <c r="D164">
        <f t="shared" si="28"/>
        <v>-4.1484832763671875E-5</v>
      </c>
      <c r="E164">
        <f t="shared" si="29"/>
        <v>-1.0537147521972655E-3</v>
      </c>
      <c r="F164">
        <v>0.89499562978744507</v>
      </c>
      <c r="G164">
        <f t="shared" si="30"/>
        <v>-2.2411346435546875E-5</v>
      </c>
      <c r="H164">
        <f t="shared" si="31"/>
        <v>-5.692481994628906E-4</v>
      </c>
      <c r="I164">
        <v>0.99162405729293823</v>
      </c>
      <c r="J164">
        <f t="shared" si="32"/>
        <v>-1.4662742614746094E-5</v>
      </c>
      <c r="K164">
        <f t="shared" si="33"/>
        <v>-3.7243366241455076E-4</v>
      </c>
      <c r="L164">
        <v>0.98368370532989502</v>
      </c>
      <c r="M164">
        <f t="shared" si="34"/>
        <v>8.6724758148193359E-5</v>
      </c>
      <c r="N164">
        <f t="shared" si="35"/>
        <v>2.2028088569641113E-3</v>
      </c>
      <c r="O164">
        <v>0.61348831653594971</v>
      </c>
      <c r="P164">
        <f t="shared" si="36"/>
        <v>5.4121017456054688E-5</v>
      </c>
      <c r="Q164">
        <f t="shared" si="37"/>
        <v>1.3746738433837889E-3</v>
      </c>
      <c r="S164">
        <v>1.5403348207473755</v>
      </c>
      <c r="T164">
        <f t="shared" si="38"/>
        <v>2.7298927307128906E-5</v>
      </c>
      <c r="U164">
        <f t="shared" si="39"/>
        <v>6.9339275360107415E-4</v>
      </c>
      <c r="V164">
        <v>1.2572938203811646</v>
      </c>
      <c r="W164">
        <f t="shared" si="40"/>
        <v>8.1300735473632813E-5</v>
      </c>
      <c r="X164">
        <f t="shared" si="41"/>
        <v>2.0650386810302734E-3</v>
      </c>
    </row>
    <row r="165" spans="1:24" x14ac:dyDescent="0.45">
      <c r="A165">
        <v>32.800000000000004</v>
      </c>
      <c r="C165">
        <v>1.098196268081665</v>
      </c>
      <c r="D165">
        <f t="shared" si="28"/>
        <v>-4.2676925659179688E-5</v>
      </c>
      <c r="E165">
        <f t="shared" si="29"/>
        <v>-1.0839939117431639E-3</v>
      </c>
      <c r="F165">
        <v>0.89499562978744507</v>
      </c>
      <c r="G165">
        <f t="shared" si="30"/>
        <v>-2.2411346435546875E-5</v>
      </c>
      <c r="H165">
        <f t="shared" si="31"/>
        <v>-5.692481994628906E-4</v>
      </c>
      <c r="I165">
        <v>0.99162173271179199</v>
      </c>
      <c r="J165">
        <f t="shared" si="32"/>
        <v>-1.6987323760986328E-5</v>
      </c>
      <c r="K165">
        <f t="shared" si="33"/>
        <v>-4.3147802352905273E-4</v>
      </c>
      <c r="L165">
        <v>0.98368185758590698</v>
      </c>
      <c r="M165">
        <f t="shared" si="34"/>
        <v>8.487701416015625E-5</v>
      </c>
      <c r="N165">
        <f t="shared" si="35"/>
        <v>2.1558761596679687E-3</v>
      </c>
      <c r="O165">
        <v>0.61348879337310791</v>
      </c>
      <c r="P165">
        <f t="shared" si="36"/>
        <v>5.4597854614257813E-5</v>
      </c>
      <c r="Q165">
        <f t="shared" si="37"/>
        <v>1.3867855072021483E-3</v>
      </c>
      <c r="S165">
        <v>1.5403357744216919</v>
      </c>
      <c r="T165">
        <f t="shared" si="38"/>
        <v>2.8252601623535156E-5</v>
      </c>
      <c r="U165">
        <f t="shared" si="39"/>
        <v>7.1761608123779288E-4</v>
      </c>
      <c r="V165">
        <v>1.2572942972183228</v>
      </c>
      <c r="W165">
        <f t="shared" si="40"/>
        <v>8.1777572631835938E-5</v>
      </c>
      <c r="X165">
        <f t="shared" si="41"/>
        <v>2.0771503448486326E-3</v>
      </c>
    </row>
    <row r="166" spans="1:24" x14ac:dyDescent="0.45">
      <c r="A166">
        <v>33.000000000000007</v>
      </c>
      <c r="C166">
        <v>1.0981988906860352</v>
      </c>
      <c r="D166">
        <f t="shared" si="28"/>
        <v>-4.00543212890625E-5</v>
      </c>
      <c r="E166">
        <f t="shared" si="29"/>
        <v>-1.0173797607421875E-3</v>
      </c>
      <c r="F166">
        <v>0.89499562978744507</v>
      </c>
      <c r="G166">
        <f t="shared" si="30"/>
        <v>-2.2411346435546875E-5</v>
      </c>
      <c r="H166">
        <f t="shared" si="31"/>
        <v>-5.692481994628906E-4</v>
      </c>
      <c r="I166">
        <v>0.99161994457244873</v>
      </c>
      <c r="J166">
        <f t="shared" si="32"/>
        <v>-1.8775463104248047E-5</v>
      </c>
      <c r="K166">
        <f t="shared" si="33"/>
        <v>-4.7689676284790039E-4</v>
      </c>
      <c r="L166">
        <v>0.98368275165557861</v>
      </c>
      <c r="M166">
        <f t="shared" si="34"/>
        <v>8.5771083831787109E-5</v>
      </c>
      <c r="N166">
        <f t="shared" si="35"/>
        <v>2.1785855293273925E-3</v>
      </c>
      <c r="O166">
        <v>0.61348927021026611</v>
      </c>
      <c r="P166">
        <f t="shared" si="36"/>
        <v>5.5074691772460938E-5</v>
      </c>
      <c r="Q166">
        <f t="shared" si="37"/>
        <v>1.3988971710205077E-3</v>
      </c>
      <c r="S166">
        <v>1.5403381586074829</v>
      </c>
      <c r="T166">
        <f t="shared" si="38"/>
        <v>3.0636787414550781E-5</v>
      </c>
      <c r="U166">
        <f t="shared" si="39"/>
        <v>7.7817440032958976E-4</v>
      </c>
      <c r="V166">
        <v>1.2572954893112183</v>
      </c>
      <c r="W166">
        <f t="shared" si="40"/>
        <v>8.296966552734375E-5</v>
      </c>
      <c r="X166">
        <f t="shared" si="41"/>
        <v>2.107429504394531E-3</v>
      </c>
    </row>
    <row r="167" spans="1:24" x14ac:dyDescent="0.45">
      <c r="A167">
        <v>33.20000000000001</v>
      </c>
      <c r="C167">
        <v>1.0982017517089844</v>
      </c>
      <c r="D167">
        <f t="shared" si="28"/>
        <v>-3.719329833984375E-5</v>
      </c>
      <c r="E167">
        <f t="shared" si="29"/>
        <v>-9.4470977783203116E-4</v>
      </c>
      <c r="F167">
        <v>0.89499711990356445</v>
      </c>
      <c r="G167">
        <f t="shared" si="30"/>
        <v>-2.0921230316162109E-5</v>
      </c>
      <c r="H167">
        <f t="shared" si="31"/>
        <v>-5.3139925003051756E-4</v>
      </c>
      <c r="I167">
        <v>0.99162131547927856</v>
      </c>
      <c r="J167">
        <f t="shared" si="32"/>
        <v>-1.7404556274414063E-5</v>
      </c>
      <c r="K167">
        <f t="shared" si="33"/>
        <v>-4.4207572937011714E-4</v>
      </c>
      <c r="L167">
        <v>0.98368370532989502</v>
      </c>
      <c r="M167">
        <f t="shared" si="34"/>
        <v>8.6724758148193359E-5</v>
      </c>
      <c r="N167">
        <f t="shared" si="35"/>
        <v>2.2028088569641113E-3</v>
      </c>
      <c r="O167">
        <v>0.61348789930343628</v>
      </c>
      <c r="P167">
        <f t="shared" si="36"/>
        <v>5.3703784942626953E-5</v>
      </c>
      <c r="Q167">
        <f t="shared" si="37"/>
        <v>1.3640761375427245E-3</v>
      </c>
      <c r="S167">
        <v>1.5403385162353516</v>
      </c>
      <c r="T167">
        <f t="shared" si="38"/>
        <v>3.0994415283203125E-5</v>
      </c>
      <c r="U167">
        <f t="shared" si="39"/>
        <v>7.8725814819335938E-4</v>
      </c>
      <c r="V167">
        <v>1.2572959661483765</v>
      </c>
      <c r="W167">
        <f t="shared" si="40"/>
        <v>8.3446502685546875E-5</v>
      </c>
      <c r="X167">
        <f t="shared" si="41"/>
        <v>2.1195411682128906E-3</v>
      </c>
    </row>
    <row r="168" spans="1:24" x14ac:dyDescent="0.45">
      <c r="A168">
        <v>33.400000000000013</v>
      </c>
      <c r="C168">
        <v>1.0981985330581665</v>
      </c>
      <c r="D168">
        <f t="shared" si="28"/>
        <v>-4.0411949157714844E-5</v>
      </c>
      <c r="E168">
        <f t="shared" si="29"/>
        <v>-1.0264635086059571E-3</v>
      </c>
      <c r="F168">
        <v>0.89499890804290771</v>
      </c>
      <c r="G168">
        <f t="shared" si="30"/>
        <v>-1.9133090972900391E-5</v>
      </c>
      <c r="H168">
        <f t="shared" si="31"/>
        <v>-4.859805107116699E-4</v>
      </c>
      <c r="I168">
        <v>0.99162173271179199</v>
      </c>
      <c r="J168">
        <f t="shared" si="32"/>
        <v>-1.6987323760986328E-5</v>
      </c>
      <c r="K168">
        <f t="shared" si="33"/>
        <v>-4.3147802352905273E-4</v>
      </c>
      <c r="L168">
        <v>0.98368275165557861</v>
      </c>
      <c r="M168">
        <f t="shared" si="34"/>
        <v>8.5771083831787109E-5</v>
      </c>
      <c r="N168">
        <f t="shared" si="35"/>
        <v>2.1785855293273925E-3</v>
      </c>
      <c r="O168">
        <v>0.6134873628616333</v>
      </c>
      <c r="P168">
        <f t="shared" si="36"/>
        <v>5.3167343139648438E-5</v>
      </c>
      <c r="Q168">
        <f t="shared" si="37"/>
        <v>1.3504505157470703E-3</v>
      </c>
      <c r="S168">
        <v>1.5403361320495605</v>
      </c>
      <c r="T168">
        <f t="shared" si="38"/>
        <v>2.86102294921875E-5</v>
      </c>
      <c r="U168">
        <f t="shared" si="39"/>
        <v>7.266998291015625E-4</v>
      </c>
      <c r="V168">
        <v>1.2572942972183228</v>
      </c>
      <c r="W168">
        <f t="shared" si="40"/>
        <v>8.1777572631835938E-5</v>
      </c>
      <c r="X168">
        <f t="shared" si="41"/>
        <v>2.0771503448486326E-3</v>
      </c>
    </row>
    <row r="169" spans="1:24" x14ac:dyDescent="0.45">
      <c r="A169">
        <v>33.600000000000016</v>
      </c>
      <c r="C169">
        <v>1.0981971025466919</v>
      </c>
      <c r="D169">
        <f t="shared" si="28"/>
        <v>-4.1842460632324219E-5</v>
      </c>
      <c r="E169">
        <f t="shared" si="29"/>
        <v>-1.0627985000610351E-3</v>
      </c>
      <c r="F169">
        <v>0.89499753713607788</v>
      </c>
      <c r="G169">
        <f t="shared" si="30"/>
        <v>-2.0503997802734375E-5</v>
      </c>
      <c r="H169">
        <f t="shared" si="31"/>
        <v>-5.2080154418945315E-4</v>
      </c>
      <c r="I169">
        <v>0.99162131547927856</v>
      </c>
      <c r="J169">
        <f t="shared" si="32"/>
        <v>-1.7404556274414063E-5</v>
      </c>
      <c r="K169">
        <f t="shared" si="33"/>
        <v>-4.4207572937011714E-4</v>
      </c>
      <c r="L169">
        <v>0.98368322849273682</v>
      </c>
      <c r="M169">
        <f t="shared" si="34"/>
        <v>8.6247920989990234E-5</v>
      </c>
      <c r="N169">
        <f t="shared" si="35"/>
        <v>2.1906971931457517E-3</v>
      </c>
      <c r="O169">
        <v>0.6134873628616333</v>
      </c>
      <c r="P169">
        <f t="shared" si="36"/>
        <v>5.3167343139648438E-5</v>
      </c>
      <c r="Q169">
        <f t="shared" si="37"/>
        <v>1.3504505157470703E-3</v>
      </c>
      <c r="S169">
        <v>1.5403351783752441</v>
      </c>
      <c r="T169">
        <f t="shared" si="38"/>
        <v>2.765655517578125E-5</v>
      </c>
      <c r="U169">
        <f t="shared" si="39"/>
        <v>7.0247650146484366E-4</v>
      </c>
      <c r="V169">
        <v>1.2572923898696899</v>
      </c>
      <c r="W169">
        <f t="shared" si="40"/>
        <v>7.9870223999023438E-5</v>
      </c>
      <c r="X169">
        <f t="shared" si="41"/>
        <v>2.0287036895751953E-3</v>
      </c>
    </row>
    <row r="170" spans="1:24" x14ac:dyDescent="0.45">
      <c r="A170">
        <v>33.800000000000018</v>
      </c>
      <c r="C170">
        <v>1.0981988906860352</v>
      </c>
      <c r="D170">
        <f t="shared" si="28"/>
        <v>-4.00543212890625E-5</v>
      </c>
      <c r="E170">
        <f t="shared" si="29"/>
        <v>-1.0173797607421875E-3</v>
      </c>
      <c r="F170">
        <v>0.89499616622924805</v>
      </c>
      <c r="G170">
        <f t="shared" si="30"/>
        <v>-2.1874904632568359E-5</v>
      </c>
      <c r="H170">
        <f t="shared" si="31"/>
        <v>-5.5562257766723628E-4</v>
      </c>
      <c r="I170">
        <v>0.9916226863861084</v>
      </c>
      <c r="J170">
        <f t="shared" si="32"/>
        <v>-1.6033649444580078E-5</v>
      </c>
      <c r="K170">
        <f t="shared" si="33"/>
        <v>-4.0725469589233395E-4</v>
      </c>
      <c r="L170">
        <v>0.98368370532989502</v>
      </c>
      <c r="M170">
        <f t="shared" si="34"/>
        <v>8.6724758148193359E-5</v>
      </c>
      <c r="N170">
        <f t="shared" si="35"/>
        <v>2.2028088569641113E-3</v>
      </c>
      <c r="O170">
        <v>0.61348694562911987</v>
      </c>
      <c r="P170">
        <f t="shared" si="36"/>
        <v>5.2750110626220703E-5</v>
      </c>
      <c r="Q170">
        <f t="shared" si="37"/>
        <v>1.3398528099060059E-3</v>
      </c>
      <c r="S170">
        <v>1.5403361320495605</v>
      </c>
      <c r="T170">
        <f t="shared" si="38"/>
        <v>2.86102294921875E-5</v>
      </c>
      <c r="U170">
        <f t="shared" si="39"/>
        <v>7.266998291015625E-4</v>
      </c>
      <c r="V170">
        <v>1.2572932243347168</v>
      </c>
      <c r="W170">
        <f t="shared" si="40"/>
        <v>8.0704689025878906E-5</v>
      </c>
      <c r="X170">
        <f t="shared" si="41"/>
        <v>2.0498991012573241E-3</v>
      </c>
    </row>
    <row r="171" spans="1:24" x14ac:dyDescent="0.45">
      <c r="A171">
        <v>34.000000000000021</v>
      </c>
      <c r="C171">
        <v>1.0982003211975098</v>
      </c>
      <c r="D171">
        <f t="shared" si="28"/>
        <v>-3.8623809814453125E-5</v>
      </c>
      <c r="E171">
        <f t="shared" si="29"/>
        <v>-9.8104476928710942E-4</v>
      </c>
      <c r="F171">
        <v>0.89499849081039429</v>
      </c>
      <c r="G171">
        <f t="shared" si="30"/>
        <v>-1.9550323486328125E-5</v>
      </c>
      <c r="H171">
        <f t="shared" si="31"/>
        <v>-4.9657821655273431E-4</v>
      </c>
      <c r="I171">
        <v>0.99162405729293823</v>
      </c>
      <c r="J171">
        <f t="shared" si="32"/>
        <v>-1.4662742614746094E-5</v>
      </c>
      <c r="K171">
        <f t="shared" si="33"/>
        <v>-3.7243366241455076E-4</v>
      </c>
      <c r="L171">
        <v>0.98368370532989502</v>
      </c>
      <c r="M171">
        <f t="shared" si="34"/>
        <v>8.6724758148193359E-5</v>
      </c>
      <c r="N171">
        <f t="shared" si="35"/>
        <v>2.2028088569641113E-3</v>
      </c>
      <c r="O171">
        <v>0.61348789930343628</v>
      </c>
      <c r="P171">
        <f t="shared" si="36"/>
        <v>5.3703784942626953E-5</v>
      </c>
      <c r="Q171">
        <f t="shared" si="37"/>
        <v>1.3640761375427245E-3</v>
      </c>
      <c r="S171">
        <v>1.5403351783752441</v>
      </c>
      <c r="T171">
        <f t="shared" si="38"/>
        <v>2.765655517578125E-5</v>
      </c>
      <c r="U171">
        <f t="shared" si="39"/>
        <v>7.0247650146484366E-4</v>
      </c>
      <c r="V171">
        <v>1.2572927474975586</v>
      </c>
      <c r="W171">
        <f t="shared" si="40"/>
        <v>8.0227851867675781E-5</v>
      </c>
      <c r="X171">
        <f t="shared" si="41"/>
        <v>2.0377874374389649E-3</v>
      </c>
    </row>
    <row r="172" spans="1:24" x14ac:dyDescent="0.45">
      <c r="A172">
        <v>34.200000000000024</v>
      </c>
      <c r="C172">
        <v>1.0981998443603516</v>
      </c>
      <c r="D172">
        <f t="shared" si="28"/>
        <v>-3.910064697265625E-5</v>
      </c>
      <c r="E172">
        <f t="shared" si="29"/>
        <v>-9.9315643310546862E-4</v>
      </c>
      <c r="F172">
        <v>0.89499801397323608</v>
      </c>
      <c r="G172">
        <f t="shared" si="30"/>
        <v>-2.002716064453125E-5</v>
      </c>
      <c r="H172">
        <f t="shared" si="31"/>
        <v>-5.0868988037109373E-4</v>
      </c>
      <c r="I172">
        <v>0.99162209033966064</v>
      </c>
      <c r="J172">
        <f t="shared" si="32"/>
        <v>-1.6629695892333984E-5</v>
      </c>
      <c r="K172">
        <f t="shared" si="33"/>
        <v>-4.2239427566528317E-4</v>
      </c>
      <c r="L172">
        <v>0.98368412256240845</v>
      </c>
      <c r="M172">
        <f t="shared" si="34"/>
        <v>8.7141990661621094E-5</v>
      </c>
      <c r="N172">
        <f t="shared" si="35"/>
        <v>2.2134065628051755E-3</v>
      </c>
      <c r="O172">
        <v>0.61348879337310791</v>
      </c>
      <c r="P172">
        <f t="shared" si="36"/>
        <v>5.4597854614257813E-5</v>
      </c>
      <c r="Q172">
        <f t="shared" si="37"/>
        <v>1.3867855072021483E-3</v>
      </c>
      <c r="S172">
        <v>1.5403348207473755</v>
      </c>
      <c r="T172">
        <f t="shared" si="38"/>
        <v>2.7298927307128906E-5</v>
      </c>
      <c r="U172">
        <f t="shared" si="39"/>
        <v>6.9339275360107415E-4</v>
      </c>
      <c r="V172">
        <v>1.2572910785675049</v>
      </c>
      <c r="W172">
        <f t="shared" si="40"/>
        <v>7.8558921813964844E-5</v>
      </c>
      <c r="X172">
        <f t="shared" si="41"/>
        <v>1.9953966140747069E-3</v>
      </c>
    </row>
    <row r="173" spans="1:24" x14ac:dyDescent="0.45">
      <c r="A173">
        <v>34.400000000000027</v>
      </c>
      <c r="C173">
        <v>1.0981967449188232</v>
      </c>
      <c r="D173">
        <f t="shared" si="28"/>
        <v>-4.2200088500976563E-5</v>
      </c>
      <c r="E173">
        <f t="shared" si="29"/>
        <v>-1.0718822479248047E-3</v>
      </c>
      <c r="F173">
        <v>0.89499616622924805</v>
      </c>
      <c r="G173">
        <f t="shared" si="30"/>
        <v>-2.1874904632568359E-5</v>
      </c>
      <c r="H173">
        <f t="shared" si="31"/>
        <v>-5.5562257766723628E-4</v>
      </c>
      <c r="I173">
        <v>0.99162173271179199</v>
      </c>
      <c r="J173">
        <f t="shared" si="32"/>
        <v>-1.6987323760986328E-5</v>
      </c>
      <c r="K173">
        <f t="shared" si="33"/>
        <v>-4.3147802352905273E-4</v>
      </c>
      <c r="L173">
        <v>0.98368412256240845</v>
      </c>
      <c r="M173">
        <f t="shared" si="34"/>
        <v>8.7141990661621094E-5</v>
      </c>
      <c r="N173">
        <f t="shared" si="35"/>
        <v>2.2134065628051755E-3</v>
      </c>
      <c r="O173">
        <v>0.61348831653594971</v>
      </c>
      <c r="P173">
        <f t="shared" si="36"/>
        <v>5.4121017456054688E-5</v>
      </c>
      <c r="Q173">
        <f t="shared" si="37"/>
        <v>1.3746738433837889E-3</v>
      </c>
      <c r="S173">
        <v>1.5403339862823486</v>
      </c>
      <c r="T173">
        <f t="shared" si="38"/>
        <v>2.6464462280273438E-5</v>
      </c>
      <c r="U173">
        <f t="shared" si="39"/>
        <v>6.7219734191894523E-4</v>
      </c>
      <c r="V173">
        <v>1.2572906017303467</v>
      </c>
      <c r="W173">
        <f t="shared" si="40"/>
        <v>7.8082084655761719E-5</v>
      </c>
      <c r="X173">
        <f t="shared" si="41"/>
        <v>1.9832849502563477E-3</v>
      </c>
    </row>
    <row r="174" spans="1:24" x14ac:dyDescent="0.45">
      <c r="A174">
        <v>34.60000000000003</v>
      </c>
      <c r="C174">
        <v>1.098196268081665</v>
      </c>
      <c r="D174">
        <f t="shared" si="28"/>
        <v>-4.2676925659179688E-5</v>
      </c>
      <c r="E174">
        <f t="shared" si="29"/>
        <v>-1.0839939117431639E-3</v>
      </c>
      <c r="F174">
        <v>0.89499753713607788</v>
      </c>
      <c r="G174">
        <f t="shared" si="30"/>
        <v>-2.0503997802734375E-5</v>
      </c>
      <c r="H174">
        <f t="shared" si="31"/>
        <v>-5.2080154418945315E-4</v>
      </c>
      <c r="I174">
        <v>0.9916226863861084</v>
      </c>
      <c r="J174">
        <f t="shared" si="32"/>
        <v>-1.6033649444580078E-5</v>
      </c>
      <c r="K174">
        <f t="shared" si="33"/>
        <v>-4.0725469589233395E-4</v>
      </c>
      <c r="L174">
        <v>0.98368412256240845</v>
      </c>
      <c r="M174">
        <f t="shared" si="34"/>
        <v>8.7141990661621094E-5</v>
      </c>
      <c r="N174">
        <f t="shared" si="35"/>
        <v>2.2134065628051755E-3</v>
      </c>
      <c r="O174">
        <v>0.6134873628616333</v>
      </c>
      <c r="P174">
        <f t="shared" si="36"/>
        <v>5.3167343139648438E-5</v>
      </c>
      <c r="Q174">
        <f t="shared" si="37"/>
        <v>1.3504505157470703E-3</v>
      </c>
      <c r="S174">
        <v>1.5403344631195068</v>
      </c>
      <c r="T174">
        <f t="shared" si="38"/>
        <v>2.6941299438476563E-5</v>
      </c>
      <c r="U174">
        <f t="shared" si="39"/>
        <v>6.8430900573730464E-4</v>
      </c>
      <c r="V174">
        <v>1.2572919130325317</v>
      </c>
      <c r="W174">
        <f t="shared" si="40"/>
        <v>7.9393386840820313E-5</v>
      </c>
      <c r="X174">
        <f t="shared" si="41"/>
        <v>2.0165920257568357E-3</v>
      </c>
    </row>
    <row r="175" spans="1:24" x14ac:dyDescent="0.45">
      <c r="A175">
        <v>34.800000000000033</v>
      </c>
      <c r="C175">
        <v>1.0982003211975098</v>
      </c>
      <c r="D175">
        <f t="shared" si="28"/>
        <v>-3.8623809814453125E-5</v>
      </c>
      <c r="E175">
        <f t="shared" si="29"/>
        <v>-9.8104476928710942E-4</v>
      </c>
      <c r="F175">
        <v>0.89499664306640625</v>
      </c>
      <c r="G175">
        <f t="shared" si="30"/>
        <v>-2.1398067474365234E-5</v>
      </c>
      <c r="H175">
        <f t="shared" si="31"/>
        <v>-5.4351091384887697E-4</v>
      </c>
      <c r="I175">
        <v>0.99162209033966064</v>
      </c>
      <c r="J175">
        <f t="shared" si="32"/>
        <v>-1.6629695892333984E-5</v>
      </c>
      <c r="K175">
        <f t="shared" si="33"/>
        <v>-4.2239427566528317E-4</v>
      </c>
      <c r="L175">
        <v>0.98368686437606812</v>
      </c>
      <c r="M175">
        <f t="shared" si="34"/>
        <v>8.9883804321289063E-5</v>
      </c>
      <c r="N175">
        <f t="shared" si="35"/>
        <v>2.283048629760742E-3</v>
      </c>
      <c r="O175">
        <v>0.61348927021026611</v>
      </c>
      <c r="P175">
        <f t="shared" si="36"/>
        <v>5.5074691772460938E-5</v>
      </c>
      <c r="Q175">
        <f t="shared" si="37"/>
        <v>1.3988971710205077E-3</v>
      </c>
      <c r="S175">
        <v>1.5403351783752441</v>
      </c>
      <c r="T175">
        <f t="shared" si="38"/>
        <v>2.765655517578125E-5</v>
      </c>
      <c r="U175">
        <f t="shared" si="39"/>
        <v>7.0247650146484366E-4</v>
      </c>
      <c r="V175">
        <v>1.2572938203811646</v>
      </c>
      <c r="W175">
        <f t="shared" si="40"/>
        <v>8.1300735473632813E-5</v>
      </c>
      <c r="X175">
        <f t="shared" si="41"/>
        <v>2.0650386810302734E-3</v>
      </c>
    </row>
    <row r="176" spans="1:24" x14ac:dyDescent="0.45">
      <c r="A176">
        <v>35.000000000000036</v>
      </c>
      <c r="C176">
        <v>1.0981974601745605</v>
      </c>
      <c r="D176">
        <f t="shared" si="28"/>
        <v>-4.1484832763671875E-5</v>
      </c>
      <c r="E176">
        <f t="shared" si="29"/>
        <v>-1.0537147521972655E-3</v>
      </c>
      <c r="F176">
        <v>0.89499479532241821</v>
      </c>
      <c r="G176">
        <f t="shared" si="30"/>
        <v>-2.3245811462402344E-5</v>
      </c>
      <c r="H176">
        <f t="shared" si="31"/>
        <v>-5.9044361114501953E-4</v>
      </c>
      <c r="I176">
        <v>0.9916226863861084</v>
      </c>
      <c r="J176">
        <f t="shared" si="32"/>
        <v>-1.6033649444580078E-5</v>
      </c>
      <c r="K176">
        <f t="shared" si="33"/>
        <v>-4.0725469589233395E-4</v>
      </c>
      <c r="L176">
        <v>0.98368823528289795</v>
      </c>
      <c r="M176">
        <f t="shared" si="34"/>
        <v>9.1254711151123047E-5</v>
      </c>
      <c r="N176">
        <f t="shared" si="35"/>
        <v>2.3178696632385255E-3</v>
      </c>
      <c r="O176">
        <v>0.61349016427993774</v>
      </c>
      <c r="P176">
        <f t="shared" si="36"/>
        <v>5.5968761444091797E-5</v>
      </c>
      <c r="Q176">
        <f t="shared" si="37"/>
        <v>1.4216065406799316E-3</v>
      </c>
      <c r="S176">
        <v>1.5403344631195068</v>
      </c>
      <c r="T176">
        <f t="shared" si="38"/>
        <v>2.6941299438476563E-5</v>
      </c>
      <c r="U176">
        <f t="shared" si="39"/>
        <v>6.8430900573730464E-4</v>
      </c>
      <c r="V176">
        <v>1.2572927474975586</v>
      </c>
      <c r="W176">
        <f t="shared" si="40"/>
        <v>8.0227851867675781E-5</v>
      </c>
      <c r="X176">
        <f t="shared" si="41"/>
        <v>2.0377874374389649E-3</v>
      </c>
    </row>
    <row r="177" spans="1:24" x14ac:dyDescent="0.45">
      <c r="A177">
        <v>35.200000000000038</v>
      </c>
      <c r="C177">
        <v>1.0982022285461426</v>
      </c>
      <c r="D177">
        <f t="shared" si="28"/>
        <v>-3.6716461181640625E-5</v>
      </c>
      <c r="E177">
        <f t="shared" si="29"/>
        <v>-9.3259811401367185E-4</v>
      </c>
      <c r="F177">
        <v>0.89501208066940308</v>
      </c>
      <c r="G177">
        <f t="shared" si="30"/>
        <v>-5.9604644775390625E-6</v>
      </c>
      <c r="H177">
        <f t="shared" si="31"/>
        <v>-1.5139579772949219E-4</v>
      </c>
      <c r="I177">
        <v>0.99164801836013794</v>
      </c>
      <c r="J177">
        <f t="shared" si="32"/>
        <v>9.2983245849609375E-6</v>
      </c>
      <c r="K177">
        <f t="shared" si="33"/>
        <v>2.3617744445800779E-4</v>
      </c>
      <c r="L177">
        <v>0.98362404108047485</v>
      </c>
      <c r="M177">
        <f t="shared" si="34"/>
        <v>2.7060508728027344E-5</v>
      </c>
      <c r="N177">
        <f t="shared" si="35"/>
        <v>6.8733692169189444E-4</v>
      </c>
      <c r="O177">
        <v>0.61346143484115601</v>
      </c>
      <c r="P177">
        <f t="shared" si="36"/>
        <v>2.7239322662353516E-5</v>
      </c>
      <c r="Q177">
        <f t="shared" si="37"/>
        <v>6.9187879562377925E-4</v>
      </c>
      <c r="S177">
        <v>1.5402518510818481</v>
      </c>
      <c r="T177">
        <f t="shared" si="38"/>
        <v>-5.5670738220214844E-5</v>
      </c>
      <c r="U177">
        <f t="shared" si="39"/>
        <v>-1.4140367507934569E-3</v>
      </c>
      <c r="V177">
        <v>1.2572358846664429</v>
      </c>
      <c r="W177">
        <f t="shared" si="40"/>
        <v>2.3365020751953125E-5</v>
      </c>
      <c r="X177">
        <f t="shared" si="41"/>
        <v>5.9347152709960933E-4</v>
      </c>
    </row>
    <row r="178" spans="1:24" x14ac:dyDescent="0.45">
      <c r="A178">
        <v>35.400000000000041</v>
      </c>
      <c r="C178">
        <v>1.0982064008712769</v>
      </c>
      <c r="D178">
        <f t="shared" si="28"/>
        <v>-3.2544136047363281E-5</v>
      </c>
      <c r="E178">
        <f t="shared" si="29"/>
        <v>-8.2662105560302732E-4</v>
      </c>
      <c r="F178">
        <v>0.89501208066940308</v>
      </c>
      <c r="G178">
        <f t="shared" si="30"/>
        <v>-5.9604644775390625E-6</v>
      </c>
      <c r="H178">
        <f t="shared" si="31"/>
        <v>-1.5139579772949219E-4</v>
      </c>
      <c r="I178">
        <v>0.9916461706161499</v>
      </c>
      <c r="J178">
        <f t="shared" si="32"/>
        <v>7.4505805969238281E-6</v>
      </c>
      <c r="K178">
        <f t="shared" si="33"/>
        <v>1.8924474716186523E-4</v>
      </c>
      <c r="L178">
        <v>0.98362165689468384</v>
      </c>
      <c r="M178">
        <f t="shared" si="34"/>
        <v>2.4676322937011719E-5</v>
      </c>
      <c r="N178">
        <f t="shared" si="35"/>
        <v>6.2677860260009757E-4</v>
      </c>
      <c r="O178">
        <v>0.61346185207366943</v>
      </c>
      <c r="P178">
        <f t="shared" si="36"/>
        <v>2.765655517578125E-5</v>
      </c>
      <c r="Q178">
        <f t="shared" si="37"/>
        <v>7.0247650146484366E-4</v>
      </c>
      <c r="S178">
        <v>1.5402536392211914</v>
      </c>
      <c r="T178">
        <f t="shared" si="38"/>
        <v>-5.3882598876953125E-5</v>
      </c>
      <c r="U178">
        <f t="shared" si="39"/>
        <v>-1.3686180114746093E-3</v>
      </c>
      <c r="V178">
        <v>1.2572370767593384</v>
      </c>
      <c r="W178">
        <f t="shared" si="40"/>
        <v>2.4557113647460938E-5</v>
      </c>
      <c r="X178">
        <f t="shared" si="41"/>
        <v>6.2375068664550777E-4</v>
      </c>
    </row>
    <row r="179" spans="1:24" x14ac:dyDescent="0.45">
      <c r="A179">
        <v>35.600000000000044</v>
      </c>
      <c r="C179">
        <v>1.0982100963592529</v>
      </c>
      <c r="D179">
        <f t="shared" si="28"/>
        <v>-2.8848648071289063E-5</v>
      </c>
      <c r="E179">
        <f t="shared" si="29"/>
        <v>-7.327556610107421E-4</v>
      </c>
      <c r="F179">
        <v>0.89501243829727173</v>
      </c>
      <c r="G179">
        <f t="shared" si="30"/>
        <v>-5.6028366088867188E-6</v>
      </c>
      <c r="H179">
        <f t="shared" si="31"/>
        <v>-1.4231204986572265E-4</v>
      </c>
      <c r="I179">
        <v>0.99164563417434692</v>
      </c>
      <c r="J179">
        <f t="shared" si="32"/>
        <v>6.9141387939453125E-6</v>
      </c>
      <c r="K179">
        <f t="shared" si="33"/>
        <v>1.7561912536621092E-4</v>
      </c>
      <c r="L179">
        <v>0.98362487554550171</v>
      </c>
      <c r="M179">
        <f t="shared" si="34"/>
        <v>2.7894973754882813E-5</v>
      </c>
      <c r="N179">
        <f t="shared" si="35"/>
        <v>7.0853233337402337E-4</v>
      </c>
      <c r="O179">
        <v>0.61346143484115601</v>
      </c>
      <c r="P179">
        <f t="shared" si="36"/>
        <v>2.7239322662353516E-5</v>
      </c>
      <c r="Q179">
        <f t="shared" si="37"/>
        <v>6.9187879562377925E-4</v>
      </c>
      <c r="S179">
        <v>1.5402554273605347</v>
      </c>
      <c r="T179">
        <f t="shared" si="38"/>
        <v>-5.2094459533691406E-5</v>
      </c>
      <c r="U179">
        <f t="shared" si="39"/>
        <v>-1.3231992721557616E-3</v>
      </c>
      <c r="V179">
        <v>1.257239818572998</v>
      </c>
      <c r="W179">
        <f t="shared" si="40"/>
        <v>2.7298927307128906E-5</v>
      </c>
      <c r="X179">
        <f t="shared" si="41"/>
        <v>6.9339275360107415E-4</v>
      </c>
    </row>
    <row r="180" spans="1:24" x14ac:dyDescent="0.45">
      <c r="A180">
        <v>35.800000000000047</v>
      </c>
      <c r="C180">
        <v>1.0982083082199097</v>
      </c>
      <c r="D180">
        <f t="shared" si="28"/>
        <v>-3.0636787414550781E-5</v>
      </c>
      <c r="E180">
        <f t="shared" si="29"/>
        <v>-7.7817440032958976E-4</v>
      </c>
      <c r="F180">
        <v>0.89501297473907471</v>
      </c>
      <c r="G180">
        <f t="shared" si="30"/>
        <v>-5.0663948059082031E-6</v>
      </c>
      <c r="H180">
        <f t="shared" si="31"/>
        <v>-1.2868642807006836E-4</v>
      </c>
      <c r="I180">
        <v>0.99164664745330811</v>
      </c>
      <c r="J180">
        <f t="shared" si="32"/>
        <v>7.9274177551269531E-6</v>
      </c>
      <c r="K180">
        <f t="shared" si="33"/>
        <v>2.013564109802246E-4</v>
      </c>
      <c r="L180">
        <v>0.98362439870834351</v>
      </c>
      <c r="M180">
        <f t="shared" si="34"/>
        <v>2.7418136596679688E-5</v>
      </c>
      <c r="N180">
        <f t="shared" si="35"/>
        <v>6.9642066955566406E-4</v>
      </c>
      <c r="O180">
        <v>0.61345815658569336</v>
      </c>
      <c r="P180">
        <f t="shared" si="36"/>
        <v>2.3961067199707031E-5</v>
      </c>
      <c r="Q180">
        <f t="shared" si="37"/>
        <v>6.0861110687255855E-4</v>
      </c>
      <c r="S180">
        <v>1.5402569770812988</v>
      </c>
      <c r="T180">
        <f t="shared" si="38"/>
        <v>-5.054473876953125E-5</v>
      </c>
      <c r="U180">
        <f t="shared" si="39"/>
        <v>-1.2838363647460936E-3</v>
      </c>
      <c r="V180">
        <v>1.2572402954101563</v>
      </c>
      <c r="W180">
        <f t="shared" si="40"/>
        <v>2.7775764465332031E-5</v>
      </c>
      <c r="X180">
        <f t="shared" si="41"/>
        <v>7.0550441741943357E-4</v>
      </c>
    </row>
    <row r="181" spans="1:24" x14ac:dyDescent="0.45">
      <c r="A181">
        <v>36.00000000000005</v>
      </c>
      <c r="C181">
        <v>1.0982073545455933</v>
      </c>
      <c r="D181">
        <f t="shared" si="28"/>
        <v>-3.1590461730957031E-5</v>
      </c>
      <c r="E181">
        <f t="shared" si="29"/>
        <v>-8.0239772796630859E-4</v>
      </c>
      <c r="F181">
        <v>0.89501208066940308</v>
      </c>
      <c r="G181">
        <f t="shared" si="30"/>
        <v>-5.9604644775390625E-6</v>
      </c>
      <c r="H181">
        <f t="shared" si="31"/>
        <v>-1.5139579772949219E-4</v>
      </c>
      <c r="I181">
        <v>0.99164664745330811</v>
      </c>
      <c r="J181">
        <f t="shared" si="32"/>
        <v>7.9274177551269531E-6</v>
      </c>
      <c r="K181">
        <f t="shared" si="33"/>
        <v>2.013564109802246E-4</v>
      </c>
      <c r="L181">
        <v>0.98362118005752563</v>
      </c>
      <c r="M181">
        <f t="shared" si="34"/>
        <v>2.4199485778808594E-5</v>
      </c>
      <c r="N181">
        <f t="shared" si="35"/>
        <v>6.1466693878173826E-4</v>
      </c>
      <c r="O181">
        <v>0.61345815658569336</v>
      </c>
      <c r="P181">
        <f t="shared" si="36"/>
        <v>2.3961067199707031E-5</v>
      </c>
      <c r="Q181">
        <f t="shared" si="37"/>
        <v>6.0861110687255855E-4</v>
      </c>
      <c r="S181">
        <v>1.5402554273605347</v>
      </c>
      <c r="T181">
        <f t="shared" si="38"/>
        <v>-5.2094459533691406E-5</v>
      </c>
      <c r="U181">
        <f t="shared" si="39"/>
        <v>-1.3231992721557616E-3</v>
      </c>
      <c r="V181">
        <v>1.257238507270813</v>
      </c>
      <c r="W181">
        <f t="shared" si="40"/>
        <v>2.5987625122070313E-5</v>
      </c>
      <c r="X181">
        <f t="shared" si="41"/>
        <v>6.6008567810058592E-4</v>
      </c>
    </row>
    <row r="182" spans="1:24" x14ac:dyDescent="0.45">
      <c r="A182">
        <v>36.200000000000053</v>
      </c>
      <c r="C182">
        <v>1.0982064008712769</v>
      </c>
      <c r="D182">
        <f t="shared" si="28"/>
        <v>-3.2544136047363281E-5</v>
      </c>
      <c r="E182">
        <f t="shared" si="29"/>
        <v>-8.2662105560302732E-4</v>
      </c>
      <c r="F182">
        <v>0.89501208066940308</v>
      </c>
      <c r="G182">
        <f t="shared" si="30"/>
        <v>-5.9604644775390625E-6</v>
      </c>
      <c r="H182">
        <f t="shared" si="31"/>
        <v>-1.5139579772949219E-4</v>
      </c>
      <c r="I182">
        <v>0.99164801836013794</v>
      </c>
      <c r="J182">
        <f t="shared" si="32"/>
        <v>9.2983245849609375E-6</v>
      </c>
      <c r="K182">
        <f t="shared" si="33"/>
        <v>2.3617744445800779E-4</v>
      </c>
      <c r="L182">
        <v>0.98362255096435547</v>
      </c>
      <c r="M182">
        <f t="shared" si="34"/>
        <v>2.5570392608642578E-5</v>
      </c>
      <c r="N182">
        <f t="shared" si="35"/>
        <v>6.494879722595214E-4</v>
      </c>
      <c r="O182">
        <v>0.61345958709716797</v>
      </c>
      <c r="P182">
        <f t="shared" si="36"/>
        <v>2.5391578674316406E-5</v>
      </c>
      <c r="Q182">
        <f t="shared" si="37"/>
        <v>6.449460983276367E-4</v>
      </c>
      <c r="S182">
        <v>1.5402554273605347</v>
      </c>
      <c r="T182">
        <f t="shared" si="38"/>
        <v>-5.2094459533691406E-5</v>
      </c>
      <c r="U182">
        <f t="shared" si="39"/>
        <v>-1.3231992721557616E-3</v>
      </c>
      <c r="V182">
        <v>1.2572394609451294</v>
      </c>
      <c r="W182">
        <f t="shared" si="40"/>
        <v>2.6941299438476563E-5</v>
      </c>
      <c r="X182">
        <f t="shared" si="41"/>
        <v>6.8430900573730464E-4</v>
      </c>
    </row>
    <row r="183" spans="1:24" x14ac:dyDescent="0.45">
      <c r="A183">
        <v>36.400000000000055</v>
      </c>
      <c r="C183">
        <v>1.0982068777084351</v>
      </c>
      <c r="D183">
        <f t="shared" si="28"/>
        <v>-3.2067298889160156E-5</v>
      </c>
      <c r="E183">
        <f t="shared" si="29"/>
        <v>-8.145093917846679E-4</v>
      </c>
      <c r="F183">
        <v>0.89501345157623291</v>
      </c>
      <c r="G183">
        <f t="shared" si="30"/>
        <v>-4.5895576477050781E-6</v>
      </c>
      <c r="H183">
        <f t="shared" si="31"/>
        <v>-1.1657476425170898E-4</v>
      </c>
      <c r="I183">
        <v>0.99164938926696777</v>
      </c>
      <c r="J183">
        <f t="shared" si="32"/>
        <v>1.0669231414794922E-5</v>
      </c>
      <c r="K183">
        <f t="shared" si="33"/>
        <v>2.7099847793579098E-4</v>
      </c>
      <c r="L183">
        <v>0.98362439870834351</v>
      </c>
      <c r="M183">
        <f t="shared" si="34"/>
        <v>2.7418136596679688E-5</v>
      </c>
      <c r="N183">
        <f t="shared" si="35"/>
        <v>6.9642066955566406E-4</v>
      </c>
      <c r="O183">
        <v>0.61345911026000977</v>
      </c>
      <c r="P183">
        <f t="shared" si="36"/>
        <v>2.4914741516113281E-5</v>
      </c>
      <c r="Q183">
        <f t="shared" si="37"/>
        <v>6.3283443450927728E-4</v>
      </c>
      <c r="S183">
        <v>1.5402554273605347</v>
      </c>
      <c r="T183">
        <f t="shared" si="38"/>
        <v>-5.2094459533691406E-5</v>
      </c>
      <c r="U183">
        <f t="shared" si="39"/>
        <v>-1.3231992721557616E-3</v>
      </c>
      <c r="V183">
        <v>1.2572394609451294</v>
      </c>
      <c r="W183">
        <f t="shared" si="40"/>
        <v>2.6941299438476563E-5</v>
      </c>
      <c r="X183">
        <f t="shared" si="41"/>
        <v>6.8430900573730464E-4</v>
      </c>
    </row>
    <row r="184" spans="1:24" x14ac:dyDescent="0.45">
      <c r="A184">
        <v>36.600000000000058</v>
      </c>
      <c r="C184">
        <v>1.0982086658477783</v>
      </c>
      <c r="D184">
        <f t="shared" si="28"/>
        <v>-3.0279159545898438E-5</v>
      </c>
      <c r="E184">
        <f t="shared" si="29"/>
        <v>-7.6909065246582025E-4</v>
      </c>
      <c r="F184">
        <v>0.89501529932022095</v>
      </c>
      <c r="G184">
        <f t="shared" si="30"/>
        <v>-2.7418136596679688E-6</v>
      </c>
      <c r="H184">
        <f t="shared" si="31"/>
        <v>-6.9642066955566398E-5</v>
      </c>
      <c r="I184">
        <v>0.99164986610412598</v>
      </c>
      <c r="J184">
        <f t="shared" si="32"/>
        <v>1.1146068572998047E-5</v>
      </c>
      <c r="K184">
        <f t="shared" si="33"/>
        <v>2.831101417541504E-4</v>
      </c>
      <c r="L184">
        <v>0.98362213373184204</v>
      </c>
      <c r="M184">
        <f t="shared" si="34"/>
        <v>2.5153160095214844E-5</v>
      </c>
      <c r="N184">
        <f t="shared" si="35"/>
        <v>6.3889026641845699E-4</v>
      </c>
      <c r="O184">
        <v>0.61345958709716797</v>
      </c>
      <c r="P184">
        <f t="shared" si="36"/>
        <v>2.5391578674316406E-5</v>
      </c>
      <c r="Q184">
        <f t="shared" si="37"/>
        <v>6.449460983276367E-4</v>
      </c>
      <c r="S184">
        <v>1.5402528047561646</v>
      </c>
      <c r="T184">
        <f t="shared" si="38"/>
        <v>-5.4717063903808594E-5</v>
      </c>
      <c r="U184">
        <f t="shared" si="39"/>
        <v>-1.3898134231567381E-3</v>
      </c>
      <c r="V184">
        <v>1.2572358846664429</v>
      </c>
      <c r="W184">
        <f t="shared" si="40"/>
        <v>2.3365020751953125E-5</v>
      </c>
      <c r="X184">
        <f t="shared" si="41"/>
        <v>5.9347152709960933E-4</v>
      </c>
    </row>
    <row r="185" spans="1:24" x14ac:dyDescent="0.45">
      <c r="A185">
        <v>36.800000000000061</v>
      </c>
      <c r="C185">
        <v>1.0982086658477783</v>
      </c>
      <c r="D185">
        <f t="shared" si="28"/>
        <v>-3.0279159545898438E-5</v>
      </c>
      <c r="E185">
        <f t="shared" si="29"/>
        <v>-7.6909065246582025E-4</v>
      </c>
      <c r="F185">
        <v>0.89501667022705078</v>
      </c>
      <c r="G185">
        <f t="shared" si="30"/>
        <v>-1.3709068298339844E-6</v>
      </c>
      <c r="H185">
        <f t="shared" si="31"/>
        <v>-3.4821033477783199E-5</v>
      </c>
      <c r="I185">
        <v>0.99164801836013794</v>
      </c>
      <c r="J185">
        <f t="shared" si="32"/>
        <v>9.2983245849609375E-6</v>
      </c>
      <c r="K185">
        <f t="shared" si="33"/>
        <v>2.3617744445800779E-4</v>
      </c>
      <c r="L185">
        <v>0.98362255096435547</v>
      </c>
      <c r="M185">
        <f t="shared" si="34"/>
        <v>2.5570392608642578E-5</v>
      </c>
      <c r="N185">
        <f t="shared" si="35"/>
        <v>6.494879722595214E-4</v>
      </c>
      <c r="O185">
        <v>0.6134609580039978</v>
      </c>
      <c r="P185">
        <f t="shared" si="36"/>
        <v>2.6762485504150391E-5</v>
      </c>
      <c r="Q185">
        <f t="shared" si="37"/>
        <v>6.7976713180541984E-4</v>
      </c>
      <c r="S185">
        <v>1.5402536392211914</v>
      </c>
      <c r="T185">
        <f t="shared" si="38"/>
        <v>-5.3882598876953125E-5</v>
      </c>
      <c r="U185">
        <f t="shared" si="39"/>
        <v>-1.3686180114746093E-3</v>
      </c>
      <c r="V185">
        <v>1.2572358846664429</v>
      </c>
      <c r="W185">
        <f t="shared" si="40"/>
        <v>2.3365020751953125E-5</v>
      </c>
      <c r="X185">
        <f t="shared" si="41"/>
        <v>5.9347152709960933E-4</v>
      </c>
    </row>
    <row r="186" spans="1:24" x14ac:dyDescent="0.45">
      <c r="A186">
        <v>37.000000000000064</v>
      </c>
      <c r="C186">
        <v>1.0982083082199097</v>
      </c>
      <c r="D186">
        <f t="shared" si="28"/>
        <v>-3.0636787414550781E-5</v>
      </c>
      <c r="E186">
        <f t="shared" si="29"/>
        <v>-7.7817440032958976E-4</v>
      </c>
      <c r="F186">
        <v>0.89501577615737915</v>
      </c>
      <c r="G186">
        <f t="shared" si="30"/>
        <v>-2.2649765014648438E-6</v>
      </c>
      <c r="H186">
        <f t="shared" si="31"/>
        <v>-5.7530403137207027E-5</v>
      </c>
      <c r="I186">
        <v>0.99164801836013794</v>
      </c>
      <c r="J186">
        <f t="shared" si="32"/>
        <v>9.2983245849609375E-6</v>
      </c>
      <c r="K186">
        <f t="shared" si="33"/>
        <v>2.3617744445800779E-4</v>
      </c>
      <c r="L186">
        <v>0.98362541198730469</v>
      </c>
      <c r="M186">
        <f t="shared" si="34"/>
        <v>2.8431415557861328E-5</v>
      </c>
      <c r="N186">
        <f t="shared" si="35"/>
        <v>7.2215795516967769E-4</v>
      </c>
      <c r="O186">
        <v>0.61346232891082764</v>
      </c>
      <c r="P186">
        <f t="shared" si="36"/>
        <v>2.8133392333984375E-5</v>
      </c>
      <c r="Q186">
        <f t="shared" si="37"/>
        <v>7.1458816528320308E-4</v>
      </c>
      <c r="S186">
        <v>1.5402536392211914</v>
      </c>
      <c r="T186">
        <f t="shared" si="38"/>
        <v>-5.3882598876953125E-5</v>
      </c>
      <c r="U186">
        <f t="shared" si="39"/>
        <v>-1.3686180114746093E-3</v>
      </c>
      <c r="V186">
        <v>1.2572370767593384</v>
      </c>
      <c r="W186">
        <f t="shared" si="40"/>
        <v>2.4557113647460938E-5</v>
      </c>
      <c r="X186">
        <f t="shared" si="41"/>
        <v>6.2375068664550777E-4</v>
      </c>
    </row>
    <row r="187" spans="1:24" x14ac:dyDescent="0.45">
      <c r="A187">
        <v>37.200000000000003</v>
      </c>
      <c r="C187">
        <v>1.0982097387313843</v>
      </c>
      <c r="D187">
        <f t="shared" si="28"/>
        <v>-2.9206275939941406E-5</v>
      </c>
      <c r="E187">
        <f t="shared" si="29"/>
        <v>-7.4183940887451172E-4</v>
      </c>
      <c r="F187">
        <v>0.89501243829727173</v>
      </c>
      <c r="G187">
        <f t="shared" si="30"/>
        <v>-5.6028366088867188E-6</v>
      </c>
      <c r="H187">
        <f t="shared" si="31"/>
        <v>-1.4231204986572265E-4</v>
      </c>
      <c r="I187">
        <v>0.99164986610412598</v>
      </c>
      <c r="J187">
        <f t="shared" si="32"/>
        <v>1.1146068572998047E-5</v>
      </c>
      <c r="K187">
        <f t="shared" si="33"/>
        <v>2.831101417541504E-4</v>
      </c>
      <c r="L187">
        <v>0.98362487554550171</v>
      </c>
      <c r="M187">
        <f t="shared" si="34"/>
        <v>2.7894973754882813E-5</v>
      </c>
      <c r="N187">
        <f t="shared" si="35"/>
        <v>7.0853233337402337E-4</v>
      </c>
      <c r="O187">
        <v>0.61346232891082764</v>
      </c>
      <c r="P187">
        <f t="shared" si="36"/>
        <v>2.8133392333984375E-5</v>
      </c>
      <c r="Q187">
        <f t="shared" si="37"/>
        <v>7.1458816528320308E-4</v>
      </c>
      <c r="S187">
        <v>1.5402528047561646</v>
      </c>
      <c r="T187">
        <f t="shared" si="38"/>
        <v>-5.4717063903808594E-5</v>
      </c>
      <c r="U187">
        <f t="shared" si="39"/>
        <v>-1.3898134231567381E-3</v>
      </c>
      <c r="V187">
        <v>1.2572375535964966</v>
      </c>
      <c r="W187">
        <f t="shared" si="40"/>
        <v>2.5033950805664063E-5</v>
      </c>
      <c r="X187">
        <f t="shared" si="41"/>
        <v>6.3586235046386719E-4</v>
      </c>
    </row>
    <row r="188" spans="1:24" x14ac:dyDescent="0.45">
      <c r="A188">
        <v>37.400000000000006</v>
      </c>
      <c r="C188">
        <v>1.0982091426849365</v>
      </c>
      <c r="D188">
        <f t="shared" si="28"/>
        <v>-2.9802322387695313E-5</v>
      </c>
      <c r="E188">
        <f t="shared" si="29"/>
        <v>-7.5697898864746094E-4</v>
      </c>
      <c r="F188">
        <v>0.89501297473907471</v>
      </c>
      <c r="G188">
        <f t="shared" si="30"/>
        <v>-5.0663948059082031E-6</v>
      </c>
      <c r="H188">
        <f t="shared" si="31"/>
        <v>-1.2868642807006836E-4</v>
      </c>
      <c r="I188">
        <v>0.99164849519729614</v>
      </c>
      <c r="J188">
        <f t="shared" si="32"/>
        <v>9.7751617431640625E-6</v>
      </c>
      <c r="K188">
        <f t="shared" si="33"/>
        <v>2.4828910827636715E-4</v>
      </c>
      <c r="L188">
        <v>0.98362350463867188</v>
      </c>
      <c r="M188">
        <f t="shared" si="34"/>
        <v>2.6524066925048828E-5</v>
      </c>
      <c r="N188">
        <f t="shared" si="35"/>
        <v>6.7371129989624023E-4</v>
      </c>
      <c r="O188">
        <v>0.61346006393432617</v>
      </c>
      <c r="P188">
        <f t="shared" si="36"/>
        <v>2.5868415832519531E-5</v>
      </c>
      <c r="Q188">
        <f t="shared" si="37"/>
        <v>6.5705776214599601E-4</v>
      </c>
      <c r="S188">
        <v>1.5402547121047974</v>
      </c>
      <c r="T188">
        <f t="shared" si="38"/>
        <v>-5.2809715270996094E-5</v>
      </c>
      <c r="U188">
        <f t="shared" si="39"/>
        <v>-1.3413667678833007E-3</v>
      </c>
      <c r="V188">
        <v>1.2572394609451294</v>
      </c>
      <c r="W188">
        <f t="shared" si="40"/>
        <v>2.6941299438476563E-5</v>
      </c>
      <c r="X188">
        <f t="shared" si="41"/>
        <v>6.8430900573730464E-4</v>
      </c>
    </row>
    <row r="189" spans="1:24" x14ac:dyDescent="0.45">
      <c r="A189">
        <v>37.600000000000009</v>
      </c>
      <c r="C189">
        <v>1.0982083082199097</v>
      </c>
      <c r="D189">
        <f t="shared" si="28"/>
        <v>-3.0636787414550781E-5</v>
      </c>
      <c r="E189">
        <f t="shared" si="29"/>
        <v>-7.7817440032958976E-4</v>
      </c>
      <c r="F189">
        <v>0.89501577615737915</v>
      </c>
      <c r="G189">
        <f t="shared" si="30"/>
        <v>-2.2649765014648438E-6</v>
      </c>
      <c r="H189">
        <f t="shared" si="31"/>
        <v>-5.7530403137207027E-5</v>
      </c>
      <c r="I189">
        <v>0.99164849519729614</v>
      </c>
      <c r="J189">
        <f t="shared" si="32"/>
        <v>9.7751617431640625E-6</v>
      </c>
      <c r="K189">
        <f t="shared" si="33"/>
        <v>2.4828910827636715E-4</v>
      </c>
      <c r="L189">
        <v>0.98362541198730469</v>
      </c>
      <c r="M189">
        <f t="shared" si="34"/>
        <v>2.8431415557861328E-5</v>
      </c>
      <c r="N189">
        <f t="shared" si="35"/>
        <v>7.2215795516967769E-4</v>
      </c>
      <c r="O189">
        <v>0.61346006393432617</v>
      </c>
      <c r="P189">
        <f t="shared" si="36"/>
        <v>2.5868415832519531E-5</v>
      </c>
      <c r="Q189">
        <f t="shared" si="37"/>
        <v>6.5705776214599601E-4</v>
      </c>
      <c r="S189">
        <v>1.5402536392211914</v>
      </c>
      <c r="T189">
        <f t="shared" si="38"/>
        <v>-5.3882598876953125E-5</v>
      </c>
      <c r="U189">
        <f t="shared" si="39"/>
        <v>-1.3686180114746093E-3</v>
      </c>
      <c r="V189">
        <v>1.257238507270813</v>
      </c>
      <c r="W189">
        <f t="shared" si="40"/>
        <v>2.5987625122070313E-5</v>
      </c>
      <c r="X189">
        <f t="shared" si="41"/>
        <v>6.6008567810058592E-4</v>
      </c>
    </row>
    <row r="190" spans="1:24" x14ac:dyDescent="0.45">
      <c r="A190">
        <v>37.800000000000011</v>
      </c>
      <c r="C190">
        <v>1.0982109308242798</v>
      </c>
      <c r="D190">
        <f t="shared" si="28"/>
        <v>-2.8014183044433594E-5</v>
      </c>
      <c r="E190">
        <f t="shared" si="29"/>
        <v>-7.1156024932861328E-4</v>
      </c>
      <c r="F190">
        <v>0.89501714706420898</v>
      </c>
      <c r="G190">
        <f t="shared" si="30"/>
        <v>-8.9406967163085938E-7</v>
      </c>
      <c r="H190">
        <f t="shared" si="31"/>
        <v>-2.2709369659423828E-5</v>
      </c>
      <c r="I190">
        <v>0.99164938926696777</v>
      </c>
      <c r="J190">
        <f t="shared" si="32"/>
        <v>1.0669231414794922E-5</v>
      </c>
      <c r="K190">
        <f t="shared" si="33"/>
        <v>2.7099847793579098E-4</v>
      </c>
      <c r="L190">
        <v>0.98362720012664795</v>
      </c>
      <c r="M190">
        <f t="shared" si="34"/>
        <v>3.0219554901123047E-5</v>
      </c>
      <c r="N190">
        <f t="shared" si="35"/>
        <v>7.6757669448852535E-4</v>
      </c>
      <c r="O190">
        <v>0.61346185207366943</v>
      </c>
      <c r="P190">
        <f t="shared" si="36"/>
        <v>2.765655517578125E-5</v>
      </c>
      <c r="Q190">
        <f t="shared" si="37"/>
        <v>7.0247650146484366E-4</v>
      </c>
      <c r="S190">
        <v>1.5402523279190063</v>
      </c>
      <c r="T190">
        <f t="shared" si="38"/>
        <v>-5.5193901062011719E-5</v>
      </c>
      <c r="U190">
        <f t="shared" si="39"/>
        <v>-1.4019250869750975E-3</v>
      </c>
      <c r="V190">
        <v>1.2572362422943115</v>
      </c>
      <c r="W190">
        <f t="shared" si="40"/>
        <v>2.3722648620605469E-5</v>
      </c>
      <c r="X190">
        <f t="shared" si="41"/>
        <v>6.0255527496337884E-4</v>
      </c>
    </row>
    <row r="191" spans="1:24" x14ac:dyDescent="0.45">
      <c r="A191">
        <v>38.000000000000014</v>
      </c>
      <c r="C191">
        <v>1.0982109308242798</v>
      </c>
      <c r="D191">
        <f t="shared" si="28"/>
        <v>-2.8014183044433594E-5</v>
      </c>
      <c r="E191">
        <f t="shared" si="29"/>
        <v>-7.1156024932861328E-4</v>
      </c>
      <c r="F191">
        <v>0.89501577615737915</v>
      </c>
      <c r="G191">
        <f t="shared" si="30"/>
        <v>-2.2649765014648438E-6</v>
      </c>
      <c r="H191">
        <f t="shared" si="31"/>
        <v>-5.7530403137207027E-5</v>
      </c>
      <c r="I191">
        <v>0.99164849519729614</v>
      </c>
      <c r="J191">
        <f t="shared" si="32"/>
        <v>9.7751617431640625E-6</v>
      </c>
      <c r="K191">
        <f t="shared" si="33"/>
        <v>2.4828910827636715E-4</v>
      </c>
      <c r="L191">
        <v>0.98362541198730469</v>
      </c>
      <c r="M191">
        <f t="shared" si="34"/>
        <v>2.8431415557861328E-5</v>
      </c>
      <c r="N191">
        <f t="shared" si="35"/>
        <v>7.2215795516967769E-4</v>
      </c>
      <c r="O191">
        <v>0.61346143484115601</v>
      </c>
      <c r="P191">
        <f t="shared" si="36"/>
        <v>2.7239322662353516E-5</v>
      </c>
      <c r="Q191">
        <f t="shared" si="37"/>
        <v>6.9187879562377925E-4</v>
      </c>
      <c r="S191">
        <v>1.5402536392211914</v>
      </c>
      <c r="T191">
        <f t="shared" si="38"/>
        <v>-5.3882598876953125E-5</v>
      </c>
      <c r="U191">
        <f t="shared" si="39"/>
        <v>-1.3686180114746093E-3</v>
      </c>
      <c r="V191">
        <v>1.2572375535964966</v>
      </c>
      <c r="W191">
        <f t="shared" si="40"/>
        <v>2.5033950805664063E-5</v>
      </c>
      <c r="X191">
        <f t="shared" si="41"/>
        <v>6.3586235046386719E-4</v>
      </c>
    </row>
    <row r="192" spans="1:24" x14ac:dyDescent="0.45">
      <c r="A192">
        <v>38.200000000000017</v>
      </c>
      <c r="C192">
        <v>1.0982083082199097</v>
      </c>
      <c r="D192">
        <f t="shared" si="28"/>
        <v>-3.0636787414550781E-5</v>
      </c>
      <c r="E192">
        <f t="shared" si="29"/>
        <v>-7.7817440032958976E-4</v>
      </c>
      <c r="F192">
        <v>0.89501529932022095</v>
      </c>
      <c r="G192">
        <f t="shared" si="30"/>
        <v>-2.7418136596679688E-6</v>
      </c>
      <c r="H192">
        <f t="shared" si="31"/>
        <v>-6.9642066955566398E-5</v>
      </c>
      <c r="I192">
        <v>0.9916502833366394</v>
      </c>
      <c r="J192">
        <f t="shared" si="32"/>
        <v>1.1563301086425781E-5</v>
      </c>
      <c r="K192">
        <f t="shared" si="33"/>
        <v>2.9370784759521481E-4</v>
      </c>
      <c r="L192">
        <v>0.98362350463867188</v>
      </c>
      <c r="M192">
        <f t="shared" si="34"/>
        <v>2.6524066925048828E-5</v>
      </c>
      <c r="N192">
        <f t="shared" si="35"/>
        <v>6.7371129989624023E-4</v>
      </c>
      <c r="O192">
        <v>0.61345958709716797</v>
      </c>
      <c r="P192">
        <f t="shared" si="36"/>
        <v>2.5391578674316406E-5</v>
      </c>
      <c r="Q192">
        <f t="shared" si="37"/>
        <v>6.449460983276367E-4</v>
      </c>
      <c r="S192">
        <v>1.5402536392211914</v>
      </c>
      <c r="T192">
        <f t="shared" si="38"/>
        <v>-5.3882598876953125E-5</v>
      </c>
      <c r="U192">
        <f t="shared" si="39"/>
        <v>-1.3686180114746093E-3</v>
      </c>
      <c r="V192">
        <v>1.2572380304336548</v>
      </c>
      <c r="W192">
        <f t="shared" si="40"/>
        <v>2.5510787963867188E-5</v>
      </c>
      <c r="X192">
        <f t="shared" si="41"/>
        <v>6.479740142822265E-4</v>
      </c>
    </row>
    <row r="193" spans="1:24" x14ac:dyDescent="0.45">
      <c r="A193">
        <v>38.40000000000002</v>
      </c>
      <c r="C193">
        <v>1.0982086658477783</v>
      </c>
      <c r="D193">
        <f t="shared" si="28"/>
        <v>-3.0279159545898438E-5</v>
      </c>
      <c r="E193">
        <f t="shared" si="29"/>
        <v>-7.6909065246582025E-4</v>
      </c>
      <c r="F193">
        <v>0.89501529932022095</v>
      </c>
      <c r="G193">
        <f t="shared" si="30"/>
        <v>-2.7418136596679688E-6</v>
      </c>
      <c r="H193">
        <f t="shared" si="31"/>
        <v>-6.9642066955566398E-5</v>
      </c>
      <c r="I193">
        <v>0.99165123701095581</v>
      </c>
      <c r="J193">
        <f t="shared" si="32"/>
        <v>1.2516975402832031E-5</v>
      </c>
      <c r="K193">
        <f t="shared" si="33"/>
        <v>3.1793117523193359E-4</v>
      </c>
      <c r="L193">
        <v>0.98362350463867188</v>
      </c>
      <c r="M193">
        <f t="shared" si="34"/>
        <v>2.6524066925048828E-5</v>
      </c>
      <c r="N193">
        <f t="shared" si="35"/>
        <v>6.7371129989624023E-4</v>
      </c>
      <c r="O193">
        <v>0.61346006393432617</v>
      </c>
      <c r="P193">
        <f t="shared" si="36"/>
        <v>2.5868415832519531E-5</v>
      </c>
      <c r="Q193">
        <f t="shared" si="37"/>
        <v>6.5705776214599601E-4</v>
      </c>
      <c r="S193">
        <v>1.5402532815933228</v>
      </c>
      <c r="T193">
        <f t="shared" si="38"/>
        <v>-5.4240226745605469E-5</v>
      </c>
      <c r="U193">
        <f t="shared" si="39"/>
        <v>-1.3777017593383789E-3</v>
      </c>
      <c r="V193">
        <v>1.2572365999221802</v>
      </c>
      <c r="W193">
        <f t="shared" si="40"/>
        <v>2.4080276489257813E-5</v>
      </c>
      <c r="X193">
        <f t="shared" si="41"/>
        <v>6.1163902282714835E-4</v>
      </c>
    </row>
    <row r="194" spans="1:24" x14ac:dyDescent="0.45">
      <c r="A194">
        <v>38.600000000000023</v>
      </c>
      <c r="C194">
        <v>1.0982086658477783</v>
      </c>
      <c r="D194">
        <f t="shared" si="28"/>
        <v>-3.0279159545898438E-5</v>
      </c>
      <c r="E194">
        <f t="shared" si="29"/>
        <v>-7.6909065246582025E-4</v>
      </c>
      <c r="F194">
        <v>0.89501297473907471</v>
      </c>
      <c r="G194">
        <f t="shared" si="30"/>
        <v>-5.0663948059082031E-6</v>
      </c>
      <c r="H194">
        <f t="shared" si="31"/>
        <v>-1.2868642807006836E-4</v>
      </c>
      <c r="I194">
        <v>0.99164938926696777</v>
      </c>
      <c r="J194">
        <f t="shared" si="32"/>
        <v>1.0669231414794922E-5</v>
      </c>
      <c r="K194">
        <f t="shared" si="33"/>
        <v>2.7099847793579098E-4</v>
      </c>
      <c r="L194">
        <v>0.98362439870834351</v>
      </c>
      <c r="M194">
        <f t="shared" si="34"/>
        <v>2.7418136596679688E-5</v>
      </c>
      <c r="N194">
        <f t="shared" si="35"/>
        <v>6.9642066955566406E-4</v>
      </c>
      <c r="O194">
        <v>0.61346143484115601</v>
      </c>
      <c r="P194">
        <f t="shared" si="36"/>
        <v>2.7239322662353516E-5</v>
      </c>
      <c r="Q194">
        <f t="shared" si="37"/>
        <v>6.9187879562377925E-4</v>
      </c>
      <c r="S194">
        <v>1.540257453918457</v>
      </c>
      <c r="T194">
        <f t="shared" si="38"/>
        <v>-5.0067901611328125E-5</v>
      </c>
      <c r="U194">
        <f t="shared" si="39"/>
        <v>-1.2717247009277344E-3</v>
      </c>
      <c r="V194">
        <v>1.2572394609451294</v>
      </c>
      <c r="W194">
        <f t="shared" si="40"/>
        <v>2.6941299438476563E-5</v>
      </c>
      <c r="X194">
        <f t="shared" si="41"/>
        <v>6.8430900573730464E-4</v>
      </c>
    </row>
    <row r="195" spans="1:24" x14ac:dyDescent="0.45">
      <c r="A195">
        <v>38.800000000000026</v>
      </c>
      <c r="C195">
        <v>1.0982077121734619</v>
      </c>
      <c r="D195">
        <f t="shared" ref="D195:D258" si="42">C195-C$2</f>
        <v>-3.1232833862304688E-5</v>
      </c>
      <c r="E195">
        <f t="shared" ref="E195:E258" si="43">D195*25.4</f>
        <v>-7.9331398010253898E-4</v>
      </c>
      <c r="F195">
        <v>0.89501529932022095</v>
      </c>
      <c r="G195">
        <f t="shared" ref="G195:G258" si="44">F195-F$2</f>
        <v>-2.7418136596679688E-6</v>
      </c>
      <c r="H195">
        <f t="shared" ref="H195:H258" si="45">G195*25.4</f>
        <v>-6.9642066955566398E-5</v>
      </c>
      <c r="I195">
        <v>0.99164849519729614</v>
      </c>
      <c r="J195">
        <f t="shared" ref="J195:J258" si="46">I195-I$2</f>
        <v>9.7751617431640625E-6</v>
      </c>
      <c r="K195">
        <f t="shared" ref="K195:K258" si="47">J195*25.4</f>
        <v>2.4828910827636715E-4</v>
      </c>
      <c r="L195">
        <v>0.98362582921981812</v>
      </c>
      <c r="M195">
        <f t="shared" ref="M195:M258" si="48">L195-L$2</f>
        <v>2.8848648071289063E-5</v>
      </c>
      <c r="N195">
        <f t="shared" ref="N195:N258" si="49">M195*25.4</f>
        <v>7.327556610107421E-4</v>
      </c>
      <c r="O195">
        <v>0.61346232891082764</v>
      </c>
      <c r="P195">
        <f t="shared" ref="P195:P258" si="50">O195-O$2</f>
        <v>2.8133392333984375E-5</v>
      </c>
      <c r="Q195">
        <f t="shared" ref="Q195:Q258" si="51">P195*25.4</f>
        <v>7.1458816528320308E-4</v>
      </c>
      <c r="S195">
        <v>1.540257453918457</v>
      </c>
      <c r="T195">
        <f t="shared" ref="T195:T258" si="52">S195-S$2</f>
        <v>-5.0067901611328125E-5</v>
      </c>
      <c r="U195">
        <f t="shared" ref="U195:U258" si="53">T195*25.4</f>
        <v>-1.2717247009277344E-3</v>
      </c>
      <c r="V195">
        <v>1.2572407722473145</v>
      </c>
      <c r="W195">
        <f t="shared" ref="W195:W258" si="54">V195-V$2</f>
        <v>2.8252601623535156E-5</v>
      </c>
      <c r="X195">
        <f t="shared" ref="X195:X258" si="55">W195*25.4</f>
        <v>7.1761608123779288E-4</v>
      </c>
    </row>
    <row r="196" spans="1:24" x14ac:dyDescent="0.45">
      <c r="A196">
        <v>39.000000000000028</v>
      </c>
      <c r="C196">
        <v>1.0982104539871216</v>
      </c>
      <c r="D196">
        <f t="shared" si="42"/>
        <v>-2.8491020202636719E-5</v>
      </c>
      <c r="E196">
        <f t="shared" si="43"/>
        <v>-7.2367191314697259E-4</v>
      </c>
      <c r="F196">
        <v>0.8950190544128418</v>
      </c>
      <c r="G196">
        <f t="shared" si="44"/>
        <v>1.0132789611816406E-6</v>
      </c>
      <c r="H196">
        <f t="shared" si="45"/>
        <v>2.5737285614013669E-5</v>
      </c>
      <c r="I196">
        <v>0.99164849519729614</v>
      </c>
      <c r="J196">
        <f t="shared" si="46"/>
        <v>9.7751617431640625E-6</v>
      </c>
      <c r="K196">
        <f t="shared" si="47"/>
        <v>2.4828910827636715E-4</v>
      </c>
      <c r="L196">
        <v>0.98362541198730469</v>
      </c>
      <c r="M196">
        <f t="shared" si="48"/>
        <v>2.8431415557861328E-5</v>
      </c>
      <c r="N196">
        <f t="shared" si="49"/>
        <v>7.2215795516967769E-4</v>
      </c>
      <c r="O196">
        <v>0.61346185207366943</v>
      </c>
      <c r="P196">
        <f t="shared" si="50"/>
        <v>2.765655517578125E-5</v>
      </c>
      <c r="Q196">
        <f t="shared" si="51"/>
        <v>7.0247650146484366E-4</v>
      </c>
      <c r="S196">
        <v>1.5402536392211914</v>
      </c>
      <c r="T196">
        <f t="shared" si="52"/>
        <v>-5.3882598876953125E-5</v>
      </c>
      <c r="U196">
        <f t="shared" si="53"/>
        <v>-1.3686180114746093E-3</v>
      </c>
      <c r="V196">
        <v>1.2572380304336548</v>
      </c>
      <c r="W196">
        <f t="shared" si="54"/>
        <v>2.5510787963867188E-5</v>
      </c>
      <c r="X196">
        <f t="shared" si="55"/>
        <v>6.479740142822265E-4</v>
      </c>
    </row>
    <row r="197" spans="1:24" x14ac:dyDescent="0.45">
      <c r="A197">
        <v>39.200000000000031</v>
      </c>
      <c r="C197">
        <v>1.0982207059860229</v>
      </c>
      <c r="D197">
        <f t="shared" si="42"/>
        <v>-1.8239021301269531E-5</v>
      </c>
      <c r="E197">
        <f t="shared" si="43"/>
        <v>-4.6327114105224607E-4</v>
      </c>
      <c r="F197">
        <v>0.89500445127487183</v>
      </c>
      <c r="G197">
        <f t="shared" si="44"/>
        <v>-1.3589859008789063E-5</v>
      </c>
      <c r="H197">
        <f t="shared" si="45"/>
        <v>-3.4518241882324218E-4</v>
      </c>
      <c r="I197">
        <v>0.99160826206207275</v>
      </c>
      <c r="J197">
        <f t="shared" si="46"/>
        <v>-3.0457973480224609E-5</v>
      </c>
      <c r="K197">
        <f t="shared" si="47"/>
        <v>-7.7363252639770506E-4</v>
      </c>
      <c r="L197">
        <v>0.98360985517501831</v>
      </c>
      <c r="M197">
        <f t="shared" si="48"/>
        <v>1.2874603271484375E-5</v>
      </c>
      <c r="N197">
        <f t="shared" si="49"/>
        <v>3.270149230957031E-4</v>
      </c>
      <c r="O197">
        <v>0.61345773935317993</v>
      </c>
      <c r="P197">
        <f t="shared" si="50"/>
        <v>2.3543834686279297E-5</v>
      </c>
      <c r="Q197">
        <f t="shared" si="51"/>
        <v>5.9801340103149414E-4</v>
      </c>
      <c r="S197">
        <v>1.5403441190719604</v>
      </c>
      <c r="T197">
        <f t="shared" si="52"/>
        <v>3.6597251892089844E-5</v>
      </c>
      <c r="U197">
        <f t="shared" si="53"/>
        <v>9.2957019805908194E-4</v>
      </c>
      <c r="V197">
        <v>1.2572754621505737</v>
      </c>
      <c r="W197">
        <f t="shared" si="54"/>
        <v>6.29425048828125E-5</v>
      </c>
      <c r="X197">
        <f t="shared" si="55"/>
        <v>1.5987396240234374E-3</v>
      </c>
    </row>
    <row r="198" spans="1:24" x14ac:dyDescent="0.45">
      <c r="A198">
        <v>39.400000000000034</v>
      </c>
      <c r="C198">
        <v>1.0982192754745483</v>
      </c>
      <c r="D198">
        <f t="shared" si="42"/>
        <v>-1.9669532775878906E-5</v>
      </c>
      <c r="E198">
        <f t="shared" si="43"/>
        <v>-4.9960613250732422E-4</v>
      </c>
      <c r="F198">
        <v>0.89500272274017334</v>
      </c>
      <c r="G198">
        <f t="shared" si="44"/>
        <v>-1.5318393707275391E-5</v>
      </c>
      <c r="H198">
        <f t="shared" si="45"/>
        <v>-3.8908720016479488E-4</v>
      </c>
      <c r="I198">
        <v>0.99160915613174438</v>
      </c>
      <c r="J198">
        <f t="shared" si="46"/>
        <v>-2.956390380859375E-5</v>
      </c>
      <c r="K198">
        <f t="shared" si="47"/>
        <v>-7.5092315673828123E-4</v>
      </c>
      <c r="L198">
        <v>0.98360931873321533</v>
      </c>
      <c r="M198">
        <f t="shared" si="48"/>
        <v>1.2338161468505859E-5</v>
      </c>
      <c r="N198">
        <f t="shared" si="49"/>
        <v>3.1338930130004878E-4</v>
      </c>
      <c r="O198">
        <v>0.6134568452835083</v>
      </c>
      <c r="P198">
        <f t="shared" si="50"/>
        <v>2.2649765014648438E-5</v>
      </c>
      <c r="Q198">
        <f t="shared" si="51"/>
        <v>5.7530403137207031E-4</v>
      </c>
      <c r="S198">
        <v>1.5403457880020142</v>
      </c>
      <c r="T198">
        <f t="shared" si="52"/>
        <v>3.8266181945800781E-5</v>
      </c>
      <c r="U198">
        <f t="shared" si="53"/>
        <v>9.719610214233398E-4</v>
      </c>
      <c r="V198">
        <v>1.2572770118713379</v>
      </c>
      <c r="W198">
        <f t="shared" si="54"/>
        <v>6.4492225646972656E-5</v>
      </c>
      <c r="X198">
        <f t="shared" si="55"/>
        <v>1.6381025314331054E-3</v>
      </c>
    </row>
    <row r="199" spans="1:24" x14ac:dyDescent="0.45">
      <c r="A199">
        <v>39.600000000000037</v>
      </c>
      <c r="C199">
        <v>1.0982215404510498</v>
      </c>
      <c r="D199">
        <f t="shared" si="42"/>
        <v>-1.7404556274414063E-5</v>
      </c>
      <c r="E199">
        <f t="shared" si="43"/>
        <v>-4.4207572937011714E-4</v>
      </c>
      <c r="F199">
        <v>0.89500272274017334</v>
      </c>
      <c r="G199">
        <f t="shared" si="44"/>
        <v>-1.5318393707275391E-5</v>
      </c>
      <c r="H199">
        <f t="shared" si="45"/>
        <v>-3.8908720016479488E-4</v>
      </c>
      <c r="I199">
        <v>0.99160778522491455</v>
      </c>
      <c r="J199">
        <f t="shared" si="46"/>
        <v>-3.0934810638427734E-5</v>
      </c>
      <c r="K199">
        <f t="shared" si="47"/>
        <v>-7.8574419021606437E-4</v>
      </c>
      <c r="L199">
        <v>0.98360896110534668</v>
      </c>
      <c r="M199">
        <f t="shared" si="48"/>
        <v>1.1980533599853516E-5</v>
      </c>
      <c r="N199">
        <f t="shared" si="49"/>
        <v>3.0430555343627928E-4</v>
      </c>
      <c r="O199">
        <v>0.6134568452835083</v>
      </c>
      <c r="P199">
        <f t="shared" si="50"/>
        <v>2.2649765014648438E-5</v>
      </c>
      <c r="Q199">
        <f t="shared" si="51"/>
        <v>5.7530403137207031E-4</v>
      </c>
      <c r="S199">
        <v>1.5403481721878052</v>
      </c>
      <c r="T199">
        <f t="shared" si="52"/>
        <v>4.0650367736816406E-5</v>
      </c>
      <c r="U199">
        <f t="shared" si="53"/>
        <v>1.0325193405151367E-3</v>
      </c>
      <c r="V199">
        <v>1.2572782039642334</v>
      </c>
      <c r="W199">
        <f t="shared" si="54"/>
        <v>6.5684318542480469E-5</v>
      </c>
      <c r="X199">
        <f t="shared" si="55"/>
        <v>1.6683816909790039E-3</v>
      </c>
    </row>
    <row r="200" spans="1:24" x14ac:dyDescent="0.45">
      <c r="A200">
        <v>39.80000000000004</v>
      </c>
      <c r="C200">
        <v>1.098222017288208</v>
      </c>
      <c r="D200">
        <f t="shared" si="42"/>
        <v>-1.6927719116210938E-5</v>
      </c>
      <c r="E200">
        <f t="shared" si="43"/>
        <v>-4.2996406555175778E-4</v>
      </c>
      <c r="F200">
        <v>0.89500361680984497</v>
      </c>
      <c r="G200">
        <f t="shared" si="44"/>
        <v>-1.4424324035644531E-5</v>
      </c>
      <c r="H200">
        <f t="shared" si="45"/>
        <v>-3.6637783050537105E-4</v>
      </c>
      <c r="I200">
        <v>0.99160778522491455</v>
      </c>
      <c r="J200">
        <f t="shared" si="46"/>
        <v>-3.0934810638427734E-5</v>
      </c>
      <c r="K200">
        <f t="shared" si="47"/>
        <v>-7.8574419021606437E-4</v>
      </c>
      <c r="L200">
        <v>0.98361033201217651</v>
      </c>
      <c r="M200">
        <f t="shared" si="48"/>
        <v>1.33514404296875E-5</v>
      </c>
      <c r="N200">
        <f t="shared" si="49"/>
        <v>3.3912658691406247E-4</v>
      </c>
      <c r="O200">
        <v>0.6134573221206665</v>
      </c>
      <c r="P200">
        <f t="shared" si="50"/>
        <v>2.3126602172851563E-5</v>
      </c>
      <c r="Q200">
        <f t="shared" si="51"/>
        <v>5.8741569519042962E-4</v>
      </c>
      <c r="S200">
        <v>1.5403501987457275</v>
      </c>
      <c r="T200">
        <f t="shared" si="52"/>
        <v>4.2676925659179688E-5</v>
      </c>
      <c r="U200">
        <f t="shared" si="53"/>
        <v>1.0839939117431639E-3</v>
      </c>
      <c r="V200">
        <v>1.257279634475708</v>
      </c>
      <c r="W200">
        <f t="shared" si="54"/>
        <v>6.7114830017089844E-5</v>
      </c>
      <c r="X200">
        <f t="shared" si="55"/>
        <v>1.7047166824340819E-3</v>
      </c>
    </row>
    <row r="201" spans="1:24" x14ac:dyDescent="0.45">
      <c r="A201">
        <v>40.000000000000043</v>
      </c>
      <c r="C201">
        <v>1.0982207059860229</v>
      </c>
      <c r="D201">
        <f t="shared" si="42"/>
        <v>-1.8239021301269531E-5</v>
      </c>
      <c r="E201">
        <f t="shared" si="43"/>
        <v>-4.6327114105224607E-4</v>
      </c>
      <c r="F201">
        <v>0.89500361680984497</v>
      </c>
      <c r="G201">
        <f t="shared" si="44"/>
        <v>-1.4424324035644531E-5</v>
      </c>
      <c r="H201">
        <f t="shared" si="45"/>
        <v>-3.6637783050537105E-4</v>
      </c>
      <c r="I201">
        <v>0.99160778522491455</v>
      </c>
      <c r="J201">
        <f t="shared" si="46"/>
        <v>-3.0934810638427734E-5</v>
      </c>
      <c r="K201">
        <f t="shared" si="47"/>
        <v>-7.8574419021606437E-4</v>
      </c>
      <c r="L201">
        <v>0.98361217975616455</v>
      </c>
      <c r="M201">
        <f t="shared" si="48"/>
        <v>1.5199184417724609E-5</v>
      </c>
      <c r="N201">
        <f t="shared" si="49"/>
        <v>3.8605928421020508E-4</v>
      </c>
      <c r="O201">
        <v>0.61345773935317993</v>
      </c>
      <c r="P201">
        <f t="shared" si="50"/>
        <v>2.3543834686279297E-5</v>
      </c>
      <c r="Q201">
        <f t="shared" si="51"/>
        <v>5.9801340103149414E-4</v>
      </c>
      <c r="S201">
        <v>1.5403467416763306</v>
      </c>
      <c r="T201">
        <f t="shared" si="52"/>
        <v>3.9219856262207031E-5</v>
      </c>
      <c r="U201">
        <f t="shared" si="53"/>
        <v>9.9618434906005864E-4</v>
      </c>
      <c r="V201">
        <v>1.2572765350341797</v>
      </c>
      <c r="W201">
        <f t="shared" si="54"/>
        <v>6.4015388488769531E-5</v>
      </c>
      <c r="X201">
        <f t="shared" si="55"/>
        <v>1.625990867614746E-3</v>
      </c>
    </row>
    <row r="202" spans="1:24" x14ac:dyDescent="0.45">
      <c r="A202">
        <v>40.200000000000045</v>
      </c>
      <c r="C202">
        <v>1.0982197523117065</v>
      </c>
      <c r="D202">
        <f t="shared" si="42"/>
        <v>-1.9192695617675781E-5</v>
      </c>
      <c r="E202">
        <f t="shared" si="43"/>
        <v>-4.874944686889648E-4</v>
      </c>
      <c r="F202">
        <v>0.89500272274017334</v>
      </c>
      <c r="G202">
        <f t="shared" si="44"/>
        <v>-1.5318393707275391E-5</v>
      </c>
      <c r="H202">
        <f t="shared" si="45"/>
        <v>-3.8908720016479488E-4</v>
      </c>
      <c r="I202">
        <v>0.99160677194595337</v>
      </c>
      <c r="J202">
        <f t="shared" si="46"/>
        <v>-3.1948089599609375E-5</v>
      </c>
      <c r="K202">
        <f t="shared" si="47"/>
        <v>-8.114814758300781E-4</v>
      </c>
      <c r="L202">
        <v>0.98361170291900635</v>
      </c>
      <c r="M202">
        <f t="shared" si="48"/>
        <v>1.4722347259521484E-5</v>
      </c>
      <c r="N202">
        <f t="shared" si="49"/>
        <v>3.7394762039184566E-4</v>
      </c>
      <c r="O202">
        <v>0.61345773935317993</v>
      </c>
      <c r="P202">
        <f t="shared" si="50"/>
        <v>2.3543834686279297E-5</v>
      </c>
      <c r="Q202">
        <f t="shared" si="51"/>
        <v>5.9801340103149414E-4</v>
      </c>
      <c r="S202">
        <v>1.5403441190719604</v>
      </c>
      <c r="T202">
        <f t="shared" si="52"/>
        <v>3.6597251892089844E-5</v>
      </c>
      <c r="U202">
        <f t="shared" si="53"/>
        <v>9.2957019805908194E-4</v>
      </c>
      <c r="V202">
        <v>1.2572760581970215</v>
      </c>
      <c r="W202">
        <f t="shared" si="54"/>
        <v>6.3538551330566406E-5</v>
      </c>
      <c r="X202">
        <f t="shared" si="55"/>
        <v>1.6138792037963866E-3</v>
      </c>
    </row>
    <row r="203" spans="1:24" x14ac:dyDescent="0.45">
      <c r="A203">
        <v>40.400000000000048</v>
      </c>
      <c r="C203">
        <v>1.0982202291488647</v>
      </c>
      <c r="D203">
        <f t="shared" si="42"/>
        <v>-1.8715858459472656E-5</v>
      </c>
      <c r="E203">
        <f t="shared" si="43"/>
        <v>-4.7538280487060544E-4</v>
      </c>
      <c r="F203">
        <v>0.89500272274017334</v>
      </c>
      <c r="G203">
        <f t="shared" si="44"/>
        <v>-1.5318393707275391E-5</v>
      </c>
      <c r="H203">
        <f t="shared" si="45"/>
        <v>-3.8908720016479488E-4</v>
      </c>
      <c r="I203">
        <v>0.99160915613174438</v>
      </c>
      <c r="J203">
        <f t="shared" si="46"/>
        <v>-2.956390380859375E-5</v>
      </c>
      <c r="K203">
        <f t="shared" si="47"/>
        <v>-7.5092315673828123E-4</v>
      </c>
      <c r="L203">
        <v>0.98361080884933472</v>
      </c>
      <c r="M203">
        <f t="shared" si="48"/>
        <v>1.3828277587890625E-5</v>
      </c>
      <c r="N203">
        <f t="shared" si="49"/>
        <v>3.5123825073242183E-4</v>
      </c>
      <c r="O203">
        <v>0.61345773935317993</v>
      </c>
      <c r="P203">
        <f t="shared" si="50"/>
        <v>2.3543834686279297E-5</v>
      </c>
      <c r="Q203">
        <f t="shared" si="51"/>
        <v>5.9801340103149414E-4</v>
      </c>
      <c r="S203">
        <v>1.5403481721878052</v>
      </c>
      <c r="T203">
        <f t="shared" si="52"/>
        <v>4.0650367736816406E-5</v>
      </c>
      <c r="U203">
        <f t="shared" si="53"/>
        <v>1.0325193405151367E-3</v>
      </c>
      <c r="V203">
        <v>1.2572809457778931</v>
      </c>
      <c r="W203">
        <f t="shared" si="54"/>
        <v>6.8426132202148438E-5</v>
      </c>
      <c r="X203">
        <f t="shared" si="55"/>
        <v>1.7380237579345701E-3</v>
      </c>
    </row>
    <row r="204" spans="1:24" x14ac:dyDescent="0.45">
      <c r="A204">
        <v>40.600000000000051</v>
      </c>
      <c r="C204">
        <v>1.0982215404510498</v>
      </c>
      <c r="D204">
        <f t="shared" si="42"/>
        <v>-1.7404556274414063E-5</v>
      </c>
      <c r="E204">
        <f t="shared" si="43"/>
        <v>-4.4207572937011714E-4</v>
      </c>
      <c r="F204">
        <v>0.89500272274017334</v>
      </c>
      <c r="G204">
        <f t="shared" si="44"/>
        <v>-1.5318393707275391E-5</v>
      </c>
      <c r="H204">
        <f t="shared" si="45"/>
        <v>-3.8908720016479488E-4</v>
      </c>
      <c r="I204">
        <v>0.99161010980606079</v>
      </c>
      <c r="J204">
        <f t="shared" si="46"/>
        <v>-2.86102294921875E-5</v>
      </c>
      <c r="K204">
        <f t="shared" si="47"/>
        <v>-7.266998291015625E-4</v>
      </c>
      <c r="L204">
        <v>0.98361170291900635</v>
      </c>
      <c r="M204">
        <f t="shared" si="48"/>
        <v>1.4722347259521484E-5</v>
      </c>
      <c r="N204">
        <f t="shared" si="49"/>
        <v>3.7394762039184566E-4</v>
      </c>
      <c r="O204">
        <v>0.61345821619033813</v>
      </c>
      <c r="P204">
        <f t="shared" si="50"/>
        <v>2.4020671844482422E-5</v>
      </c>
      <c r="Q204">
        <f t="shared" si="51"/>
        <v>6.1012506484985345E-4</v>
      </c>
      <c r="S204">
        <v>1.5403472185134888</v>
      </c>
      <c r="T204">
        <f t="shared" si="52"/>
        <v>3.9696693420410156E-5</v>
      </c>
      <c r="U204">
        <f t="shared" si="53"/>
        <v>1.0082960128784178E-3</v>
      </c>
      <c r="V204">
        <v>1.2572792768478394</v>
      </c>
      <c r="W204">
        <f t="shared" si="54"/>
        <v>6.67572021484375E-5</v>
      </c>
      <c r="X204">
        <f t="shared" si="55"/>
        <v>1.6956329345703125E-3</v>
      </c>
    </row>
    <row r="205" spans="1:24" x14ac:dyDescent="0.45">
      <c r="A205">
        <v>40.800000000000054</v>
      </c>
      <c r="C205">
        <v>1.0982202291488647</v>
      </c>
      <c r="D205">
        <f t="shared" si="42"/>
        <v>-1.8715858459472656E-5</v>
      </c>
      <c r="E205">
        <f t="shared" si="43"/>
        <v>-4.7538280487060544E-4</v>
      </c>
      <c r="F205">
        <v>0.89500176906585693</v>
      </c>
      <c r="G205">
        <f t="shared" si="44"/>
        <v>-1.6272068023681641E-5</v>
      </c>
      <c r="H205">
        <f t="shared" si="45"/>
        <v>-4.1331052780151366E-4</v>
      </c>
      <c r="I205">
        <v>0.99160861968994141</v>
      </c>
      <c r="J205">
        <f t="shared" si="46"/>
        <v>-3.0100345611572266E-5</v>
      </c>
      <c r="K205">
        <f t="shared" si="47"/>
        <v>-7.6454877853393555E-4</v>
      </c>
      <c r="L205">
        <v>0.98361080884933472</v>
      </c>
      <c r="M205">
        <f t="shared" si="48"/>
        <v>1.3828277587890625E-5</v>
      </c>
      <c r="N205">
        <f t="shared" si="49"/>
        <v>3.5123825073242183E-4</v>
      </c>
      <c r="O205">
        <v>0.61345821619033813</v>
      </c>
      <c r="P205">
        <f t="shared" si="50"/>
        <v>2.4020671844482422E-5</v>
      </c>
      <c r="Q205">
        <f t="shared" si="51"/>
        <v>6.1012506484985345E-4</v>
      </c>
      <c r="S205">
        <v>1.5403434038162231</v>
      </c>
      <c r="T205">
        <f t="shared" si="52"/>
        <v>3.5881996154785156E-5</v>
      </c>
      <c r="U205">
        <f t="shared" si="53"/>
        <v>9.1140270233154293E-4</v>
      </c>
      <c r="V205">
        <v>1.2572751045227051</v>
      </c>
      <c r="W205">
        <f t="shared" si="54"/>
        <v>6.2584877014160156E-5</v>
      </c>
      <c r="X205">
        <f t="shared" si="55"/>
        <v>1.589655876159668E-3</v>
      </c>
    </row>
    <row r="206" spans="1:24" x14ac:dyDescent="0.45">
      <c r="A206">
        <v>41.000000000000057</v>
      </c>
      <c r="C206">
        <v>1.0982192754745483</v>
      </c>
      <c r="D206">
        <f t="shared" si="42"/>
        <v>-1.9669532775878906E-5</v>
      </c>
      <c r="E206">
        <f t="shared" si="43"/>
        <v>-4.9960613250732422E-4</v>
      </c>
      <c r="F206">
        <v>0.89500272274017334</v>
      </c>
      <c r="G206">
        <f t="shared" si="44"/>
        <v>-1.5318393707275391E-5</v>
      </c>
      <c r="H206">
        <f t="shared" si="45"/>
        <v>-3.8908720016479488E-4</v>
      </c>
      <c r="I206">
        <v>0.99160861968994141</v>
      </c>
      <c r="J206">
        <f t="shared" si="46"/>
        <v>-3.0100345611572266E-5</v>
      </c>
      <c r="K206">
        <f t="shared" si="47"/>
        <v>-7.6454877853393555E-4</v>
      </c>
      <c r="L206">
        <v>0.98360848426818848</v>
      </c>
      <c r="M206">
        <f t="shared" si="48"/>
        <v>1.1503696441650391E-5</v>
      </c>
      <c r="N206">
        <f t="shared" si="49"/>
        <v>2.9219388961791991E-4</v>
      </c>
      <c r="O206">
        <v>0.6134573221206665</v>
      </c>
      <c r="P206">
        <f t="shared" si="50"/>
        <v>2.3126602172851563E-5</v>
      </c>
      <c r="Q206">
        <f t="shared" si="51"/>
        <v>5.8741569519042962E-4</v>
      </c>
      <c r="S206">
        <v>1.5403472185134888</v>
      </c>
      <c r="T206">
        <f t="shared" si="52"/>
        <v>3.9696693420410156E-5</v>
      </c>
      <c r="U206">
        <f t="shared" si="53"/>
        <v>1.0082960128784178E-3</v>
      </c>
      <c r="V206">
        <v>1.2572786808013916</v>
      </c>
      <c r="W206">
        <f t="shared" si="54"/>
        <v>6.6161155700683594E-5</v>
      </c>
      <c r="X206">
        <f t="shared" si="55"/>
        <v>1.6804933547973633E-3</v>
      </c>
    </row>
    <row r="207" spans="1:24" x14ac:dyDescent="0.45">
      <c r="A207">
        <v>41.20000000000006</v>
      </c>
      <c r="C207">
        <v>1.0982215404510498</v>
      </c>
      <c r="D207">
        <f t="shared" si="42"/>
        <v>-1.7404556274414063E-5</v>
      </c>
      <c r="E207">
        <f t="shared" si="43"/>
        <v>-4.4207572937011714E-4</v>
      </c>
      <c r="F207">
        <v>0.89500409364700317</v>
      </c>
      <c r="G207">
        <f t="shared" si="44"/>
        <v>-1.3947486877441406E-5</v>
      </c>
      <c r="H207">
        <f t="shared" si="45"/>
        <v>-3.5426616668701169E-4</v>
      </c>
      <c r="I207">
        <v>0.99160963296890259</v>
      </c>
      <c r="J207">
        <f t="shared" si="46"/>
        <v>-2.9087066650390625E-5</v>
      </c>
      <c r="K207">
        <f t="shared" si="47"/>
        <v>-7.3881149291992181E-4</v>
      </c>
      <c r="L207">
        <v>0.98361033201217651</v>
      </c>
      <c r="M207">
        <f t="shared" si="48"/>
        <v>1.33514404296875E-5</v>
      </c>
      <c r="N207">
        <f t="shared" si="49"/>
        <v>3.3912658691406247E-4</v>
      </c>
      <c r="O207">
        <v>0.6134573221206665</v>
      </c>
      <c r="P207">
        <f t="shared" si="50"/>
        <v>2.3126602172851563E-5</v>
      </c>
      <c r="Q207">
        <f t="shared" si="51"/>
        <v>5.8741569519042962E-4</v>
      </c>
      <c r="S207">
        <v>1.5403494834899902</v>
      </c>
      <c r="T207">
        <f t="shared" si="52"/>
        <v>4.1961669921875E-5</v>
      </c>
      <c r="U207">
        <f t="shared" si="53"/>
        <v>1.0658264160156249E-3</v>
      </c>
      <c r="V207">
        <v>1.2572809457778931</v>
      </c>
      <c r="W207">
        <f t="shared" si="54"/>
        <v>6.8426132202148438E-5</v>
      </c>
      <c r="X207">
        <f t="shared" si="55"/>
        <v>1.7380237579345701E-3</v>
      </c>
    </row>
    <row r="208" spans="1:24" x14ac:dyDescent="0.45">
      <c r="A208">
        <v>41.400000000000063</v>
      </c>
      <c r="C208">
        <v>1.0982215404510498</v>
      </c>
      <c r="D208">
        <f t="shared" si="42"/>
        <v>-1.7404556274414063E-5</v>
      </c>
      <c r="E208">
        <f t="shared" si="43"/>
        <v>-4.4207572937011714E-4</v>
      </c>
      <c r="F208">
        <v>0.89500409364700317</v>
      </c>
      <c r="G208">
        <f t="shared" si="44"/>
        <v>-1.3947486877441406E-5</v>
      </c>
      <c r="H208">
        <f t="shared" si="45"/>
        <v>-3.5426616668701169E-4</v>
      </c>
      <c r="I208">
        <v>0.99160963296890259</v>
      </c>
      <c r="J208">
        <f t="shared" si="46"/>
        <v>-2.9087066650390625E-5</v>
      </c>
      <c r="K208">
        <f t="shared" si="47"/>
        <v>-7.3881149291992181E-4</v>
      </c>
      <c r="L208">
        <v>0.98361259698867798</v>
      </c>
      <c r="M208">
        <f t="shared" si="48"/>
        <v>1.5616416931152344E-5</v>
      </c>
      <c r="N208">
        <f t="shared" si="49"/>
        <v>3.9665699005126949E-4</v>
      </c>
      <c r="O208">
        <v>0.61345773935317993</v>
      </c>
      <c r="P208">
        <f t="shared" si="50"/>
        <v>2.3543834686279297E-5</v>
      </c>
      <c r="Q208">
        <f t="shared" si="51"/>
        <v>5.9801340103149414E-4</v>
      </c>
      <c r="S208">
        <v>1.5403463840484619</v>
      </c>
      <c r="T208">
        <f t="shared" si="52"/>
        <v>3.8862228393554688E-5</v>
      </c>
      <c r="U208">
        <f t="shared" si="53"/>
        <v>9.8710060119628902E-4</v>
      </c>
      <c r="V208">
        <v>1.2572792768478394</v>
      </c>
      <c r="W208">
        <f t="shared" si="54"/>
        <v>6.67572021484375E-5</v>
      </c>
      <c r="X208">
        <f t="shared" si="55"/>
        <v>1.6956329345703125E-3</v>
      </c>
    </row>
    <row r="209" spans="1:24" x14ac:dyDescent="0.45">
      <c r="A209">
        <v>41.600000000000065</v>
      </c>
      <c r="C209">
        <v>1.0982202291488647</v>
      </c>
      <c r="D209">
        <f t="shared" si="42"/>
        <v>-1.8715858459472656E-5</v>
      </c>
      <c r="E209">
        <f t="shared" si="43"/>
        <v>-4.7538280487060544E-4</v>
      </c>
      <c r="F209">
        <v>0.89500445127487183</v>
      </c>
      <c r="G209">
        <f t="shared" si="44"/>
        <v>-1.3589859008789063E-5</v>
      </c>
      <c r="H209">
        <f t="shared" si="45"/>
        <v>-3.4518241882324218E-4</v>
      </c>
      <c r="I209">
        <v>0.99160778522491455</v>
      </c>
      <c r="J209">
        <f t="shared" si="46"/>
        <v>-3.0934810638427734E-5</v>
      </c>
      <c r="K209">
        <f t="shared" si="47"/>
        <v>-7.8574419021606437E-4</v>
      </c>
      <c r="L209">
        <v>0.98361033201217651</v>
      </c>
      <c r="M209">
        <f t="shared" si="48"/>
        <v>1.33514404296875E-5</v>
      </c>
      <c r="N209">
        <f t="shared" si="49"/>
        <v>3.3912658691406247E-4</v>
      </c>
      <c r="O209">
        <v>0.6134573221206665</v>
      </c>
      <c r="P209">
        <f t="shared" si="50"/>
        <v>2.3126602172851563E-5</v>
      </c>
      <c r="Q209">
        <f t="shared" si="51"/>
        <v>5.8741569519042962E-4</v>
      </c>
      <c r="S209">
        <v>1.5403448343276978</v>
      </c>
      <c r="T209">
        <f t="shared" si="52"/>
        <v>3.7312507629394531E-5</v>
      </c>
      <c r="U209">
        <f t="shared" si="53"/>
        <v>9.4773769378662107E-4</v>
      </c>
      <c r="V209">
        <v>1.2572786808013916</v>
      </c>
      <c r="W209">
        <f t="shared" si="54"/>
        <v>6.6161155700683594E-5</v>
      </c>
      <c r="X209">
        <f t="shared" si="55"/>
        <v>1.6804933547973633E-3</v>
      </c>
    </row>
    <row r="210" spans="1:24" x14ac:dyDescent="0.45">
      <c r="A210">
        <v>41.800000000000068</v>
      </c>
      <c r="C210">
        <v>1.098222017288208</v>
      </c>
      <c r="D210">
        <f t="shared" si="42"/>
        <v>-1.6927719116210938E-5</v>
      </c>
      <c r="E210">
        <f t="shared" si="43"/>
        <v>-4.2996406555175778E-4</v>
      </c>
      <c r="F210">
        <v>0.89500361680984497</v>
      </c>
      <c r="G210">
        <f t="shared" si="44"/>
        <v>-1.4424324035644531E-5</v>
      </c>
      <c r="H210">
        <f t="shared" si="45"/>
        <v>-3.6637783050537105E-4</v>
      </c>
      <c r="I210">
        <v>0.99160724878311157</v>
      </c>
      <c r="J210">
        <f t="shared" si="46"/>
        <v>-3.147125244140625E-5</v>
      </c>
      <c r="K210">
        <f t="shared" si="47"/>
        <v>-7.9936981201171868E-4</v>
      </c>
      <c r="L210">
        <v>0.98360985517501831</v>
      </c>
      <c r="M210">
        <f t="shared" si="48"/>
        <v>1.2874603271484375E-5</v>
      </c>
      <c r="N210">
        <f t="shared" si="49"/>
        <v>3.270149230957031E-4</v>
      </c>
      <c r="O210">
        <v>0.61345821619033813</v>
      </c>
      <c r="P210">
        <f t="shared" si="50"/>
        <v>2.4020671844482422E-5</v>
      </c>
      <c r="Q210">
        <f t="shared" si="51"/>
        <v>6.1012506484985345E-4</v>
      </c>
      <c r="S210">
        <v>1.5403444766998291</v>
      </c>
      <c r="T210">
        <f t="shared" si="52"/>
        <v>3.6954879760742188E-5</v>
      </c>
      <c r="U210">
        <f t="shared" si="53"/>
        <v>9.3865394592285156E-4</v>
      </c>
      <c r="V210">
        <v>1.2572770118713379</v>
      </c>
      <c r="W210">
        <f t="shared" si="54"/>
        <v>6.4492225646972656E-5</v>
      </c>
      <c r="X210">
        <f t="shared" si="55"/>
        <v>1.6381025314331054E-3</v>
      </c>
    </row>
    <row r="211" spans="1:24" x14ac:dyDescent="0.45">
      <c r="A211">
        <v>42.000000000000071</v>
      </c>
      <c r="C211">
        <v>1.0982229709625244</v>
      </c>
      <c r="D211">
        <f t="shared" si="42"/>
        <v>-1.5974044799804688E-5</v>
      </c>
      <c r="E211">
        <f t="shared" si="43"/>
        <v>-4.0574073791503905E-4</v>
      </c>
      <c r="F211">
        <v>0.89500409364700317</v>
      </c>
      <c r="G211">
        <f t="shared" si="44"/>
        <v>-1.3947486877441406E-5</v>
      </c>
      <c r="H211">
        <f t="shared" si="45"/>
        <v>-3.5426616668701169E-4</v>
      </c>
      <c r="I211">
        <v>0.99160915613174438</v>
      </c>
      <c r="J211">
        <f t="shared" si="46"/>
        <v>-2.956390380859375E-5</v>
      </c>
      <c r="K211">
        <f t="shared" si="47"/>
        <v>-7.5092315673828123E-4</v>
      </c>
      <c r="L211">
        <v>0.98361217975616455</v>
      </c>
      <c r="M211">
        <f t="shared" si="48"/>
        <v>1.5199184417724609E-5</v>
      </c>
      <c r="N211">
        <f t="shared" si="49"/>
        <v>3.8605928421020508E-4</v>
      </c>
      <c r="O211">
        <v>0.61345869302749634</v>
      </c>
      <c r="P211">
        <f t="shared" si="50"/>
        <v>2.4497509002685547E-5</v>
      </c>
      <c r="Q211">
        <f t="shared" si="51"/>
        <v>6.2223672866821287E-4</v>
      </c>
      <c r="S211">
        <v>1.5403448343276978</v>
      </c>
      <c r="T211">
        <f t="shared" si="52"/>
        <v>3.7312507629394531E-5</v>
      </c>
      <c r="U211">
        <f t="shared" si="53"/>
        <v>9.4773769378662107E-4</v>
      </c>
      <c r="V211">
        <v>1.2572751045227051</v>
      </c>
      <c r="W211">
        <f t="shared" si="54"/>
        <v>6.2584877014160156E-5</v>
      </c>
      <c r="X211">
        <f t="shared" si="55"/>
        <v>1.589655876159668E-3</v>
      </c>
    </row>
    <row r="212" spans="1:24" x14ac:dyDescent="0.45">
      <c r="A212">
        <v>42.200000000000074</v>
      </c>
      <c r="C212">
        <v>1.0982215404510498</v>
      </c>
      <c r="D212">
        <f t="shared" si="42"/>
        <v>-1.7404556274414063E-5</v>
      </c>
      <c r="E212">
        <f t="shared" si="43"/>
        <v>-4.4207572937011714E-4</v>
      </c>
      <c r="F212">
        <v>0.89500635862350464</v>
      </c>
      <c r="G212">
        <f t="shared" si="44"/>
        <v>-1.1682510375976563E-5</v>
      </c>
      <c r="H212">
        <f t="shared" si="45"/>
        <v>-2.9673576354980467E-4</v>
      </c>
      <c r="I212">
        <v>0.99160915613174438</v>
      </c>
      <c r="J212">
        <f t="shared" si="46"/>
        <v>-2.956390380859375E-5</v>
      </c>
      <c r="K212">
        <f t="shared" si="47"/>
        <v>-7.5092315673828123E-4</v>
      </c>
      <c r="L212">
        <v>0.98361259698867798</v>
      </c>
      <c r="M212">
        <f t="shared" si="48"/>
        <v>1.5616416931152344E-5</v>
      </c>
      <c r="N212">
        <f t="shared" si="49"/>
        <v>3.9665699005126949E-4</v>
      </c>
      <c r="O212">
        <v>0.6134573221206665</v>
      </c>
      <c r="P212">
        <f t="shared" si="50"/>
        <v>2.3126602172851563E-5</v>
      </c>
      <c r="Q212">
        <f t="shared" si="51"/>
        <v>5.8741569519042962E-4</v>
      </c>
      <c r="S212">
        <v>1.5403448343276978</v>
      </c>
      <c r="T212">
        <f t="shared" si="52"/>
        <v>3.7312507629394531E-5</v>
      </c>
      <c r="U212">
        <f t="shared" si="53"/>
        <v>9.4773769378662107E-4</v>
      </c>
      <c r="V212">
        <v>1.2572760581970215</v>
      </c>
      <c r="W212">
        <f t="shared" si="54"/>
        <v>6.3538551330566406E-5</v>
      </c>
      <c r="X212">
        <f t="shared" si="55"/>
        <v>1.6138792037963866E-3</v>
      </c>
    </row>
    <row r="213" spans="1:24" x14ac:dyDescent="0.45">
      <c r="A213">
        <v>42.400000000000077</v>
      </c>
      <c r="C213">
        <v>1.0982215404510498</v>
      </c>
      <c r="D213">
        <f t="shared" si="42"/>
        <v>-1.7404556274414063E-5</v>
      </c>
      <c r="E213">
        <f t="shared" si="43"/>
        <v>-4.4207572937011714E-4</v>
      </c>
      <c r="F213">
        <v>0.89500683546066284</v>
      </c>
      <c r="G213">
        <f t="shared" si="44"/>
        <v>-1.1205673217773438E-5</v>
      </c>
      <c r="H213">
        <f t="shared" si="45"/>
        <v>-2.846240997314453E-4</v>
      </c>
      <c r="I213">
        <v>0.99160724878311157</v>
      </c>
      <c r="J213">
        <f t="shared" si="46"/>
        <v>-3.147125244140625E-5</v>
      </c>
      <c r="K213">
        <f t="shared" si="47"/>
        <v>-7.9936981201171868E-4</v>
      </c>
      <c r="L213">
        <v>0.98361080884933472</v>
      </c>
      <c r="M213">
        <f t="shared" si="48"/>
        <v>1.3828277587890625E-5</v>
      </c>
      <c r="N213">
        <f t="shared" si="49"/>
        <v>3.5123825073242183E-4</v>
      </c>
      <c r="O213">
        <v>0.61345773935317993</v>
      </c>
      <c r="P213">
        <f t="shared" si="50"/>
        <v>2.3543834686279297E-5</v>
      </c>
      <c r="Q213">
        <f t="shared" si="51"/>
        <v>5.9801340103149414E-4</v>
      </c>
      <c r="S213">
        <v>1.5403454303741455</v>
      </c>
      <c r="T213">
        <f t="shared" si="52"/>
        <v>3.7908554077148438E-5</v>
      </c>
      <c r="U213">
        <f t="shared" si="53"/>
        <v>9.6287727355957029E-4</v>
      </c>
      <c r="V213">
        <v>1.2572777271270752</v>
      </c>
      <c r="W213">
        <f t="shared" si="54"/>
        <v>6.5207481384277344E-5</v>
      </c>
      <c r="X213">
        <f t="shared" si="55"/>
        <v>1.6562700271606444E-3</v>
      </c>
    </row>
    <row r="214" spans="1:24" x14ac:dyDescent="0.45">
      <c r="A214">
        <v>42.60000000000008</v>
      </c>
      <c r="C214">
        <v>1.0982229709625244</v>
      </c>
      <c r="D214">
        <f t="shared" si="42"/>
        <v>-1.5974044799804688E-5</v>
      </c>
      <c r="E214">
        <f t="shared" si="43"/>
        <v>-4.0574073791503905E-4</v>
      </c>
      <c r="F214">
        <v>0.89500635862350464</v>
      </c>
      <c r="G214">
        <f t="shared" si="44"/>
        <v>-1.1682510375976563E-5</v>
      </c>
      <c r="H214">
        <f t="shared" si="45"/>
        <v>-2.9673576354980467E-4</v>
      </c>
      <c r="I214">
        <v>0.99160861968994141</v>
      </c>
      <c r="J214">
        <f t="shared" si="46"/>
        <v>-3.0100345611572266E-5</v>
      </c>
      <c r="K214">
        <f t="shared" si="47"/>
        <v>-7.6454877853393555E-4</v>
      </c>
      <c r="L214">
        <v>0.98360931873321533</v>
      </c>
      <c r="M214">
        <f t="shared" si="48"/>
        <v>1.2338161468505859E-5</v>
      </c>
      <c r="N214">
        <f t="shared" si="49"/>
        <v>3.1338930130004878E-4</v>
      </c>
      <c r="O214">
        <v>0.61345911026000977</v>
      </c>
      <c r="P214">
        <f t="shared" si="50"/>
        <v>2.4914741516113281E-5</v>
      </c>
      <c r="Q214">
        <f t="shared" si="51"/>
        <v>6.3283443450927728E-4</v>
      </c>
      <c r="S214">
        <v>1.5403481721878052</v>
      </c>
      <c r="T214">
        <f t="shared" si="52"/>
        <v>4.0650367736816406E-5</v>
      </c>
      <c r="U214">
        <f t="shared" si="53"/>
        <v>1.0325193405151367E-3</v>
      </c>
      <c r="V214">
        <v>1.2572782039642334</v>
      </c>
      <c r="W214">
        <f t="shared" si="54"/>
        <v>6.5684318542480469E-5</v>
      </c>
      <c r="X214">
        <f t="shared" si="55"/>
        <v>1.6683816909790039E-3</v>
      </c>
    </row>
    <row r="215" spans="1:24" x14ac:dyDescent="0.45">
      <c r="A215">
        <v>42.800000000000082</v>
      </c>
      <c r="C215">
        <v>1.0982234477996826</v>
      </c>
      <c r="D215">
        <f t="shared" si="42"/>
        <v>-1.5497207641601563E-5</v>
      </c>
      <c r="E215">
        <f t="shared" si="43"/>
        <v>-3.9362907409667969E-4</v>
      </c>
      <c r="F215">
        <v>0.89500635862350464</v>
      </c>
      <c r="G215">
        <f t="shared" si="44"/>
        <v>-1.1682510375976563E-5</v>
      </c>
      <c r="H215">
        <f t="shared" si="45"/>
        <v>-2.9673576354980467E-4</v>
      </c>
      <c r="I215">
        <v>0.99160861968994141</v>
      </c>
      <c r="J215">
        <f t="shared" si="46"/>
        <v>-3.0100345611572266E-5</v>
      </c>
      <c r="K215">
        <f t="shared" si="47"/>
        <v>-7.6454877853393555E-4</v>
      </c>
      <c r="L215">
        <v>0.98361033201217651</v>
      </c>
      <c r="M215">
        <f t="shared" si="48"/>
        <v>1.33514404296875E-5</v>
      </c>
      <c r="N215">
        <f t="shared" si="49"/>
        <v>3.3912658691406247E-4</v>
      </c>
      <c r="O215">
        <v>0.61345911026000977</v>
      </c>
      <c r="P215">
        <f t="shared" si="50"/>
        <v>2.4914741516113281E-5</v>
      </c>
      <c r="Q215">
        <f t="shared" si="51"/>
        <v>6.3283443450927728E-4</v>
      </c>
      <c r="S215">
        <v>1.5403481721878052</v>
      </c>
      <c r="T215">
        <f t="shared" si="52"/>
        <v>4.0650367736816406E-5</v>
      </c>
      <c r="U215">
        <f t="shared" si="53"/>
        <v>1.0325193405151367E-3</v>
      </c>
      <c r="V215">
        <v>1.2572777271270752</v>
      </c>
      <c r="W215">
        <f t="shared" si="54"/>
        <v>6.5207481384277344E-5</v>
      </c>
      <c r="X215">
        <f t="shared" si="55"/>
        <v>1.6562700271606444E-3</v>
      </c>
    </row>
    <row r="216" spans="1:24" x14ac:dyDescent="0.45">
      <c r="A216">
        <v>43.000000000000085</v>
      </c>
      <c r="C216">
        <v>1.0982242822647095</v>
      </c>
      <c r="D216">
        <f t="shared" si="42"/>
        <v>-1.4662742614746094E-5</v>
      </c>
      <c r="E216">
        <f t="shared" si="43"/>
        <v>-3.7243366241455076E-4</v>
      </c>
      <c r="F216">
        <v>0.89500594139099121</v>
      </c>
      <c r="G216">
        <f t="shared" si="44"/>
        <v>-1.2099742889404297E-5</v>
      </c>
      <c r="H216">
        <f t="shared" si="45"/>
        <v>-3.0733346939086913E-4</v>
      </c>
      <c r="I216">
        <v>0.99160635471343994</v>
      </c>
      <c r="J216">
        <f t="shared" si="46"/>
        <v>-3.2365322113037109E-5</v>
      </c>
      <c r="K216">
        <f t="shared" si="47"/>
        <v>-8.2207918167114251E-4</v>
      </c>
      <c r="L216">
        <v>0.98361080884933472</v>
      </c>
      <c r="M216">
        <f t="shared" si="48"/>
        <v>1.3828277587890625E-5</v>
      </c>
      <c r="N216">
        <f t="shared" si="49"/>
        <v>3.5123825073242183E-4</v>
      </c>
      <c r="O216">
        <v>0.61345958709716797</v>
      </c>
      <c r="P216">
        <f t="shared" si="50"/>
        <v>2.5391578674316406E-5</v>
      </c>
      <c r="Q216">
        <f t="shared" si="51"/>
        <v>6.449460983276367E-4</v>
      </c>
      <c r="S216">
        <v>1.5403457880020142</v>
      </c>
      <c r="T216">
        <f t="shared" si="52"/>
        <v>3.8266181945800781E-5</v>
      </c>
      <c r="U216">
        <f t="shared" si="53"/>
        <v>9.719610214233398E-4</v>
      </c>
      <c r="V216">
        <v>1.2572770118713379</v>
      </c>
      <c r="W216">
        <f t="shared" si="54"/>
        <v>6.4492225646972656E-5</v>
      </c>
      <c r="X216">
        <f t="shared" si="55"/>
        <v>1.6381025314331054E-3</v>
      </c>
    </row>
    <row r="217" spans="1:24" x14ac:dyDescent="0.45">
      <c r="A217">
        <v>43.2</v>
      </c>
      <c r="C217">
        <v>1.0982248783111572</v>
      </c>
      <c r="D217">
        <f t="shared" si="42"/>
        <v>-1.4066696166992188E-5</v>
      </c>
      <c r="E217">
        <f t="shared" si="43"/>
        <v>-3.5729408264160154E-4</v>
      </c>
      <c r="F217">
        <v>0.89500635862350464</v>
      </c>
      <c r="G217">
        <f t="shared" si="44"/>
        <v>-1.1682510375976563E-5</v>
      </c>
      <c r="H217">
        <f t="shared" si="45"/>
        <v>-2.9673576354980467E-4</v>
      </c>
      <c r="I217">
        <v>0.99160963296890259</v>
      </c>
      <c r="J217">
        <f t="shared" si="46"/>
        <v>-2.9087066650390625E-5</v>
      </c>
      <c r="K217">
        <f t="shared" si="47"/>
        <v>-7.3881149291992181E-4</v>
      </c>
      <c r="L217">
        <v>0.98361217975616455</v>
      </c>
      <c r="M217">
        <f t="shared" si="48"/>
        <v>1.5199184417724609E-5</v>
      </c>
      <c r="N217">
        <f t="shared" si="49"/>
        <v>3.8605928421020508E-4</v>
      </c>
      <c r="O217">
        <v>0.61346101760864258</v>
      </c>
      <c r="P217">
        <f t="shared" si="50"/>
        <v>2.6822090148925781E-5</v>
      </c>
      <c r="Q217">
        <f t="shared" si="51"/>
        <v>6.8128108978271484E-4</v>
      </c>
      <c r="S217">
        <v>1.5403448343276978</v>
      </c>
      <c r="T217">
        <f t="shared" si="52"/>
        <v>3.7312507629394531E-5</v>
      </c>
      <c r="U217">
        <f t="shared" si="53"/>
        <v>9.4773769378662107E-4</v>
      </c>
      <c r="V217">
        <v>1.2572770118713379</v>
      </c>
      <c r="W217">
        <f t="shared" si="54"/>
        <v>6.4492225646972656E-5</v>
      </c>
      <c r="X217">
        <f t="shared" si="55"/>
        <v>1.6381025314331054E-3</v>
      </c>
    </row>
    <row r="218" spans="1:24" x14ac:dyDescent="0.45">
      <c r="A218">
        <v>43.400000000000006</v>
      </c>
      <c r="C218">
        <v>1.0982242822647095</v>
      </c>
      <c r="D218">
        <f t="shared" si="42"/>
        <v>-1.4662742614746094E-5</v>
      </c>
      <c r="E218">
        <f t="shared" si="43"/>
        <v>-3.7243366241455076E-4</v>
      </c>
      <c r="F218">
        <v>0.89500820636749268</v>
      </c>
      <c r="G218">
        <f t="shared" si="44"/>
        <v>-9.8347663879394531E-6</v>
      </c>
      <c r="H218">
        <f t="shared" si="45"/>
        <v>-2.4980306625366211E-4</v>
      </c>
      <c r="I218">
        <v>0.99161279201507568</v>
      </c>
      <c r="J218">
        <f t="shared" si="46"/>
        <v>-2.5928020477294922E-5</v>
      </c>
      <c r="K218">
        <f t="shared" si="47"/>
        <v>-6.5857172012329102E-4</v>
      </c>
      <c r="L218">
        <v>0.98361170291900635</v>
      </c>
      <c r="M218">
        <f t="shared" si="48"/>
        <v>1.4722347259521484E-5</v>
      </c>
      <c r="N218">
        <f t="shared" si="49"/>
        <v>3.7394762039184566E-4</v>
      </c>
      <c r="O218">
        <v>0.61345911026000977</v>
      </c>
      <c r="P218">
        <f t="shared" si="50"/>
        <v>2.4914741516113281E-5</v>
      </c>
      <c r="Q218">
        <f t="shared" si="51"/>
        <v>6.3283443450927728E-4</v>
      </c>
      <c r="S218">
        <v>1.5403434038162231</v>
      </c>
      <c r="T218">
        <f t="shared" si="52"/>
        <v>3.5881996154785156E-5</v>
      </c>
      <c r="U218">
        <f t="shared" si="53"/>
        <v>9.1140270233154293E-4</v>
      </c>
      <c r="V218">
        <v>1.2572770118713379</v>
      </c>
      <c r="W218">
        <f t="shared" si="54"/>
        <v>6.4492225646972656E-5</v>
      </c>
      <c r="X218">
        <f t="shared" si="55"/>
        <v>1.6381025314331054E-3</v>
      </c>
    </row>
    <row r="219" spans="1:24" x14ac:dyDescent="0.45">
      <c r="A219">
        <v>43.600000000000009</v>
      </c>
      <c r="C219">
        <v>1.0982239246368408</v>
      </c>
      <c r="D219">
        <f t="shared" si="42"/>
        <v>-1.5020370483398438E-5</v>
      </c>
      <c r="E219">
        <f t="shared" si="43"/>
        <v>-3.8151741027832027E-4</v>
      </c>
      <c r="F219">
        <v>0.89500868320465088</v>
      </c>
      <c r="G219">
        <f t="shared" si="44"/>
        <v>-9.3579292297363281E-6</v>
      </c>
      <c r="H219">
        <f t="shared" si="45"/>
        <v>-2.3769140243530272E-4</v>
      </c>
      <c r="I219">
        <v>0.99161100387573242</v>
      </c>
      <c r="J219">
        <f t="shared" si="46"/>
        <v>-2.7716159820556641E-5</v>
      </c>
      <c r="K219">
        <f t="shared" si="47"/>
        <v>-7.0399045944213867E-4</v>
      </c>
      <c r="L219">
        <v>0.98361080884933472</v>
      </c>
      <c r="M219">
        <f t="shared" si="48"/>
        <v>1.3828277587890625E-5</v>
      </c>
      <c r="N219">
        <f t="shared" si="49"/>
        <v>3.5123825073242183E-4</v>
      </c>
      <c r="O219">
        <v>0.6134568452835083</v>
      </c>
      <c r="P219">
        <f t="shared" si="50"/>
        <v>2.2649765014648438E-5</v>
      </c>
      <c r="Q219">
        <f t="shared" si="51"/>
        <v>5.7530403137207031E-4</v>
      </c>
      <c r="S219">
        <v>1.5403444766998291</v>
      </c>
      <c r="T219">
        <f t="shared" si="52"/>
        <v>3.6954879760742188E-5</v>
      </c>
      <c r="U219">
        <f t="shared" si="53"/>
        <v>9.3865394592285156E-4</v>
      </c>
      <c r="V219">
        <v>1.2572765350341797</v>
      </c>
      <c r="W219">
        <f t="shared" si="54"/>
        <v>6.4015388488769531E-5</v>
      </c>
      <c r="X219">
        <f t="shared" si="55"/>
        <v>1.625990867614746E-3</v>
      </c>
    </row>
    <row r="220" spans="1:24" x14ac:dyDescent="0.45">
      <c r="A220">
        <v>43.800000000000011</v>
      </c>
      <c r="C220">
        <v>1.0982242822647095</v>
      </c>
      <c r="D220">
        <f t="shared" si="42"/>
        <v>-1.4662742614746094E-5</v>
      </c>
      <c r="E220">
        <f t="shared" si="43"/>
        <v>-3.7243366241455076E-4</v>
      </c>
      <c r="F220">
        <v>0.89500731229782104</v>
      </c>
      <c r="G220">
        <f t="shared" si="44"/>
        <v>-1.0728836059570313E-5</v>
      </c>
      <c r="H220">
        <f t="shared" si="45"/>
        <v>-2.7251243591308594E-4</v>
      </c>
      <c r="I220">
        <v>0.99160826206207275</v>
      </c>
      <c r="J220">
        <f t="shared" si="46"/>
        <v>-3.0457973480224609E-5</v>
      </c>
      <c r="K220">
        <f t="shared" si="47"/>
        <v>-7.7363252639770506E-4</v>
      </c>
      <c r="L220">
        <v>0.98361122608184814</v>
      </c>
      <c r="M220">
        <f t="shared" si="48"/>
        <v>1.4245510101318359E-5</v>
      </c>
      <c r="N220">
        <f t="shared" si="49"/>
        <v>3.618359565734863E-4</v>
      </c>
      <c r="O220">
        <v>0.61345869302749634</v>
      </c>
      <c r="P220">
        <f t="shared" si="50"/>
        <v>2.4497509002685547E-5</v>
      </c>
      <c r="Q220">
        <f t="shared" si="51"/>
        <v>6.2223672866821287E-4</v>
      </c>
      <c r="S220">
        <v>1.5403478145599365</v>
      </c>
      <c r="T220">
        <f t="shared" si="52"/>
        <v>4.0292739868164063E-5</v>
      </c>
      <c r="U220">
        <f t="shared" si="53"/>
        <v>1.0234355926513671E-3</v>
      </c>
      <c r="V220">
        <v>1.2572782039642334</v>
      </c>
      <c r="W220">
        <f t="shared" si="54"/>
        <v>6.5684318542480469E-5</v>
      </c>
      <c r="X220">
        <f t="shared" si="55"/>
        <v>1.6683816909790039E-3</v>
      </c>
    </row>
    <row r="221" spans="1:24" x14ac:dyDescent="0.45">
      <c r="A221">
        <v>44.000000000000014</v>
      </c>
      <c r="C221">
        <v>1.0982234477996826</v>
      </c>
      <c r="D221">
        <f t="shared" si="42"/>
        <v>-1.5497207641601563E-5</v>
      </c>
      <c r="E221">
        <f t="shared" si="43"/>
        <v>-3.9362907409667969E-4</v>
      </c>
      <c r="F221">
        <v>0.89500409364700317</v>
      </c>
      <c r="G221">
        <f t="shared" si="44"/>
        <v>-1.3947486877441406E-5</v>
      </c>
      <c r="H221">
        <f t="shared" si="45"/>
        <v>-3.5426616668701169E-4</v>
      </c>
      <c r="I221">
        <v>0.99160778522491455</v>
      </c>
      <c r="J221">
        <f t="shared" si="46"/>
        <v>-3.0934810638427734E-5</v>
      </c>
      <c r="K221">
        <f t="shared" si="47"/>
        <v>-7.8574419021606437E-4</v>
      </c>
      <c r="L221">
        <v>0.98360985517501831</v>
      </c>
      <c r="M221">
        <f t="shared" si="48"/>
        <v>1.2874603271484375E-5</v>
      </c>
      <c r="N221">
        <f t="shared" si="49"/>
        <v>3.270149230957031E-4</v>
      </c>
      <c r="O221">
        <v>0.61346006393432617</v>
      </c>
      <c r="P221">
        <f t="shared" si="50"/>
        <v>2.5868415832519531E-5</v>
      </c>
      <c r="Q221">
        <f t="shared" si="51"/>
        <v>6.5705776214599601E-4</v>
      </c>
      <c r="S221">
        <v>1.5403472185134888</v>
      </c>
      <c r="T221">
        <f t="shared" si="52"/>
        <v>3.9696693420410156E-5</v>
      </c>
      <c r="U221">
        <f t="shared" si="53"/>
        <v>1.0082960128784178E-3</v>
      </c>
      <c r="V221">
        <v>1.2572792768478394</v>
      </c>
      <c r="W221">
        <f t="shared" si="54"/>
        <v>6.67572021484375E-5</v>
      </c>
      <c r="X221">
        <f t="shared" si="55"/>
        <v>1.6956329345703125E-3</v>
      </c>
    </row>
    <row r="222" spans="1:24" x14ac:dyDescent="0.45">
      <c r="A222">
        <v>44.200000000000017</v>
      </c>
      <c r="C222">
        <v>1.0982207059860229</v>
      </c>
      <c r="D222">
        <f t="shared" si="42"/>
        <v>-1.8239021301269531E-5</v>
      </c>
      <c r="E222">
        <f t="shared" si="43"/>
        <v>-4.6327114105224607E-4</v>
      </c>
      <c r="F222">
        <v>0.89500361680984497</v>
      </c>
      <c r="G222">
        <f t="shared" si="44"/>
        <v>-1.4424324035644531E-5</v>
      </c>
      <c r="H222">
        <f t="shared" si="45"/>
        <v>-3.6637783050537105E-4</v>
      </c>
      <c r="I222">
        <v>0.99160963296890259</v>
      </c>
      <c r="J222">
        <f t="shared" si="46"/>
        <v>-2.9087066650390625E-5</v>
      </c>
      <c r="K222">
        <f t="shared" si="47"/>
        <v>-7.3881149291992181E-4</v>
      </c>
      <c r="L222">
        <v>0.98360985517501831</v>
      </c>
      <c r="M222">
        <f t="shared" si="48"/>
        <v>1.2874603271484375E-5</v>
      </c>
      <c r="N222">
        <f t="shared" si="49"/>
        <v>3.270149230957031E-4</v>
      </c>
      <c r="O222">
        <v>0.61345821619033813</v>
      </c>
      <c r="P222">
        <f t="shared" si="50"/>
        <v>2.4020671844482422E-5</v>
      </c>
      <c r="Q222">
        <f t="shared" si="51"/>
        <v>6.1012506484985345E-4</v>
      </c>
      <c r="S222">
        <v>1.5403457880020142</v>
      </c>
      <c r="T222">
        <f t="shared" si="52"/>
        <v>3.8266181945800781E-5</v>
      </c>
      <c r="U222">
        <f t="shared" si="53"/>
        <v>9.719610214233398E-4</v>
      </c>
      <c r="V222">
        <v>1.2572777271270752</v>
      </c>
      <c r="W222">
        <f t="shared" si="54"/>
        <v>6.5207481384277344E-5</v>
      </c>
      <c r="X222">
        <f t="shared" si="55"/>
        <v>1.6562700271606444E-3</v>
      </c>
    </row>
    <row r="223" spans="1:24" x14ac:dyDescent="0.45">
      <c r="A223">
        <v>44.40000000000002</v>
      </c>
      <c r="C223">
        <v>1.0982211828231812</v>
      </c>
      <c r="D223">
        <f t="shared" si="42"/>
        <v>-1.7762184143066406E-5</v>
      </c>
      <c r="E223">
        <f t="shared" si="43"/>
        <v>-4.5115947723388671E-4</v>
      </c>
      <c r="F223">
        <v>0.8950049877166748</v>
      </c>
      <c r="G223">
        <f t="shared" si="44"/>
        <v>-1.3053417205810547E-5</v>
      </c>
      <c r="H223">
        <f t="shared" si="45"/>
        <v>-3.3155679702758786E-4</v>
      </c>
      <c r="I223">
        <v>0.99161052703857422</v>
      </c>
      <c r="J223">
        <f t="shared" si="46"/>
        <v>-2.8192996978759766E-5</v>
      </c>
      <c r="K223">
        <f t="shared" si="47"/>
        <v>-7.1610212326049798E-4</v>
      </c>
      <c r="L223">
        <v>0.98361122608184814</v>
      </c>
      <c r="M223">
        <f t="shared" si="48"/>
        <v>1.4245510101318359E-5</v>
      </c>
      <c r="N223">
        <f t="shared" si="49"/>
        <v>3.618359565734863E-4</v>
      </c>
      <c r="O223">
        <v>0.6134573221206665</v>
      </c>
      <c r="P223">
        <f t="shared" si="50"/>
        <v>2.3126602172851563E-5</v>
      </c>
      <c r="Q223">
        <f t="shared" si="51"/>
        <v>5.8741569519042962E-4</v>
      </c>
      <c r="S223">
        <v>1.5403454303741455</v>
      </c>
      <c r="T223">
        <f t="shared" si="52"/>
        <v>3.7908554077148438E-5</v>
      </c>
      <c r="U223">
        <f t="shared" si="53"/>
        <v>9.6287727355957029E-4</v>
      </c>
      <c r="V223">
        <v>1.2572777271270752</v>
      </c>
      <c r="W223">
        <f t="shared" si="54"/>
        <v>6.5207481384277344E-5</v>
      </c>
      <c r="X223">
        <f t="shared" si="55"/>
        <v>1.6562700271606444E-3</v>
      </c>
    </row>
    <row r="224" spans="1:24" x14ac:dyDescent="0.45">
      <c r="A224">
        <v>44.600000000000023</v>
      </c>
      <c r="C224">
        <v>1.0982234477996826</v>
      </c>
      <c r="D224">
        <f t="shared" si="42"/>
        <v>-1.5497207641601563E-5</v>
      </c>
      <c r="E224">
        <f t="shared" si="43"/>
        <v>-3.9362907409667969E-4</v>
      </c>
      <c r="F224">
        <v>0.89500635862350464</v>
      </c>
      <c r="G224">
        <f t="shared" si="44"/>
        <v>-1.1682510375976563E-5</v>
      </c>
      <c r="H224">
        <f t="shared" si="45"/>
        <v>-2.9673576354980467E-4</v>
      </c>
      <c r="I224">
        <v>0.99160861968994141</v>
      </c>
      <c r="J224">
        <f t="shared" si="46"/>
        <v>-3.0100345611572266E-5</v>
      </c>
      <c r="K224">
        <f t="shared" si="47"/>
        <v>-7.6454877853393555E-4</v>
      </c>
      <c r="L224">
        <v>0.98361080884933472</v>
      </c>
      <c r="M224">
        <f t="shared" si="48"/>
        <v>1.3828277587890625E-5</v>
      </c>
      <c r="N224">
        <f t="shared" si="49"/>
        <v>3.5123825073242183E-4</v>
      </c>
      <c r="O224">
        <v>0.61345869302749634</v>
      </c>
      <c r="P224">
        <f t="shared" si="50"/>
        <v>2.4497509002685547E-5</v>
      </c>
      <c r="Q224">
        <f t="shared" si="51"/>
        <v>6.2223672866821287E-4</v>
      </c>
      <c r="S224">
        <v>1.5403463840484619</v>
      </c>
      <c r="T224">
        <f t="shared" si="52"/>
        <v>3.8862228393554688E-5</v>
      </c>
      <c r="U224">
        <f t="shared" si="53"/>
        <v>9.8710060119628902E-4</v>
      </c>
      <c r="V224">
        <v>1.2572786808013916</v>
      </c>
      <c r="W224">
        <f t="shared" si="54"/>
        <v>6.6161155700683594E-5</v>
      </c>
      <c r="X224">
        <f t="shared" si="55"/>
        <v>1.6804933547973633E-3</v>
      </c>
    </row>
    <row r="225" spans="1:24" x14ac:dyDescent="0.45">
      <c r="A225">
        <v>44.800000000000026</v>
      </c>
      <c r="C225">
        <v>1.0982248783111572</v>
      </c>
      <c r="D225">
        <f t="shared" si="42"/>
        <v>-1.4066696166992188E-5</v>
      </c>
      <c r="E225">
        <f t="shared" si="43"/>
        <v>-3.5729408264160154E-4</v>
      </c>
      <c r="F225">
        <v>0.89500683546066284</v>
      </c>
      <c r="G225">
        <f t="shared" si="44"/>
        <v>-1.1205673217773438E-5</v>
      </c>
      <c r="H225">
        <f t="shared" si="45"/>
        <v>-2.846240997314453E-4</v>
      </c>
      <c r="I225">
        <v>0.99160778522491455</v>
      </c>
      <c r="J225">
        <f t="shared" si="46"/>
        <v>-3.0934810638427734E-5</v>
      </c>
      <c r="K225">
        <f t="shared" si="47"/>
        <v>-7.8574419021606437E-4</v>
      </c>
      <c r="L225">
        <v>0.98361080884933472</v>
      </c>
      <c r="M225">
        <f t="shared" si="48"/>
        <v>1.3828277587890625E-5</v>
      </c>
      <c r="N225">
        <f t="shared" si="49"/>
        <v>3.5123825073242183E-4</v>
      </c>
      <c r="O225">
        <v>0.61345911026000977</v>
      </c>
      <c r="P225">
        <f t="shared" si="50"/>
        <v>2.4914741516113281E-5</v>
      </c>
      <c r="Q225">
        <f t="shared" si="51"/>
        <v>6.3283443450927728E-4</v>
      </c>
      <c r="S225">
        <v>1.5403467416763306</v>
      </c>
      <c r="T225">
        <f t="shared" si="52"/>
        <v>3.9219856262207031E-5</v>
      </c>
      <c r="U225">
        <f t="shared" si="53"/>
        <v>9.9618434906005864E-4</v>
      </c>
      <c r="V225">
        <v>1.2572782039642334</v>
      </c>
      <c r="W225">
        <f t="shared" si="54"/>
        <v>6.5684318542480469E-5</v>
      </c>
      <c r="X225">
        <f t="shared" si="55"/>
        <v>1.6683816909790039E-3</v>
      </c>
    </row>
    <row r="226" spans="1:24" x14ac:dyDescent="0.45">
      <c r="A226">
        <v>45.000000000000028</v>
      </c>
      <c r="C226">
        <v>1.0982239246368408</v>
      </c>
      <c r="D226">
        <f t="shared" si="42"/>
        <v>-1.5020370483398438E-5</v>
      </c>
      <c r="E226">
        <f t="shared" si="43"/>
        <v>-3.8151741027832027E-4</v>
      </c>
      <c r="F226">
        <v>0.89500683546066284</v>
      </c>
      <c r="G226">
        <f t="shared" si="44"/>
        <v>-1.1205673217773438E-5</v>
      </c>
      <c r="H226">
        <f t="shared" si="45"/>
        <v>-2.846240997314453E-4</v>
      </c>
      <c r="I226">
        <v>0.99160778522491455</v>
      </c>
      <c r="J226">
        <f t="shared" si="46"/>
        <v>-3.0934810638427734E-5</v>
      </c>
      <c r="K226">
        <f t="shared" si="47"/>
        <v>-7.8574419021606437E-4</v>
      </c>
      <c r="L226">
        <v>0.98361217975616455</v>
      </c>
      <c r="M226">
        <f t="shared" si="48"/>
        <v>1.5199184417724609E-5</v>
      </c>
      <c r="N226">
        <f t="shared" si="49"/>
        <v>3.8605928421020508E-4</v>
      </c>
      <c r="O226">
        <v>0.61345821619033813</v>
      </c>
      <c r="P226">
        <f t="shared" si="50"/>
        <v>2.4020671844482422E-5</v>
      </c>
      <c r="Q226">
        <f t="shared" si="51"/>
        <v>6.1012506484985345E-4</v>
      </c>
      <c r="S226">
        <v>1.5403454303741455</v>
      </c>
      <c r="T226">
        <f t="shared" si="52"/>
        <v>3.7908554077148438E-5</v>
      </c>
      <c r="U226">
        <f t="shared" si="53"/>
        <v>9.6287727355957029E-4</v>
      </c>
      <c r="V226">
        <v>1.2572765350341797</v>
      </c>
      <c r="W226">
        <f t="shared" si="54"/>
        <v>6.4015388488769531E-5</v>
      </c>
      <c r="X226">
        <f t="shared" si="55"/>
        <v>1.625990867614746E-3</v>
      </c>
    </row>
    <row r="227" spans="1:24" x14ac:dyDescent="0.45">
      <c r="A227">
        <v>45.200000000000031</v>
      </c>
      <c r="C227">
        <v>1.0982223749160767</v>
      </c>
      <c r="D227">
        <f t="shared" si="42"/>
        <v>-1.6570091247558594E-5</v>
      </c>
      <c r="E227">
        <f t="shared" si="43"/>
        <v>-4.2088031768798827E-4</v>
      </c>
      <c r="F227">
        <v>0.89500802755355835</v>
      </c>
      <c r="G227">
        <f t="shared" si="44"/>
        <v>-1.0013580322265625E-5</v>
      </c>
      <c r="H227">
        <f t="shared" si="45"/>
        <v>-2.5434494018554686E-4</v>
      </c>
      <c r="I227">
        <v>0.9916573166847229</v>
      </c>
      <c r="J227">
        <f t="shared" si="46"/>
        <v>1.8596649169921875E-5</v>
      </c>
      <c r="K227">
        <f t="shared" si="47"/>
        <v>4.7235488891601558E-4</v>
      </c>
      <c r="L227">
        <v>0.98363679647445679</v>
      </c>
      <c r="M227">
        <f t="shared" si="48"/>
        <v>3.9815902709960938E-5</v>
      </c>
      <c r="N227">
        <f t="shared" si="49"/>
        <v>1.0113239288330079E-3</v>
      </c>
      <c r="O227">
        <v>0.6134573221206665</v>
      </c>
      <c r="P227">
        <f t="shared" si="50"/>
        <v>2.3126602172851563E-5</v>
      </c>
      <c r="Q227">
        <f t="shared" si="51"/>
        <v>5.8741569519042962E-4</v>
      </c>
      <c r="S227">
        <v>1.5402883291244507</v>
      </c>
      <c r="T227">
        <f t="shared" si="52"/>
        <v>-1.9192695617675781E-5</v>
      </c>
      <c r="U227">
        <f t="shared" si="53"/>
        <v>-4.874944686889648E-4</v>
      </c>
      <c r="V227">
        <v>1.2572124004364014</v>
      </c>
      <c r="W227">
        <f t="shared" si="54"/>
        <v>-1.1920928955078125E-7</v>
      </c>
      <c r="X227">
        <f t="shared" si="55"/>
        <v>-3.0279159545898436E-6</v>
      </c>
    </row>
    <row r="228" spans="1:24" x14ac:dyDescent="0.45">
      <c r="A228">
        <v>45.400000000000034</v>
      </c>
      <c r="C228">
        <v>1.0982255935668945</v>
      </c>
      <c r="D228">
        <f t="shared" si="42"/>
        <v>-1.33514404296875E-5</v>
      </c>
      <c r="E228">
        <f t="shared" si="43"/>
        <v>-3.3912658691406247E-4</v>
      </c>
      <c r="F228">
        <v>0.89500755071640015</v>
      </c>
      <c r="G228">
        <f t="shared" si="44"/>
        <v>-1.049041748046875E-5</v>
      </c>
      <c r="H228">
        <f t="shared" si="45"/>
        <v>-2.6645660400390623E-4</v>
      </c>
      <c r="I228">
        <v>0.9916568398475647</v>
      </c>
      <c r="J228">
        <f t="shared" si="46"/>
        <v>1.811981201171875E-5</v>
      </c>
      <c r="K228">
        <f t="shared" si="47"/>
        <v>4.6024322509765622E-4</v>
      </c>
      <c r="L228">
        <v>0.98363590240478516</v>
      </c>
      <c r="M228">
        <f t="shared" si="48"/>
        <v>3.8921833038330078E-5</v>
      </c>
      <c r="N228">
        <f t="shared" si="49"/>
        <v>9.8861455917358403E-4</v>
      </c>
      <c r="O228">
        <v>0.6134573221206665</v>
      </c>
      <c r="P228">
        <f t="shared" si="50"/>
        <v>2.3126602172851563E-5</v>
      </c>
      <c r="Q228">
        <f t="shared" si="51"/>
        <v>5.8741569519042962E-4</v>
      </c>
      <c r="S228">
        <v>1.5402883291244507</v>
      </c>
      <c r="T228">
        <f t="shared" si="52"/>
        <v>-1.9192695617675781E-5</v>
      </c>
      <c r="U228">
        <f t="shared" si="53"/>
        <v>-4.874944686889648E-4</v>
      </c>
      <c r="V228">
        <v>1.2572133541107178</v>
      </c>
      <c r="W228">
        <f t="shared" si="54"/>
        <v>8.3446502685546875E-7</v>
      </c>
      <c r="X228">
        <f t="shared" si="55"/>
        <v>2.1195411682128904E-5</v>
      </c>
    </row>
    <row r="229" spans="1:24" x14ac:dyDescent="0.45">
      <c r="A229">
        <v>45.600000000000037</v>
      </c>
      <c r="C229">
        <v>1.0982251167297363</v>
      </c>
      <c r="D229">
        <f t="shared" si="42"/>
        <v>-1.3828277587890625E-5</v>
      </c>
      <c r="E229">
        <f t="shared" si="43"/>
        <v>-3.5123825073242183E-4</v>
      </c>
      <c r="F229">
        <v>0.89500665664672852</v>
      </c>
      <c r="G229">
        <f t="shared" si="44"/>
        <v>-1.1384487152099609E-5</v>
      </c>
      <c r="H229">
        <f t="shared" si="45"/>
        <v>-2.8916597366333006E-4</v>
      </c>
      <c r="I229">
        <v>0.99165552854537964</v>
      </c>
      <c r="J229">
        <f t="shared" si="46"/>
        <v>1.6808509826660156E-5</v>
      </c>
      <c r="K229">
        <f t="shared" si="47"/>
        <v>4.2693614959716793E-4</v>
      </c>
      <c r="L229">
        <v>0.98363500833511353</v>
      </c>
      <c r="M229">
        <f t="shared" si="48"/>
        <v>3.8027763366699219E-5</v>
      </c>
      <c r="N229">
        <f t="shared" si="49"/>
        <v>9.6590518951416009E-4</v>
      </c>
      <c r="O229">
        <v>0.61345690488815308</v>
      </c>
      <c r="P229">
        <f t="shared" si="50"/>
        <v>2.2709369659423828E-5</v>
      </c>
      <c r="Q229">
        <f t="shared" si="51"/>
        <v>5.7681798934936521E-4</v>
      </c>
      <c r="S229">
        <v>1.5402876138687134</v>
      </c>
      <c r="T229">
        <f t="shared" si="52"/>
        <v>-1.9907951354980469E-5</v>
      </c>
      <c r="U229">
        <f t="shared" si="53"/>
        <v>-5.0566196441650393E-4</v>
      </c>
      <c r="V229">
        <v>1.2572124004364014</v>
      </c>
      <c r="W229">
        <f t="shared" si="54"/>
        <v>-1.1920928955078125E-7</v>
      </c>
      <c r="X229">
        <f t="shared" si="55"/>
        <v>-3.0279159545898436E-6</v>
      </c>
    </row>
    <row r="230" spans="1:24" x14ac:dyDescent="0.45">
      <c r="A230">
        <v>45.80000000000004</v>
      </c>
      <c r="C230">
        <v>1.0982215404510498</v>
      </c>
      <c r="D230">
        <f t="shared" si="42"/>
        <v>-1.7404556274414063E-5</v>
      </c>
      <c r="E230">
        <f t="shared" si="43"/>
        <v>-4.4207572937011714E-4</v>
      </c>
      <c r="F230">
        <v>0.89500576257705688</v>
      </c>
      <c r="G230">
        <f t="shared" si="44"/>
        <v>-1.2278556823730469E-5</v>
      </c>
      <c r="H230">
        <f t="shared" si="45"/>
        <v>-3.1187534332275388E-4</v>
      </c>
      <c r="I230">
        <v>0.99165630340576172</v>
      </c>
      <c r="J230">
        <f t="shared" si="46"/>
        <v>1.7583370208740234E-5</v>
      </c>
      <c r="K230">
        <f t="shared" si="47"/>
        <v>4.4661760330200195E-4</v>
      </c>
      <c r="L230">
        <v>0.98363405466079712</v>
      </c>
      <c r="M230">
        <f t="shared" si="48"/>
        <v>3.7074089050292969E-5</v>
      </c>
      <c r="N230">
        <f t="shared" si="49"/>
        <v>9.4168186187744136E-4</v>
      </c>
      <c r="O230">
        <v>0.6134573221206665</v>
      </c>
      <c r="P230">
        <f t="shared" si="50"/>
        <v>2.3126602172851563E-5</v>
      </c>
      <c r="Q230">
        <f t="shared" si="51"/>
        <v>5.8741569519042962E-4</v>
      </c>
      <c r="S230">
        <v>1.5402889251708984</v>
      </c>
      <c r="T230">
        <f t="shared" si="52"/>
        <v>-1.8596649169921875E-5</v>
      </c>
      <c r="U230">
        <f t="shared" si="53"/>
        <v>-4.7235488891601558E-4</v>
      </c>
      <c r="V230">
        <v>1.2572124004364014</v>
      </c>
      <c r="W230">
        <f t="shared" si="54"/>
        <v>-1.1920928955078125E-7</v>
      </c>
      <c r="X230">
        <f t="shared" si="55"/>
        <v>-3.0279159545898436E-6</v>
      </c>
    </row>
    <row r="231" spans="1:24" x14ac:dyDescent="0.45">
      <c r="A231">
        <v>46.000000000000043</v>
      </c>
      <c r="C231">
        <v>1.0982209444046021</v>
      </c>
      <c r="D231">
        <f t="shared" si="42"/>
        <v>-1.8000602722167969E-5</v>
      </c>
      <c r="E231">
        <f t="shared" si="43"/>
        <v>-4.5721530914306636E-4</v>
      </c>
      <c r="F231">
        <v>0.89500343799591064</v>
      </c>
      <c r="G231">
        <f t="shared" si="44"/>
        <v>-1.4603137969970703E-5</v>
      </c>
      <c r="H231">
        <f t="shared" si="45"/>
        <v>-3.7091970443725586E-4</v>
      </c>
      <c r="I231">
        <v>0.99165821075439453</v>
      </c>
      <c r="J231">
        <f t="shared" si="46"/>
        <v>1.9490718841552734E-5</v>
      </c>
      <c r="K231">
        <f t="shared" si="47"/>
        <v>4.9506425857543941E-4</v>
      </c>
      <c r="L231">
        <v>0.98363453149795532</v>
      </c>
      <c r="M231">
        <f t="shared" si="48"/>
        <v>3.7550926208496094E-5</v>
      </c>
      <c r="N231">
        <f t="shared" si="49"/>
        <v>9.5379352569580078E-4</v>
      </c>
      <c r="O231">
        <v>0.61345779895782471</v>
      </c>
      <c r="P231">
        <f t="shared" si="50"/>
        <v>2.3603439331054688E-5</v>
      </c>
      <c r="Q231">
        <f t="shared" si="51"/>
        <v>5.9952735900878904E-4</v>
      </c>
      <c r="S231">
        <v>1.5402876138687134</v>
      </c>
      <c r="T231">
        <f t="shared" si="52"/>
        <v>-1.9907951354980469E-5</v>
      </c>
      <c r="U231">
        <f t="shared" si="53"/>
        <v>-5.0566196441650393E-4</v>
      </c>
      <c r="V231">
        <v>1.2572128772735596</v>
      </c>
      <c r="W231">
        <f t="shared" si="54"/>
        <v>3.5762786865234375E-7</v>
      </c>
      <c r="X231">
        <f t="shared" si="55"/>
        <v>9.0837478637695299E-6</v>
      </c>
    </row>
    <row r="232" spans="1:24" x14ac:dyDescent="0.45">
      <c r="A232">
        <v>46.200000000000045</v>
      </c>
      <c r="C232">
        <v>1.0982209444046021</v>
      </c>
      <c r="D232">
        <f t="shared" si="42"/>
        <v>-1.8000602722167969E-5</v>
      </c>
      <c r="E232">
        <f t="shared" si="43"/>
        <v>-4.5721530914306636E-4</v>
      </c>
      <c r="F232">
        <v>0.89500153064727783</v>
      </c>
      <c r="G232">
        <f t="shared" si="44"/>
        <v>-1.6510486602783203E-5</v>
      </c>
      <c r="H232">
        <f t="shared" si="45"/>
        <v>-4.1936635971069332E-4</v>
      </c>
      <c r="I232">
        <v>0.9916577935218811</v>
      </c>
      <c r="J232">
        <f t="shared" si="46"/>
        <v>1.9073486328125E-5</v>
      </c>
      <c r="K232">
        <f t="shared" si="47"/>
        <v>4.84466552734375E-4</v>
      </c>
      <c r="L232">
        <v>0.98363637924194336</v>
      </c>
      <c r="M232">
        <f t="shared" si="48"/>
        <v>3.9398670196533203E-5</v>
      </c>
      <c r="N232">
        <f t="shared" si="49"/>
        <v>1.0007262229919432E-3</v>
      </c>
      <c r="O232">
        <v>0.61345690488815308</v>
      </c>
      <c r="P232">
        <f t="shared" si="50"/>
        <v>2.2709369659423828E-5</v>
      </c>
      <c r="Q232">
        <f t="shared" si="51"/>
        <v>5.7681798934936521E-4</v>
      </c>
      <c r="S232">
        <v>1.5402852296829224</v>
      </c>
      <c r="T232">
        <f t="shared" si="52"/>
        <v>-2.2292137145996094E-5</v>
      </c>
      <c r="U232">
        <f t="shared" si="53"/>
        <v>-5.662202835083008E-4</v>
      </c>
      <c r="V232">
        <v>1.257211446762085</v>
      </c>
      <c r="W232">
        <f t="shared" si="54"/>
        <v>-1.0728836059570313E-6</v>
      </c>
      <c r="X232">
        <f t="shared" si="55"/>
        <v>-2.7251243591308593E-5</v>
      </c>
    </row>
    <row r="233" spans="1:24" x14ac:dyDescent="0.45">
      <c r="A233">
        <v>46.400000000000048</v>
      </c>
      <c r="C233">
        <v>1.0982201099395752</v>
      </c>
      <c r="D233">
        <f t="shared" si="42"/>
        <v>-1.8835067749023438E-5</v>
      </c>
      <c r="E233">
        <f t="shared" si="43"/>
        <v>-4.7841072082519529E-4</v>
      </c>
      <c r="F233">
        <v>0.89500254392623901</v>
      </c>
      <c r="G233">
        <f t="shared" si="44"/>
        <v>-1.5497207641601563E-5</v>
      </c>
      <c r="H233">
        <f t="shared" si="45"/>
        <v>-3.9362907409667969E-4</v>
      </c>
      <c r="I233">
        <v>0.9916568398475647</v>
      </c>
      <c r="J233">
        <f t="shared" si="46"/>
        <v>1.811981201171875E-5</v>
      </c>
      <c r="K233">
        <f t="shared" si="47"/>
        <v>4.6024322509765622E-4</v>
      </c>
      <c r="L233">
        <v>0.98363542556762695</v>
      </c>
      <c r="M233">
        <f t="shared" si="48"/>
        <v>3.8444995880126953E-5</v>
      </c>
      <c r="N233">
        <f t="shared" si="49"/>
        <v>9.765028953552245E-4</v>
      </c>
      <c r="O233">
        <v>0.61345690488815308</v>
      </c>
      <c r="P233">
        <f t="shared" si="50"/>
        <v>2.2709369659423828E-5</v>
      </c>
      <c r="Q233">
        <f t="shared" si="51"/>
        <v>5.7681798934936521E-4</v>
      </c>
      <c r="S233">
        <v>1.5402846336364746</v>
      </c>
      <c r="T233">
        <f t="shared" si="52"/>
        <v>-2.288818359375E-5</v>
      </c>
      <c r="U233">
        <f t="shared" si="53"/>
        <v>-5.8135986328124991E-4</v>
      </c>
      <c r="V233">
        <v>1.2572104930877686</v>
      </c>
      <c r="W233">
        <f t="shared" si="54"/>
        <v>-2.0265579223632813E-6</v>
      </c>
      <c r="X233">
        <f t="shared" si="55"/>
        <v>-5.1474571228027338E-5</v>
      </c>
    </row>
    <row r="234" spans="1:24" x14ac:dyDescent="0.45">
      <c r="A234">
        <v>46.600000000000051</v>
      </c>
      <c r="C234">
        <v>1.0982223749160767</v>
      </c>
      <c r="D234">
        <f t="shared" si="42"/>
        <v>-1.6570091247558594E-5</v>
      </c>
      <c r="E234">
        <f t="shared" si="43"/>
        <v>-4.2088031768798827E-4</v>
      </c>
      <c r="F234">
        <v>0.89500290155410767</v>
      </c>
      <c r="G234">
        <f t="shared" si="44"/>
        <v>-1.5139579772949219E-5</v>
      </c>
      <c r="H234">
        <f t="shared" si="45"/>
        <v>-3.8454532623291012E-4</v>
      </c>
      <c r="I234">
        <v>0.9916577935218811</v>
      </c>
      <c r="J234">
        <f t="shared" si="46"/>
        <v>1.9073486328125E-5</v>
      </c>
      <c r="K234">
        <f t="shared" si="47"/>
        <v>4.84466552734375E-4</v>
      </c>
      <c r="L234">
        <v>0.98363405466079712</v>
      </c>
      <c r="M234">
        <f t="shared" si="48"/>
        <v>3.7074089050292969E-5</v>
      </c>
      <c r="N234">
        <f t="shared" si="49"/>
        <v>9.4168186187744136E-4</v>
      </c>
      <c r="O234">
        <v>0.61345827579498291</v>
      </c>
      <c r="P234">
        <f t="shared" si="50"/>
        <v>2.4080276489257813E-5</v>
      </c>
      <c r="Q234">
        <f t="shared" si="51"/>
        <v>6.1163902282714835E-4</v>
      </c>
      <c r="S234">
        <v>1.540285587310791</v>
      </c>
      <c r="T234">
        <f t="shared" si="52"/>
        <v>-2.193450927734375E-5</v>
      </c>
      <c r="U234">
        <f t="shared" si="53"/>
        <v>-5.5713653564453118E-4</v>
      </c>
      <c r="V234">
        <v>1.2572096586227417</v>
      </c>
      <c r="W234">
        <f t="shared" si="54"/>
        <v>-2.86102294921875E-6</v>
      </c>
      <c r="X234">
        <f t="shared" si="55"/>
        <v>-7.2669982910156239E-5</v>
      </c>
    </row>
    <row r="235" spans="1:24" x14ac:dyDescent="0.45">
      <c r="A235">
        <v>46.800000000000054</v>
      </c>
      <c r="C235">
        <v>1.0982233285903931</v>
      </c>
      <c r="D235">
        <f t="shared" si="42"/>
        <v>-1.5616416931152344E-5</v>
      </c>
      <c r="E235">
        <f t="shared" si="43"/>
        <v>-3.9665699005126949E-4</v>
      </c>
      <c r="F235">
        <v>0.89500343799591064</v>
      </c>
      <c r="G235">
        <f t="shared" si="44"/>
        <v>-1.4603137969970703E-5</v>
      </c>
      <c r="H235">
        <f t="shared" si="45"/>
        <v>-3.7091970443725586E-4</v>
      </c>
      <c r="I235">
        <v>0.99165916442871094</v>
      </c>
      <c r="J235">
        <f t="shared" si="46"/>
        <v>2.0444393157958984E-5</v>
      </c>
      <c r="K235">
        <f t="shared" si="47"/>
        <v>5.1928758621215814E-4</v>
      </c>
      <c r="L235">
        <v>0.98363637924194336</v>
      </c>
      <c r="M235">
        <f t="shared" si="48"/>
        <v>3.9398670196533203E-5</v>
      </c>
      <c r="N235">
        <f t="shared" si="49"/>
        <v>1.0007262229919432E-3</v>
      </c>
      <c r="O235">
        <v>0.61345869302749634</v>
      </c>
      <c r="P235">
        <f t="shared" si="50"/>
        <v>2.4497509002685547E-5</v>
      </c>
      <c r="Q235">
        <f t="shared" si="51"/>
        <v>6.2223672866821287E-4</v>
      </c>
      <c r="S235">
        <v>1.5402876138687134</v>
      </c>
      <c r="T235">
        <f t="shared" si="52"/>
        <v>-1.9907951354980469E-5</v>
      </c>
      <c r="U235">
        <f t="shared" si="53"/>
        <v>-5.0566196441650393E-4</v>
      </c>
      <c r="V235">
        <v>1.2572101354598999</v>
      </c>
      <c r="W235">
        <f t="shared" si="54"/>
        <v>-2.384185791015625E-6</v>
      </c>
      <c r="X235">
        <f t="shared" si="55"/>
        <v>-6.0558319091796875E-5</v>
      </c>
    </row>
    <row r="236" spans="1:24" x14ac:dyDescent="0.45">
      <c r="A236">
        <v>47.000000000000057</v>
      </c>
      <c r="C236">
        <v>1.0982195138931274</v>
      </c>
      <c r="D236">
        <f t="shared" si="42"/>
        <v>-1.9431114196777344E-5</v>
      </c>
      <c r="E236">
        <f t="shared" si="43"/>
        <v>-4.9355030059814451E-4</v>
      </c>
      <c r="F236">
        <v>0.89500391483306885</v>
      </c>
      <c r="G236">
        <f t="shared" si="44"/>
        <v>-1.4126300811767578E-5</v>
      </c>
      <c r="H236">
        <f t="shared" si="45"/>
        <v>-3.5880804061889644E-4</v>
      </c>
      <c r="I236">
        <v>0.99165868759155273</v>
      </c>
      <c r="J236">
        <f t="shared" si="46"/>
        <v>1.9967555999755859E-5</v>
      </c>
      <c r="K236">
        <f t="shared" si="47"/>
        <v>5.0717592239379883E-4</v>
      </c>
      <c r="L236">
        <v>0.98363679647445679</v>
      </c>
      <c r="M236">
        <f t="shared" si="48"/>
        <v>3.9815902709960938E-5</v>
      </c>
      <c r="N236">
        <f t="shared" si="49"/>
        <v>1.0113239288330079E-3</v>
      </c>
      <c r="O236">
        <v>0.61345779895782471</v>
      </c>
      <c r="P236">
        <f t="shared" si="50"/>
        <v>2.3603439331054688E-5</v>
      </c>
      <c r="Q236">
        <f t="shared" si="51"/>
        <v>5.9952735900878904E-4</v>
      </c>
      <c r="S236">
        <v>1.5402897596359253</v>
      </c>
      <c r="T236">
        <f t="shared" si="52"/>
        <v>-1.7762184143066406E-5</v>
      </c>
      <c r="U236">
        <f t="shared" si="53"/>
        <v>-4.5115947723388671E-4</v>
      </c>
      <c r="V236">
        <v>1.2572124004364014</v>
      </c>
      <c r="W236">
        <f t="shared" si="54"/>
        <v>-1.1920928955078125E-7</v>
      </c>
      <c r="X236">
        <f t="shared" si="55"/>
        <v>-3.0279159545898436E-6</v>
      </c>
    </row>
    <row r="237" spans="1:24" x14ac:dyDescent="0.45">
      <c r="A237">
        <v>47.20000000000006</v>
      </c>
      <c r="C237">
        <v>1.0982187986373901</v>
      </c>
      <c r="D237">
        <f t="shared" si="42"/>
        <v>-2.0146369934082031E-5</v>
      </c>
      <c r="E237">
        <f t="shared" si="43"/>
        <v>-5.1171779632568353E-4</v>
      </c>
      <c r="F237">
        <v>0.89500391483306885</v>
      </c>
      <c r="G237">
        <f t="shared" si="44"/>
        <v>-1.4126300811767578E-5</v>
      </c>
      <c r="H237">
        <f t="shared" si="45"/>
        <v>-3.5880804061889644E-4</v>
      </c>
      <c r="I237">
        <v>0.9916573166847229</v>
      </c>
      <c r="J237">
        <f t="shared" si="46"/>
        <v>1.8596649169921875E-5</v>
      </c>
      <c r="K237">
        <f t="shared" si="47"/>
        <v>4.7235488891601558E-4</v>
      </c>
      <c r="L237">
        <v>0.98363363742828369</v>
      </c>
      <c r="M237">
        <f t="shared" si="48"/>
        <v>3.6656856536865234E-5</v>
      </c>
      <c r="N237">
        <f t="shared" si="49"/>
        <v>9.3108415603637695E-4</v>
      </c>
      <c r="O237">
        <v>0.61345595121383667</v>
      </c>
      <c r="P237">
        <f t="shared" si="50"/>
        <v>2.1755695343017578E-5</v>
      </c>
      <c r="Q237">
        <f t="shared" si="51"/>
        <v>5.5259466171264648E-4</v>
      </c>
      <c r="S237">
        <v>1.5402883291244507</v>
      </c>
      <c r="T237">
        <f t="shared" si="52"/>
        <v>-1.9192695617675781E-5</v>
      </c>
      <c r="U237">
        <f t="shared" si="53"/>
        <v>-4.874944686889648E-4</v>
      </c>
      <c r="V237">
        <v>1.2572128772735596</v>
      </c>
      <c r="W237">
        <f t="shared" si="54"/>
        <v>3.5762786865234375E-7</v>
      </c>
      <c r="X237">
        <f t="shared" si="55"/>
        <v>9.0837478637695299E-6</v>
      </c>
    </row>
    <row r="238" spans="1:24" x14ac:dyDescent="0.45">
      <c r="A238">
        <v>47.400000000000063</v>
      </c>
      <c r="C238">
        <v>1.0982218980789185</v>
      </c>
      <c r="D238">
        <f t="shared" si="42"/>
        <v>-1.7046928405761719E-5</v>
      </c>
      <c r="E238">
        <f t="shared" si="43"/>
        <v>-4.3299198150634763E-4</v>
      </c>
      <c r="F238">
        <v>0.89500290155410767</v>
      </c>
      <c r="G238">
        <f t="shared" si="44"/>
        <v>-1.5139579772949219E-5</v>
      </c>
      <c r="H238">
        <f t="shared" si="45"/>
        <v>-3.8454532623291012E-4</v>
      </c>
      <c r="I238">
        <v>0.99165594577789307</v>
      </c>
      <c r="J238">
        <f t="shared" si="46"/>
        <v>1.7225742340087891E-5</v>
      </c>
      <c r="K238">
        <f t="shared" si="47"/>
        <v>4.3753385543823239E-4</v>
      </c>
      <c r="L238">
        <v>0.98363268375396729</v>
      </c>
      <c r="M238">
        <f t="shared" si="48"/>
        <v>3.5703182220458984E-5</v>
      </c>
      <c r="N238">
        <f t="shared" si="49"/>
        <v>9.0686082839965812E-4</v>
      </c>
      <c r="O238">
        <v>0.61345595121383667</v>
      </c>
      <c r="P238">
        <f t="shared" si="50"/>
        <v>2.1755695343017578E-5</v>
      </c>
      <c r="Q238">
        <f t="shared" si="51"/>
        <v>5.5259466171264648E-4</v>
      </c>
      <c r="S238">
        <v>1.5402861833572388</v>
      </c>
      <c r="T238">
        <f t="shared" si="52"/>
        <v>-2.1338462829589844E-5</v>
      </c>
      <c r="U238">
        <f t="shared" si="53"/>
        <v>-5.4199695587158197E-4</v>
      </c>
      <c r="V238">
        <v>1.2572101354598999</v>
      </c>
      <c r="W238">
        <f t="shared" si="54"/>
        <v>-2.384185791015625E-6</v>
      </c>
      <c r="X238">
        <f t="shared" si="55"/>
        <v>-6.0558319091796875E-5</v>
      </c>
    </row>
    <row r="239" spans="1:24" x14ac:dyDescent="0.45">
      <c r="A239">
        <v>47.600000000000065</v>
      </c>
      <c r="C239">
        <v>1.0982218980789185</v>
      </c>
      <c r="D239">
        <f t="shared" si="42"/>
        <v>-1.7046928405761719E-5</v>
      </c>
      <c r="E239">
        <f t="shared" si="43"/>
        <v>-4.3299198150634763E-4</v>
      </c>
      <c r="F239">
        <v>0.89500391483306885</v>
      </c>
      <c r="G239">
        <f t="shared" si="44"/>
        <v>-1.4126300811767578E-5</v>
      </c>
      <c r="H239">
        <f t="shared" si="45"/>
        <v>-3.5880804061889644E-4</v>
      </c>
      <c r="I239">
        <v>0.99165630340576172</v>
      </c>
      <c r="J239">
        <f t="shared" si="46"/>
        <v>1.7583370208740234E-5</v>
      </c>
      <c r="K239">
        <f t="shared" si="47"/>
        <v>4.4661760330200195E-4</v>
      </c>
      <c r="L239">
        <v>0.98363542556762695</v>
      </c>
      <c r="M239">
        <f t="shared" si="48"/>
        <v>3.8444995880126953E-5</v>
      </c>
      <c r="N239">
        <f t="shared" si="49"/>
        <v>9.765028953552245E-4</v>
      </c>
      <c r="O239">
        <v>0.61345690488815308</v>
      </c>
      <c r="P239">
        <f t="shared" si="50"/>
        <v>2.2709369659423828E-5</v>
      </c>
      <c r="Q239">
        <f t="shared" si="51"/>
        <v>5.7681798934936521E-4</v>
      </c>
      <c r="S239">
        <v>1.540286660194397</v>
      </c>
      <c r="T239">
        <f t="shared" si="52"/>
        <v>-2.0861625671386719E-5</v>
      </c>
      <c r="U239">
        <f t="shared" si="53"/>
        <v>-5.2988529205322266E-4</v>
      </c>
      <c r="V239">
        <v>1.2572096586227417</v>
      </c>
      <c r="W239">
        <f t="shared" si="54"/>
        <v>-2.86102294921875E-6</v>
      </c>
      <c r="X239">
        <f t="shared" si="55"/>
        <v>-7.2669982910156239E-5</v>
      </c>
    </row>
    <row r="240" spans="1:24" x14ac:dyDescent="0.45">
      <c r="A240">
        <v>47.800000000000068</v>
      </c>
      <c r="C240">
        <v>1.0982209444046021</v>
      </c>
      <c r="D240">
        <f t="shared" si="42"/>
        <v>-1.8000602722167969E-5</v>
      </c>
      <c r="E240">
        <f t="shared" si="43"/>
        <v>-4.5721530914306636E-4</v>
      </c>
      <c r="F240">
        <v>0.89500576257705688</v>
      </c>
      <c r="G240">
        <f t="shared" si="44"/>
        <v>-1.2278556823730469E-5</v>
      </c>
      <c r="H240">
        <f t="shared" si="45"/>
        <v>-3.1187534332275388E-4</v>
      </c>
      <c r="I240">
        <v>0.99165630340576172</v>
      </c>
      <c r="J240">
        <f t="shared" si="46"/>
        <v>1.7583370208740234E-5</v>
      </c>
      <c r="K240">
        <f t="shared" si="47"/>
        <v>4.4661760330200195E-4</v>
      </c>
      <c r="L240">
        <v>0.98363500833511353</v>
      </c>
      <c r="M240">
        <f t="shared" si="48"/>
        <v>3.8027763366699219E-5</v>
      </c>
      <c r="N240">
        <f t="shared" si="49"/>
        <v>9.6590518951416009E-4</v>
      </c>
      <c r="O240">
        <v>0.61345642805099487</v>
      </c>
      <c r="P240">
        <f t="shared" si="50"/>
        <v>2.2232532501220703E-5</v>
      </c>
      <c r="Q240">
        <f t="shared" si="51"/>
        <v>5.6470632553100579E-4</v>
      </c>
      <c r="S240">
        <v>1.5402870178222656</v>
      </c>
      <c r="T240">
        <f t="shared" si="52"/>
        <v>-2.0503997802734375E-5</v>
      </c>
      <c r="U240">
        <f t="shared" si="53"/>
        <v>-5.2080154418945315E-4</v>
      </c>
      <c r="V240">
        <v>1.2572104930877686</v>
      </c>
      <c r="W240">
        <f t="shared" si="54"/>
        <v>-2.0265579223632813E-6</v>
      </c>
      <c r="X240">
        <f t="shared" si="55"/>
        <v>-5.1474571228027338E-5</v>
      </c>
    </row>
    <row r="241" spans="1:24" x14ac:dyDescent="0.45">
      <c r="A241">
        <v>48.000000000000071</v>
      </c>
      <c r="C241">
        <v>1.0982228517532349</v>
      </c>
      <c r="D241">
        <f t="shared" si="42"/>
        <v>-1.6093254089355469E-5</v>
      </c>
      <c r="E241">
        <f t="shared" si="43"/>
        <v>-4.0876865386962891E-4</v>
      </c>
      <c r="F241">
        <v>0.89500665664672852</v>
      </c>
      <c r="G241">
        <f t="shared" si="44"/>
        <v>-1.1384487152099609E-5</v>
      </c>
      <c r="H241">
        <f t="shared" si="45"/>
        <v>-2.8916597366333006E-4</v>
      </c>
      <c r="I241">
        <v>0.99165505170822144</v>
      </c>
      <c r="J241">
        <f t="shared" si="46"/>
        <v>1.6331672668457031E-5</v>
      </c>
      <c r="K241">
        <f t="shared" si="47"/>
        <v>4.1482448577880856E-4</v>
      </c>
      <c r="L241">
        <v>0.98363590240478516</v>
      </c>
      <c r="M241">
        <f t="shared" si="48"/>
        <v>3.8921833038330078E-5</v>
      </c>
      <c r="N241">
        <f t="shared" si="49"/>
        <v>9.8861455917358403E-4</v>
      </c>
      <c r="O241">
        <v>0.61345827579498291</v>
      </c>
      <c r="P241">
        <f t="shared" si="50"/>
        <v>2.4080276489257813E-5</v>
      </c>
      <c r="Q241">
        <f t="shared" si="51"/>
        <v>6.1163902282714835E-4</v>
      </c>
      <c r="S241">
        <v>1.5402870178222656</v>
      </c>
      <c r="T241">
        <f t="shared" si="52"/>
        <v>-2.0503997802734375E-5</v>
      </c>
      <c r="U241">
        <f t="shared" si="53"/>
        <v>-5.2080154418945315E-4</v>
      </c>
      <c r="V241">
        <v>1.2572101354598999</v>
      </c>
      <c r="W241">
        <f t="shared" si="54"/>
        <v>-2.384185791015625E-6</v>
      </c>
      <c r="X241">
        <f t="shared" si="55"/>
        <v>-6.0558319091796875E-5</v>
      </c>
    </row>
    <row r="242" spans="1:24" x14ac:dyDescent="0.45">
      <c r="A242">
        <v>48.200000000000074</v>
      </c>
      <c r="C242">
        <v>1.0982218980789185</v>
      </c>
      <c r="D242">
        <f t="shared" si="42"/>
        <v>-1.7046928405761719E-5</v>
      </c>
      <c r="E242">
        <f t="shared" si="43"/>
        <v>-4.3299198150634763E-4</v>
      </c>
      <c r="F242">
        <v>0.89500576257705688</v>
      </c>
      <c r="G242">
        <f t="shared" si="44"/>
        <v>-1.2278556823730469E-5</v>
      </c>
      <c r="H242">
        <f t="shared" si="45"/>
        <v>-3.1187534332275388E-4</v>
      </c>
      <c r="I242">
        <v>0.9916573166847229</v>
      </c>
      <c r="J242">
        <f t="shared" si="46"/>
        <v>1.8596649169921875E-5</v>
      </c>
      <c r="K242">
        <f t="shared" si="47"/>
        <v>4.7235488891601558E-4</v>
      </c>
      <c r="L242">
        <v>0.98363816738128662</v>
      </c>
      <c r="M242">
        <f t="shared" si="48"/>
        <v>4.1186809539794922E-5</v>
      </c>
      <c r="N242">
        <f t="shared" si="49"/>
        <v>1.0461449623107909E-3</v>
      </c>
      <c r="O242">
        <v>0.61346060037612915</v>
      </c>
      <c r="P242">
        <f t="shared" si="50"/>
        <v>2.6404857635498047E-5</v>
      </c>
      <c r="Q242">
        <f t="shared" si="51"/>
        <v>6.7068338394165033E-4</v>
      </c>
      <c r="S242">
        <v>1.5402870178222656</v>
      </c>
      <c r="T242">
        <f t="shared" si="52"/>
        <v>-2.0503997802734375E-5</v>
      </c>
      <c r="U242">
        <f t="shared" si="53"/>
        <v>-5.2080154418945315E-4</v>
      </c>
      <c r="V242">
        <v>1.2572109699249268</v>
      </c>
      <c r="W242">
        <f t="shared" si="54"/>
        <v>-1.5497207641601563E-6</v>
      </c>
      <c r="X242">
        <f t="shared" si="55"/>
        <v>-3.9362907409667967E-5</v>
      </c>
    </row>
    <row r="243" spans="1:24" x14ac:dyDescent="0.45">
      <c r="A243">
        <v>48.400000000000077</v>
      </c>
      <c r="C243">
        <v>1.0982201099395752</v>
      </c>
      <c r="D243">
        <f t="shared" si="42"/>
        <v>-1.8835067749023438E-5</v>
      </c>
      <c r="E243">
        <f t="shared" si="43"/>
        <v>-4.7841072082519529E-4</v>
      </c>
      <c r="F243">
        <v>0.89500391483306885</v>
      </c>
      <c r="G243">
        <f t="shared" si="44"/>
        <v>-1.4126300811767578E-5</v>
      </c>
      <c r="H243">
        <f t="shared" si="45"/>
        <v>-3.5880804061889644E-4</v>
      </c>
      <c r="I243">
        <v>0.99165958166122437</v>
      </c>
      <c r="J243">
        <f t="shared" si="46"/>
        <v>2.0861625671386719E-5</v>
      </c>
      <c r="K243">
        <f t="shared" si="47"/>
        <v>5.2988529205322266E-4</v>
      </c>
      <c r="L243">
        <v>0.98363542556762695</v>
      </c>
      <c r="M243">
        <f t="shared" si="48"/>
        <v>3.8444995880126953E-5</v>
      </c>
      <c r="N243">
        <f t="shared" si="49"/>
        <v>9.765028953552245E-4</v>
      </c>
      <c r="O243">
        <v>0.61345916986465454</v>
      </c>
      <c r="P243">
        <f t="shared" si="50"/>
        <v>2.4974346160888672E-5</v>
      </c>
      <c r="Q243">
        <f t="shared" si="51"/>
        <v>6.3434839248657218E-4</v>
      </c>
      <c r="S243">
        <v>1.540285587310791</v>
      </c>
      <c r="T243">
        <f t="shared" si="52"/>
        <v>-2.193450927734375E-5</v>
      </c>
      <c r="U243">
        <f t="shared" si="53"/>
        <v>-5.5713653564453118E-4</v>
      </c>
      <c r="V243">
        <v>1.2572104930877686</v>
      </c>
      <c r="W243">
        <f t="shared" si="54"/>
        <v>-2.0265579223632813E-6</v>
      </c>
      <c r="X243">
        <f t="shared" si="55"/>
        <v>-5.1474571228027338E-5</v>
      </c>
    </row>
    <row r="244" spans="1:24" x14ac:dyDescent="0.45">
      <c r="A244">
        <v>48.60000000000008</v>
      </c>
      <c r="C244">
        <v>1.0982215404510498</v>
      </c>
      <c r="D244">
        <f t="shared" si="42"/>
        <v>-1.7404556274414063E-5</v>
      </c>
      <c r="E244">
        <f t="shared" si="43"/>
        <v>-4.4207572937011714E-4</v>
      </c>
      <c r="F244">
        <v>0.89500343799591064</v>
      </c>
      <c r="G244">
        <f t="shared" si="44"/>
        <v>-1.4603137969970703E-5</v>
      </c>
      <c r="H244">
        <f t="shared" si="45"/>
        <v>-3.7091970443725586E-4</v>
      </c>
      <c r="I244">
        <v>0.99165821075439453</v>
      </c>
      <c r="J244">
        <f t="shared" si="46"/>
        <v>1.9490718841552734E-5</v>
      </c>
      <c r="K244">
        <f t="shared" si="47"/>
        <v>4.9506425857543941E-4</v>
      </c>
      <c r="L244">
        <v>0.98363405466079712</v>
      </c>
      <c r="M244">
        <f t="shared" si="48"/>
        <v>3.7074089050292969E-5</v>
      </c>
      <c r="N244">
        <f t="shared" si="49"/>
        <v>9.4168186187744136E-4</v>
      </c>
      <c r="O244">
        <v>0.61345690488815308</v>
      </c>
      <c r="P244">
        <f t="shared" si="50"/>
        <v>2.2709369659423828E-5</v>
      </c>
      <c r="Q244">
        <f t="shared" si="51"/>
        <v>5.7681798934936521E-4</v>
      </c>
      <c r="S244">
        <v>1.5402828454971313</v>
      </c>
      <c r="T244">
        <f t="shared" si="52"/>
        <v>-2.4676322937011719E-5</v>
      </c>
      <c r="U244">
        <f t="shared" si="53"/>
        <v>-6.2677860260009757E-4</v>
      </c>
      <c r="V244">
        <v>1.257209300994873</v>
      </c>
      <c r="W244">
        <f t="shared" si="54"/>
        <v>-3.2186508178710938E-6</v>
      </c>
      <c r="X244">
        <f t="shared" si="55"/>
        <v>-8.1753730773925776E-5</v>
      </c>
    </row>
    <row r="245" spans="1:24" x14ac:dyDescent="0.45">
      <c r="A245">
        <v>48.800000000000082</v>
      </c>
      <c r="C245">
        <v>1.0982218980789185</v>
      </c>
      <c r="D245">
        <f t="shared" si="42"/>
        <v>-1.7046928405761719E-5</v>
      </c>
      <c r="E245">
        <f t="shared" si="43"/>
        <v>-4.3299198150634763E-4</v>
      </c>
      <c r="F245">
        <v>0.89500343799591064</v>
      </c>
      <c r="G245">
        <f t="shared" si="44"/>
        <v>-1.4603137969970703E-5</v>
      </c>
      <c r="H245">
        <f t="shared" si="45"/>
        <v>-3.7091970443725586E-4</v>
      </c>
      <c r="I245">
        <v>0.9916577935218811</v>
      </c>
      <c r="J245">
        <f t="shared" si="46"/>
        <v>1.9073486328125E-5</v>
      </c>
      <c r="K245">
        <f t="shared" si="47"/>
        <v>4.84466552734375E-4</v>
      </c>
      <c r="L245">
        <v>0.98363542556762695</v>
      </c>
      <c r="M245">
        <f t="shared" si="48"/>
        <v>3.8444995880126953E-5</v>
      </c>
      <c r="N245">
        <f t="shared" si="49"/>
        <v>9.765028953552245E-4</v>
      </c>
      <c r="O245">
        <v>0.61345595121383667</v>
      </c>
      <c r="P245">
        <f t="shared" si="50"/>
        <v>2.1755695343017578E-5</v>
      </c>
      <c r="Q245">
        <f t="shared" si="51"/>
        <v>5.5259466171264648E-4</v>
      </c>
      <c r="S245">
        <v>1.5402828454971313</v>
      </c>
      <c r="T245">
        <f t="shared" si="52"/>
        <v>-2.4676322937011719E-5</v>
      </c>
      <c r="U245">
        <f t="shared" si="53"/>
        <v>-6.2677860260009757E-4</v>
      </c>
      <c r="V245">
        <v>1.2572096586227417</v>
      </c>
      <c r="W245">
        <f t="shared" si="54"/>
        <v>-2.86102294921875E-6</v>
      </c>
      <c r="X245">
        <f t="shared" si="55"/>
        <v>-7.2669982910156239E-5</v>
      </c>
    </row>
    <row r="246" spans="1:24" x14ac:dyDescent="0.45">
      <c r="A246">
        <v>49.000000000000085</v>
      </c>
      <c r="C246">
        <v>1.0982218980789185</v>
      </c>
      <c r="D246">
        <f t="shared" si="42"/>
        <v>-1.7046928405761719E-5</v>
      </c>
      <c r="E246">
        <f t="shared" si="43"/>
        <v>-4.3299198150634763E-4</v>
      </c>
      <c r="F246">
        <v>0.89500433206558228</v>
      </c>
      <c r="G246">
        <f t="shared" si="44"/>
        <v>-1.3709068298339844E-5</v>
      </c>
      <c r="H246">
        <f t="shared" si="45"/>
        <v>-3.4821033477783203E-4</v>
      </c>
      <c r="I246">
        <v>0.99165821075439453</v>
      </c>
      <c r="J246">
        <f t="shared" si="46"/>
        <v>1.9490718841552734E-5</v>
      </c>
      <c r="K246">
        <f t="shared" si="47"/>
        <v>4.9506425857543941E-4</v>
      </c>
      <c r="L246">
        <v>0.98363500833511353</v>
      </c>
      <c r="M246">
        <f t="shared" si="48"/>
        <v>3.8027763366699219E-5</v>
      </c>
      <c r="N246">
        <f t="shared" si="49"/>
        <v>9.6590518951416009E-4</v>
      </c>
      <c r="O246">
        <v>0.61345595121383667</v>
      </c>
      <c r="P246">
        <f t="shared" si="50"/>
        <v>2.1755695343017578E-5</v>
      </c>
      <c r="Q246">
        <f t="shared" si="51"/>
        <v>5.5259466171264648E-4</v>
      </c>
      <c r="S246">
        <v>1.540285587310791</v>
      </c>
      <c r="T246">
        <f t="shared" si="52"/>
        <v>-2.193450927734375E-5</v>
      </c>
      <c r="U246">
        <f t="shared" si="53"/>
        <v>-5.5713653564453118E-4</v>
      </c>
      <c r="V246">
        <v>1.2572101354598999</v>
      </c>
      <c r="W246">
        <f t="shared" si="54"/>
        <v>-2.384185791015625E-6</v>
      </c>
      <c r="X246">
        <f t="shared" si="55"/>
        <v>-6.0558319091796875E-5</v>
      </c>
    </row>
    <row r="247" spans="1:24" x14ac:dyDescent="0.45">
      <c r="A247">
        <v>49.2</v>
      </c>
      <c r="C247">
        <v>1.0981550216674805</v>
      </c>
      <c r="D247">
        <f t="shared" si="42"/>
        <v>-8.392333984375E-5</v>
      </c>
      <c r="E247">
        <f t="shared" si="43"/>
        <v>-2.1316528320312498E-3</v>
      </c>
      <c r="F247">
        <v>0.89497345685958862</v>
      </c>
      <c r="G247">
        <f t="shared" si="44"/>
        <v>-4.4584274291992188E-5</v>
      </c>
      <c r="H247">
        <f t="shared" si="45"/>
        <v>-1.1324405670166016E-3</v>
      </c>
      <c r="I247">
        <v>0.9916500449180603</v>
      </c>
      <c r="J247">
        <f t="shared" si="46"/>
        <v>1.1324882507324219E-5</v>
      </c>
      <c r="K247">
        <f t="shared" si="47"/>
        <v>2.8765201568603516E-4</v>
      </c>
      <c r="L247">
        <v>0.9836571216583252</v>
      </c>
      <c r="M247">
        <f t="shared" si="48"/>
        <v>6.0141086578369141E-5</v>
      </c>
      <c r="N247">
        <f t="shared" si="49"/>
        <v>1.5275835990905761E-3</v>
      </c>
      <c r="O247">
        <v>0.61348319053649902</v>
      </c>
      <c r="P247">
        <f t="shared" si="50"/>
        <v>4.8995018005371094E-5</v>
      </c>
      <c r="Q247">
        <f t="shared" si="51"/>
        <v>1.2444734573364257E-3</v>
      </c>
      <c r="S247">
        <v>1.5402693748474121</v>
      </c>
      <c r="T247">
        <f t="shared" si="52"/>
        <v>-3.814697265625E-5</v>
      </c>
      <c r="U247">
        <f t="shared" si="53"/>
        <v>-9.6893310546875E-4</v>
      </c>
      <c r="V247">
        <v>1.2572431564331055</v>
      </c>
      <c r="W247">
        <f t="shared" si="54"/>
        <v>3.0636787414550781E-5</v>
      </c>
      <c r="X247">
        <f t="shared" si="55"/>
        <v>7.7817440032958976E-4</v>
      </c>
    </row>
    <row r="248" spans="1:24" x14ac:dyDescent="0.45">
      <c r="A248">
        <v>49.400000000000006</v>
      </c>
      <c r="C248">
        <v>1.0981545448303223</v>
      </c>
      <c r="D248">
        <f t="shared" si="42"/>
        <v>-8.4400177001953125E-5</v>
      </c>
      <c r="E248">
        <f t="shared" si="43"/>
        <v>-2.1437644958496095E-3</v>
      </c>
      <c r="F248">
        <v>0.89497292041778564</v>
      </c>
      <c r="G248">
        <f t="shared" si="44"/>
        <v>-4.5120716094970703E-5</v>
      </c>
      <c r="H248">
        <f t="shared" si="45"/>
        <v>-1.1460661888122558E-3</v>
      </c>
      <c r="I248">
        <v>0.99164766073226929</v>
      </c>
      <c r="J248">
        <f t="shared" si="46"/>
        <v>8.9406967163085938E-6</v>
      </c>
      <c r="K248">
        <f t="shared" si="47"/>
        <v>2.2709369659423828E-4</v>
      </c>
      <c r="L248">
        <v>0.98365801572799683</v>
      </c>
      <c r="M248">
        <f t="shared" si="48"/>
        <v>6.103515625E-5</v>
      </c>
      <c r="N248">
        <f t="shared" si="49"/>
        <v>1.5502929687499999E-3</v>
      </c>
      <c r="O248">
        <v>0.61348319053649902</v>
      </c>
      <c r="P248">
        <f t="shared" si="50"/>
        <v>4.8995018005371094E-5</v>
      </c>
      <c r="Q248">
        <f t="shared" si="51"/>
        <v>1.2444734573364257E-3</v>
      </c>
      <c r="S248">
        <v>1.5402698516845703</v>
      </c>
      <c r="T248">
        <f t="shared" si="52"/>
        <v>-3.7670135498046875E-5</v>
      </c>
      <c r="U248">
        <f t="shared" si="53"/>
        <v>-9.5682144165039058E-4</v>
      </c>
      <c r="V248">
        <v>1.2572457790374756</v>
      </c>
      <c r="W248">
        <f t="shared" si="54"/>
        <v>3.3259391784667969E-5</v>
      </c>
      <c r="X248">
        <f t="shared" si="55"/>
        <v>8.4478855133056634E-4</v>
      </c>
    </row>
    <row r="249" spans="1:24" x14ac:dyDescent="0.45">
      <c r="A249">
        <v>49.600000000000009</v>
      </c>
      <c r="C249">
        <v>1.0981550216674805</v>
      </c>
      <c r="D249">
        <f t="shared" si="42"/>
        <v>-8.392333984375E-5</v>
      </c>
      <c r="E249">
        <f t="shared" si="43"/>
        <v>-2.1316528320312498E-3</v>
      </c>
      <c r="F249">
        <v>0.89497244358062744</v>
      </c>
      <c r="G249">
        <f t="shared" si="44"/>
        <v>-4.5597553253173828E-5</v>
      </c>
      <c r="H249">
        <f t="shared" si="45"/>
        <v>-1.1581778526306152E-3</v>
      </c>
      <c r="I249">
        <v>0.99164766073226929</v>
      </c>
      <c r="J249">
        <f t="shared" si="46"/>
        <v>8.9406967163085938E-6</v>
      </c>
      <c r="K249">
        <f t="shared" si="47"/>
        <v>2.2709369659423828E-4</v>
      </c>
      <c r="L249">
        <v>0.98365849256515503</v>
      </c>
      <c r="M249">
        <f t="shared" si="48"/>
        <v>6.1511993408203125E-5</v>
      </c>
      <c r="N249">
        <f t="shared" si="49"/>
        <v>1.5624046325683593E-3</v>
      </c>
      <c r="O249">
        <v>0.61348462104797363</v>
      </c>
      <c r="P249">
        <f t="shared" si="50"/>
        <v>5.0425529479980469E-5</v>
      </c>
      <c r="Q249">
        <f t="shared" si="51"/>
        <v>1.2808084487915038E-3</v>
      </c>
      <c r="S249">
        <v>1.54027259349823</v>
      </c>
      <c r="T249">
        <f t="shared" si="52"/>
        <v>-3.4928321838378906E-5</v>
      </c>
      <c r="U249">
        <f t="shared" si="53"/>
        <v>-8.871793746948242E-4</v>
      </c>
      <c r="V249">
        <v>1.2572450637817383</v>
      </c>
      <c r="W249">
        <f t="shared" si="54"/>
        <v>3.2544136047363281E-5</v>
      </c>
      <c r="X249">
        <f t="shared" si="55"/>
        <v>8.2662105560302732E-4</v>
      </c>
    </row>
    <row r="250" spans="1:24" x14ac:dyDescent="0.45">
      <c r="A250">
        <v>49.800000000000011</v>
      </c>
      <c r="C250">
        <v>1.0981550216674805</v>
      </c>
      <c r="D250">
        <f t="shared" si="42"/>
        <v>-8.392333984375E-5</v>
      </c>
      <c r="E250">
        <f t="shared" si="43"/>
        <v>-2.1316528320312498E-3</v>
      </c>
      <c r="F250">
        <v>0.89497160911560059</v>
      </c>
      <c r="G250">
        <f t="shared" si="44"/>
        <v>-4.6432018280029297E-5</v>
      </c>
      <c r="H250">
        <f t="shared" si="45"/>
        <v>-1.1793732643127441E-3</v>
      </c>
      <c r="I250">
        <v>0.99164950847625732</v>
      </c>
      <c r="J250">
        <f t="shared" si="46"/>
        <v>1.0788440704345703E-5</v>
      </c>
      <c r="K250">
        <f t="shared" si="47"/>
        <v>2.7402639389038084E-4</v>
      </c>
      <c r="L250">
        <v>0.98365849256515503</v>
      </c>
      <c r="M250">
        <f t="shared" si="48"/>
        <v>6.1511993408203125E-5</v>
      </c>
      <c r="N250">
        <f t="shared" si="49"/>
        <v>1.5624046325683593E-3</v>
      </c>
      <c r="O250">
        <v>0.61348551511764526</v>
      </c>
      <c r="P250">
        <f t="shared" si="50"/>
        <v>5.1319599151611328E-5</v>
      </c>
      <c r="Q250">
        <f t="shared" si="51"/>
        <v>1.3035178184509276E-3</v>
      </c>
      <c r="S250">
        <v>1.5402708053588867</v>
      </c>
      <c r="T250">
        <f t="shared" si="52"/>
        <v>-3.6716461181640625E-5</v>
      </c>
      <c r="U250">
        <f t="shared" si="53"/>
        <v>-9.3259811401367185E-4</v>
      </c>
      <c r="V250">
        <v>1.2572412490844727</v>
      </c>
      <c r="W250">
        <f t="shared" si="54"/>
        <v>2.8729438781738281E-5</v>
      </c>
      <c r="X250">
        <f t="shared" si="55"/>
        <v>7.297277450561523E-4</v>
      </c>
    </row>
    <row r="251" spans="1:24" x14ac:dyDescent="0.45">
      <c r="A251">
        <v>50.000000000000014</v>
      </c>
      <c r="C251">
        <v>1.0981556177139282</v>
      </c>
      <c r="D251">
        <f t="shared" si="42"/>
        <v>-8.3327293395996094E-5</v>
      </c>
      <c r="E251">
        <f t="shared" si="43"/>
        <v>-2.1165132522583006E-3</v>
      </c>
      <c r="F251">
        <v>0.89497202634811401</v>
      </c>
      <c r="G251">
        <f t="shared" si="44"/>
        <v>-4.6014785766601563E-5</v>
      </c>
      <c r="H251">
        <f t="shared" si="45"/>
        <v>-1.1687755584716796E-3</v>
      </c>
      <c r="I251">
        <v>0.99165046215057373</v>
      </c>
      <c r="J251">
        <f t="shared" si="46"/>
        <v>1.1742115020751953E-5</v>
      </c>
      <c r="K251">
        <f t="shared" si="47"/>
        <v>2.9824972152709957E-4</v>
      </c>
      <c r="L251">
        <v>0.98365849256515503</v>
      </c>
      <c r="M251">
        <f t="shared" si="48"/>
        <v>6.1511993408203125E-5</v>
      </c>
      <c r="N251">
        <f t="shared" si="49"/>
        <v>1.5624046325683593E-3</v>
      </c>
      <c r="O251">
        <v>0.61348599195480347</v>
      </c>
      <c r="P251">
        <f t="shared" si="50"/>
        <v>5.1796436309814453E-5</v>
      </c>
      <c r="Q251">
        <f t="shared" si="51"/>
        <v>1.315629482269287E-3</v>
      </c>
      <c r="S251">
        <v>1.5402708053588867</v>
      </c>
      <c r="T251">
        <f t="shared" si="52"/>
        <v>-3.6716461181640625E-5</v>
      </c>
      <c r="U251">
        <f t="shared" si="53"/>
        <v>-9.3259811401367185E-4</v>
      </c>
      <c r="V251">
        <v>1.2572422027587891</v>
      </c>
      <c r="W251">
        <f t="shared" si="54"/>
        <v>2.9683113098144531E-5</v>
      </c>
      <c r="X251">
        <f t="shared" si="55"/>
        <v>7.5395107269287103E-4</v>
      </c>
    </row>
    <row r="252" spans="1:24" x14ac:dyDescent="0.45">
      <c r="A252">
        <v>50.200000000000017</v>
      </c>
      <c r="C252">
        <v>1.0981541872024536</v>
      </c>
      <c r="D252">
        <f t="shared" si="42"/>
        <v>-8.4757804870605469E-5</v>
      </c>
      <c r="E252">
        <f t="shared" si="43"/>
        <v>-2.1528482437133786E-3</v>
      </c>
      <c r="F252">
        <v>0.89497202634811401</v>
      </c>
      <c r="G252">
        <f t="shared" si="44"/>
        <v>-4.6014785766601563E-5</v>
      </c>
      <c r="H252">
        <f t="shared" si="45"/>
        <v>-1.1687755584716796E-3</v>
      </c>
      <c r="I252">
        <v>0.99164950847625732</v>
      </c>
      <c r="J252">
        <f t="shared" si="46"/>
        <v>1.0788440704345703E-5</v>
      </c>
      <c r="K252">
        <f t="shared" si="47"/>
        <v>2.7402639389038084E-4</v>
      </c>
      <c r="L252">
        <v>0.98365849256515503</v>
      </c>
      <c r="M252">
        <f t="shared" si="48"/>
        <v>6.1511993408203125E-5</v>
      </c>
      <c r="N252">
        <f t="shared" si="49"/>
        <v>1.5624046325683593E-3</v>
      </c>
      <c r="O252">
        <v>0.61348551511764526</v>
      </c>
      <c r="P252">
        <f t="shared" si="50"/>
        <v>5.1319599151611328E-5</v>
      </c>
      <c r="Q252">
        <f t="shared" si="51"/>
        <v>1.3035178184509276E-3</v>
      </c>
      <c r="S252">
        <v>1.5402721166610718</v>
      </c>
      <c r="T252">
        <f t="shared" si="52"/>
        <v>-3.5405158996582031E-5</v>
      </c>
      <c r="U252">
        <f t="shared" si="53"/>
        <v>-8.9929103851318351E-4</v>
      </c>
      <c r="V252">
        <v>1.2572435140609741</v>
      </c>
      <c r="W252">
        <f t="shared" si="54"/>
        <v>3.0994415283203125E-5</v>
      </c>
      <c r="X252">
        <f t="shared" si="55"/>
        <v>7.8725814819335938E-4</v>
      </c>
    </row>
    <row r="253" spans="1:24" x14ac:dyDescent="0.45">
      <c r="A253">
        <v>50.40000000000002</v>
      </c>
      <c r="C253">
        <v>1.0981532335281372</v>
      </c>
      <c r="D253">
        <f t="shared" si="42"/>
        <v>-8.5711479187011719E-5</v>
      </c>
      <c r="E253">
        <f t="shared" si="43"/>
        <v>-2.1770715713500975E-3</v>
      </c>
      <c r="F253">
        <v>0.8949705958366394</v>
      </c>
      <c r="G253">
        <f t="shared" si="44"/>
        <v>-4.7445297241210938E-5</v>
      </c>
      <c r="H253">
        <f t="shared" si="45"/>
        <v>-1.2051105499267577E-3</v>
      </c>
      <c r="I253">
        <v>0.9916500449180603</v>
      </c>
      <c r="J253">
        <f t="shared" si="46"/>
        <v>1.1324882507324219E-5</v>
      </c>
      <c r="K253">
        <f t="shared" si="47"/>
        <v>2.8765201568603516E-4</v>
      </c>
      <c r="L253">
        <v>0.98365902900695801</v>
      </c>
      <c r="M253">
        <f t="shared" si="48"/>
        <v>6.2048435211181641E-5</v>
      </c>
      <c r="N253">
        <f t="shared" si="49"/>
        <v>1.5760302543640135E-3</v>
      </c>
      <c r="O253">
        <v>0.61348414421081543</v>
      </c>
      <c r="P253">
        <f t="shared" si="50"/>
        <v>4.9948692321777344E-5</v>
      </c>
      <c r="Q253">
        <f t="shared" si="51"/>
        <v>1.2686967849731444E-3</v>
      </c>
      <c r="S253">
        <v>1.5402704477310181</v>
      </c>
      <c r="T253">
        <f t="shared" si="52"/>
        <v>-3.7074089050292969E-5</v>
      </c>
      <c r="U253">
        <f t="shared" si="53"/>
        <v>-9.4168186187744136E-4</v>
      </c>
      <c r="V253">
        <v>1.2572438716888428</v>
      </c>
      <c r="W253">
        <f t="shared" si="54"/>
        <v>3.1352043151855469E-5</v>
      </c>
      <c r="X253">
        <f t="shared" si="55"/>
        <v>7.9634189605712888E-4</v>
      </c>
    </row>
    <row r="254" spans="1:24" x14ac:dyDescent="0.45">
      <c r="A254">
        <v>50.600000000000023</v>
      </c>
      <c r="C254">
        <v>1.0981537103652954</v>
      </c>
      <c r="D254">
        <f t="shared" si="42"/>
        <v>-8.5234642028808594E-5</v>
      </c>
      <c r="E254">
        <f t="shared" si="43"/>
        <v>-2.1649599075317383E-3</v>
      </c>
      <c r="F254">
        <v>0.8949705958366394</v>
      </c>
      <c r="G254">
        <f t="shared" si="44"/>
        <v>-4.7445297241210938E-5</v>
      </c>
      <c r="H254">
        <f t="shared" si="45"/>
        <v>-1.2051105499267577E-3</v>
      </c>
      <c r="I254">
        <v>0.99165081977844238</v>
      </c>
      <c r="J254">
        <f t="shared" si="46"/>
        <v>1.2099742889404297E-5</v>
      </c>
      <c r="K254">
        <f t="shared" si="47"/>
        <v>3.0733346939086913E-4</v>
      </c>
      <c r="L254">
        <v>0.98365944623947144</v>
      </c>
      <c r="M254">
        <f t="shared" si="48"/>
        <v>6.2465667724609375E-5</v>
      </c>
      <c r="N254">
        <f t="shared" si="49"/>
        <v>1.586627960205078E-3</v>
      </c>
      <c r="O254">
        <v>0.61348509788513184</v>
      </c>
      <c r="P254">
        <f t="shared" si="50"/>
        <v>5.0902366638183594E-5</v>
      </c>
      <c r="Q254">
        <f t="shared" si="51"/>
        <v>1.2929201126098632E-3</v>
      </c>
      <c r="S254">
        <v>1.5402717590332031</v>
      </c>
      <c r="T254">
        <f t="shared" si="52"/>
        <v>-3.5762786865234375E-5</v>
      </c>
      <c r="U254">
        <f t="shared" si="53"/>
        <v>-9.0837478637695313E-4</v>
      </c>
      <c r="V254">
        <v>1.2572445869445801</v>
      </c>
      <c r="W254">
        <f t="shared" si="54"/>
        <v>3.2067298889160156E-5</v>
      </c>
      <c r="X254">
        <f t="shared" si="55"/>
        <v>8.145093917846679E-4</v>
      </c>
    </row>
    <row r="255" spans="1:24" x14ac:dyDescent="0.45">
      <c r="A255">
        <v>50.800000000000026</v>
      </c>
      <c r="C255">
        <v>1.0981541872024536</v>
      </c>
      <c r="D255">
        <f t="shared" si="42"/>
        <v>-8.4757804870605469E-5</v>
      </c>
      <c r="E255">
        <f t="shared" si="43"/>
        <v>-2.1528482437133786E-3</v>
      </c>
      <c r="F255">
        <v>0.89497160911560059</v>
      </c>
      <c r="G255">
        <f t="shared" si="44"/>
        <v>-4.6432018280029297E-5</v>
      </c>
      <c r="H255">
        <f t="shared" si="45"/>
        <v>-1.1793732643127441E-3</v>
      </c>
      <c r="I255">
        <v>0.99165141582489014</v>
      </c>
      <c r="J255">
        <f t="shared" si="46"/>
        <v>1.2695789337158203E-5</v>
      </c>
      <c r="K255">
        <f t="shared" si="47"/>
        <v>3.2247304916381835E-4</v>
      </c>
      <c r="L255">
        <v>0.98365944623947144</v>
      </c>
      <c r="M255">
        <f t="shared" si="48"/>
        <v>6.2465667724609375E-5</v>
      </c>
      <c r="N255">
        <f t="shared" si="49"/>
        <v>1.586627960205078E-3</v>
      </c>
      <c r="O255">
        <v>0.61348551511764526</v>
      </c>
      <c r="P255">
        <f t="shared" si="50"/>
        <v>5.1319599151611328E-5</v>
      </c>
      <c r="Q255">
        <f t="shared" si="51"/>
        <v>1.3035178184509276E-3</v>
      </c>
      <c r="S255">
        <v>1.5402741432189941</v>
      </c>
      <c r="T255">
        <f t="shared" si="52"/>
        <v>-3.337860107421875E-5</v>
      </c>
      <c r="U255">
        <f t="shared" si="53"/>
        <v>-8.4781646728515625E-4</v>
      </c>
      <c r="V255">
        <v>1.2572445869445801</v>
      </c>
      <c r="W255">
        <f t="shared" si="54"/>
        <v>3.2067298889160156E-5</v>
      </c>
      <c r="X255">
        <f t="shared" si="55"/>
        <v>8.145093917846679E-4</v>
      </c>
    </row>
    <row r="256" spans="1:24" x14ac:dyDescent="0.45">
      <c r="A256">
        <v>51.000000000000028</v>
      </c>
      <c r="C256">
        <v>1.0981545448303223</v>
      </c>
      <c r="D256">
        <f t="shared" si="42"/>
        <v>-8.4400177001953125E-5</v>
      </c>
      <c r="E256">
        <f t="shared" si="43"/>
        <v>-2.1437644958496095E-3</v>
      </c>
      <c r="F256">
        <v>0.89497202634811401</v>
      </c>
      <c r="G256">
        <f t="shared" si="44"/>
        <v>-4.6014785766601563E-5</v>
      </c>
      <c r="H256">
        <f t="shared" si="45"/>
        <v>-1.1687755584716796E-3</v>
      </c>
      <c r="I256">
        <v>0.99165141582489014</v>
      </c>
      <c r="J256">
        <f t="shared" si="46"/>
        <v>1.2695789337158203E-5</v>
      </c>
      <c r="K256">
        <f t="shared" si="47"/>
        <v>3.2247304916381835E-4</v>
      </c>
      <c r="L256">
        <v>0.9836571216583252</v>
      </c>
      <c r="M256">
        <f t="shared" si="48"/>
        <v>6.0141086578369141E-5</v>
      </c>
      <c r="N256">
        <f t="shared" si="49"/>
        <v>1.5275835990905761E-3</v>
      </c>
      <c r="O256">
        <v>0.61348319053649902</v>
      </c>
      <c r="P256">
        <f t="shared" si="50"/>
        <v>4.8995018005371094E-5</v>
      </c>
      <c r="Q256">
        <f t="shared" si="51"/>
        <v>1.2444734573364257E-3</v>
      </c>
      <c r="S256">
        <v>1.5402693748474121</v>
      </c>
      <c r="T256">
        <f t="shared" si="52"/>
        <v>-3.814697265625E-5</v>
      </c>
      <c r="U256">
        <f t="shared" si="53"/>
        <v>-9.6893310546875E-4</v>
      </c>
      <c r="V256">
        <v>1.2572445869445801</v>
      </c>
      <c r="W256">
        <f t="shared" si="54"/>
        <v>3.2067298889160156E-5</v>
      </c>
      <c r="X256">
        <f t="shared" si="55"/>
        <v>8.145093917846679E-4</v>
      </c>
    </row>
    <row r="257" spans="1:24" x14ac:dyDescent="0.45">
      <c r="A257">
        <v>51.200000000000031</v>
      </c>
      <c r="C257">
        <v>1.0981550216674805</v>
      </c>
      <c r="D257">
        <f t="shared" si="42"/>
        <v>-8.392333984375E-5</v>
      </c>
      <c r="E257">
        <f t="shared" si="43"/>
        <v>-2.1316528320312498E-3</v>
      </c>
      <c r="F257">
        <v>0.89497345685958862</v>
      </c>
      <c r="G257">
        <f t="shared" si="44"/>
        <v>-4.4584274291992188E-5</v>
      </c>
      <c r="H257">
        <f t="shared" si="45"/>
        <v>-1.1324405670166016E-3</v>
      </c>
      <c r="I257">
        <v>0.99165230989456177</v>
      </c>
      <c r="J257">
        <f t="shared" si="46"/>
        <v>1.3589859008789063E-5</v>
      </c>
      <c r="K257">
        <f t="shared" si="47"/>
        <v>3.4518241882324218E-4</v>
      </c>
      <c r="L257">
        <v>0.98365575075149536</v>
      </c>
      <c r="M257">
        <f t="shared" si="48"/>
        <v>5.8770179748535156E-5</v>
      </c>
      <c r="N257">
        <f t="shared" si="49"/>
        <v>1.4927625656127928E-3</v>
      </c>
      <c r="O257">
        <v>0.61348229646682739</v>
      </c>
      <c r="P257">
        <f t="shared" si="50"/>
        <v>4.8100948333740234E-5</v>
      </c>
      <c r="Q257">
        <f t="shared" si="51"/>
        <v>1.2217640876770019E-3</v>
      </c>
      <c r="S257">
        <v>1.5402677059173584</v>
      </c>
      <c r="T257">
        <f t="shared" si="52"/>
        <v>-3.9815902709960938E-5</v>
      </c>
      <c r="U257">
        <f t="shared" si="53"/>
        <v>-1.0113239288330079E-3</v>
      </c>
      <c r="V257">
        <v>1.2572445869445801</v>
      </c>
      <c r="W257">
        <f t="shared" si="54"/>
        <v>3.2067298889160156E-5</v>
      </c>
      <c r="X257">
        <f t="shared" si="55"/>
        <v>8.145093917846679E-4</v>
      </c>
    </row>
    <row r="258" spans="1:24" x14ac:dyDescent="0.45">
      <c r="A258">
        <v>51.400000000000034</v>
      </c>
      <c r="C258">
        <v>1.0981537103652954</v>
      </c>
      <c r="D258">
        <f t="shared" si="42"/>
        <v>-8.5234642028808594E-5</v>
      </c>
      <c r="E258">
        <f t="shared" si="43"/>
        <v>-2.1649599075317383E-3</v>
      </c>
      <c r="F258">
        <v>0.89497345685958862</v>
      </c>
      <c r="G258">
        <f t="shared" si="44"/>
        <v>-4.4584274291992188E-5</v>
      </c>
      <c r="H258">
        <f t="shared" si="45"/>
        <v>-1.1324405670166016E-3</v>
      </c>
      <c r="I258">
        <v>0.9916532039642334</v>
      </c>
      <c r="J258">
        <f t="shared" si="46"/>
        <v>1.4483928680419922E-5</v>
      </c>
      <c r="K258">
        <f t="shared" si="47"/>
        <v>3.67891788482666E-4</v>
      </c>
      <c r="L258">
        <v>0.98365849256515503</v>
      </c>
      <c r="M258">
        <f t="shared" si="48"/>
        <v>6.1511993408203125E-5</v>
      </c>
      <c r="N258">
        <f t="shared" si="49"/>
        <v>1.5624046325683593E-3</v>
      </c>
      <c r="O258">
        <v>0.61348319053649902</v>
      </c>
      <c r="P258">
        <f t="shared" si="50"/>
        <v>4.8995018005371094E-5</v>
      </c>
      <c r="Q258">
        <f t="shared" si="51"/>
        <v>1.2444734573364257E-3</v>
      </c>
      <c r="S258">
        <v>1.5402741432189941</v>
      </c>
      <c r="T258">
        <f t="shared" si="52"/>
        <v>-3.337860107421875E-5</v>
      </c>
      <c r="U258">
        <f t="shared" si="53"/>
        <v>-8.4781646728515625E-4</v>
      </c>
      <c r="V258">
        <v>1.2572445869445801</v>
      </c>
      <c r="W258">
        <f t="shared" si="54"/>
        <v>3.2067298889160156E-5</v>
      </c>
      <c r="X258">
        <f t="shared" si="55"/>
        <v>8.145093917846679E-4</v>
      </c>
    </row>
    <row r="259" spans="1:24" x14ac:dyDescent="0.45">
      <c r="A259">
        <v>51.600000000000037</v>
      </c>
      <c r="C259">
        <v>1.0981532335281372</v>
      </c>
      <c r="D259">
        <f t="shared" ref="D259:D322" si="56">C259-C$2</f>
        <v>-8.5711479187011719E-5</v>
      </c>
      <c r="E259">
        <f t="shared" ref="E259:E322" si="57">D259*25.4</f>
        <v>-2.1770715713500975E-3</v>
      </c>
      <c r="F259">
        <v>0.89497160911560059</v>
      </c>
      <c r="G259">
        <f t="shared" ref="G259:G322" si="58">F259-F$2</f>
        <v>-4.6432018280029297E-5</v>
      </c>
      <c r="H259">
        <f t="shared" ref="H259:H322" si="59">G259*25.4</f>
        <v>-1.1793732643127441E-3</v>
      </c>
      <c r="I259">
        <v>0.9916541576385498</v>
      </c>
      <c r="J259">
        <f t="shared" ref="J259:J322" si="60">I259-I$2</f>
        <v>1.5437602996826172E-5</v>
      </c>
      <c r="K259">
        <f t="shared" ref="K259:K322" si="61">J259*25.4</f>
        <v>3.9211511611938473E-4</v>
      </c>
      <c r="L259">
        <v>0.98365986347198486</v>
      </c>
      <c r="M259">
        <f t="shared" ref="M259:M322" si="62">L259-L$2</f>
        <v>6.2882900238037109E-5</v>
      </c>
      <c r="N259">
        <f t="shared" ref="N259:N322" si="63">M259*25.4</f>
        <v>1.5972256660461426E-3</v>
      </c>
      <c r="O259">
        <v>0.61348414421081543</v>
      </c>
      <c r="P259">
        <f t="shared" ref="P259:P322" si="64">O259-O$2</f>
        <v>4.9948692321777344E-5</v>
      </c>
      <c r="Q259">
        <f t="shared" ref="Q259:Q322" si="65">P259*25.4</f>
        <v>1.2686967849731444E-3</v>
      </c>
      <c r="S259">
        <v>1.5402764081954956</v>
      </c>
      <c r="T259">
        <f t="shared" ref="T259:T322" si="66">S259-S$2</f>
        <v>-3.1113624572753906E-5</v>
      </c>
      <c r="U259">
        <f t="shared" ref="U259:U322" si="67">T259*25.4</f>
        <v>-7.9028606414794918E-4</v>
      </c>
      <c r="V259">
        <v>1.2572445869445801</v>
      </c>
      <c r="W259">
        <f t="shared" ref="W259:W322" si="68">V259-V$2</f>
        <v>3.2067298889160156E-5</v>
      </c>
      <c r="X259">
        <f t="shared" ref="X259:X322" si="69">W259*25.4</f>
        <v>8.145093917846679E-4</v>
      </c>
    </row>
    <row r="260" spans="1:24" x14ac:dyDescent="0.45">
      <c r="A260">
        <v>51.80000000000004</v>
      </c>
      <c r="C260">
        <v>1.0981545448303223</v>
      </c>
      <c r="D260">
        <f t="shared" si="56"/>
        <v>-8.4400177001953125E-5</v>
      </c>
      <c r="E260">
        <f t="shared" si="57"/>
        <v>-2.1437644958496095E-3</v>
      </c>
      <c r="F260">
        <v>0.8949705958366394</v>
      </c>
      <c r="G260">
        <f t="shared" si="58"/>
        <v>-4.7445297241210938E-5</v>
      </c>
      <c r="H260">
        <f t="shared" si="59"/>
        <v>-1.2051105499267577E-3</v>
      </c>
      <c r="I260">
        <v>0.9916532039642334</v>
      </c>
      <c r="J260">
        <f t="shared" si="60"/>
        <v>1.4483928680419922E-5</v>
      </c>
      <c r="K260">
        <f t="shared" si="61"/>
        <v>3.67891788482666E-4</v>
      </c>
      <c r="L260">
        <v>0.9836571216583252</v>
      </c>
      <c r="M260">
        <f t="shared" si="62"/>
        <v>6.0141086578369141E-5</v>
      </c>
      <c r="N260">
        <f t="shared" si="63"/>
        <v>1.5275835990905761E-3</v>
      </c>
      <c r="O260">
        <v>0.613483726978302</v>
      </c>
      <c r="P260">
        <f t="shared" si="64"/>
        <v>4.9531459808349609E-5</v>
      </c>
      <c r="Q260">
        <f t="shared" si="65"/>
        <v>1.2580990791320799E-3</v>
      </c>
      <c r="S260">
        <v>1.5402721166610718</v>
      </c>
      <c r="T260">
        <f t="shared" si="66"/>
        <v>-3.5405158996582031E-5</v>
      </c>
      <c r="U260">
        <f t="shared" si="67"/>
        <v>-8.9929103851318351E-4</v>
      </c>
      <c r="V260">
        <v>1.2572445869445801</v>
      </c>
      <c r="W260">
        <f t="shared" si="68"/>
        <v>3.2067298889160156E-5</v>
      </c>
      <c r="X260">
        <f t="shared" si="69"/>
        <v>8.145093917846679E-4</v>
      </c>
    </row>
    <row r="261" spans="1:24" x14ac:dyDescent="0.45">
      <c r="A261">
        <v>52.000000000000043</v>
      </c>
      <c r="C261">
        <v>1.0981537103652954</v>
      </c>
      <c r="D261">
        <f t="shared" si="56"/>
        <v>-8.5234642028808594E-5</v>
      </c>
      <c r="E261">
        <f t="shared" si="57"/>
        <v>-2.1649599075317383E-3</v>
      </c>
      <c r="F261">
        <v>0.89497160911560059</v>
      </c>
      <c r="G261">
        <f t="shared" si="58"/>
        <v>-4.6432018280029297E-5</v>
      </c>
      <c r="H261">
        <f t="shared" si="59"/>
        <v>-1.1793732643127441E-3</v>
      </c>
      <c r="I261">
        <v>0.9916536808013916</v>
      </c>
      <c r="J261">
        <f t="shared" si="60"/>
        <v>1.4960765838623047E-5</v>
      </c>
      <c r="K261">
        <f t="shared" si="61"/>
        <v>3.8000345230102537E-4</v>
      </c>
      <c r="L261">
        <v>0.98365575075149536</v>
      </c>
      <c r="M261">
        <f t="shared" si="62"/>
        <v>5.8770179748535156E-5</v>
      </c>
      <c r="N261">
        <f t="shared" si="63"/>
        <v>1.4927625656127928E-3</v>
      </c>
      <c r="O261">
        <v>0.613483726978302</v>
      </c>
      <c r="P261">
        <f t="shared" si="64"/>
        <v>4.9531459808349609E-5</v>
      </c>
      <c r="Q261">
        <f t="shared" si="65"/>
        <v>1.2580990791320799E-3</v>
      </c>
      <c r="S261">
        <v>1.5402698516845703</v>
      </c>
      <c r="T261">
        <f t="shared" si="66"/>
        <v>-3.7670135498046875E-5</v>
      </c>
      <c r="U261">
        <f t="shared" si="67"/>
        <v>-9.5682144165039058E-4</v>
      </c>
      <c r="V261">
        <v>1.2572450637817383</v>
      </c>
      <c r="W261">
        <f t="shared" si="68"/>
        <v>3.2544136047363281E-5</v>
      </c>
      <c r="X261">
        <f t="shared" si="69"/>
        <v>8.2662105560302732E-4</v>
      </c>
    </row>
    <row r="262" spans="1:24" x14ac:dyDescent="0.45">
      <c r="A262">
        <v>52.200000000000045</v>
      </c>
      <c r="C262">
        <v>1.0981518030166626</v>
      </c>
      <c r="D262">
        <f t="shared" si="56"/>
        <v>-8.7141990661621094E-5</v>
      </c>
      <c r="E262">
        <f t="shared" si="57"/>
        <v>-2.2134065628051755E-3</v>
      </c>
      <c r="F262">
        <v>0.89497202634811401</v>
      </c>
      <c r="G262">
        <f t="shared" si="58"/>
        <v>-4.6014785766601563E-5</v>
      </c>
      <c r="H262">
        <f t="shared" si="59"/>
        <v>-1.1687755584716796E-3</v>
      </c>
      <c r="I262">
        <v>0.9916541576385498</v>
      </c>
      <c r="J262">
        <f t="shared" si="60"/>
        <v>1.5437602996826172E-5</v>
      </c>
      <c r="K262">
        <f t="shared" si="61"/>
        <v>3.9211511611938473E-4</v>
      </c>
      <c r="L262">
        <v>0.98365664482116699</v>
      </c>
      <c r="M262">
        <f t="shared" si="62"/>
        <v>5.9664249420166016E-5</v>
      </c>
      <c r="N262">
        <f t="shared" si="63"/>
        <v>1.5154719352722167E-3</v>
      </c>
      <c r="O262">
        <v>0.61348462104797363</v>
      </c>
      <c r="P262">
        <f t="shared" si="64"/>
        <v>5.0425529479980469E-5</v>
      </c>
      <c r="Q262">
        <f t="shared" si="65"/>
        <v>1.2808084487915038E-3</v>
      </c>
      <c r="S262">
        <v>1.5402704477310181</v>
      </c>
      <c r="T262">
        <f t="shared" si="66"/>
        <v>-3.7074089050292969E-5</v>
      </c>
      <c r="U262">
        <f t="shared" si="67"/>
        <v>-9.4168186187744136E-4</v>
      </c>
      <c r="V262">
        <v>1.2572457790374756</v>
      </c>
      <c r="W262">
        <f t="shared" si="68"/>
        <v>3.3259391784667969E-5</v>
      </c>
      <c r="X262">
        <f t="shared" si="69"/>
        <v>8.4478855133056634E-4</v>
      </c>
    </row>
    <row r="263" spans="1:24" x14ac:dyDescent="0.45">
      <c r="A263">
        <v>52.400000000000048</v>
      </c>
      <c r="C263">
        <v>1.0981522798538208</v>
      </c>
      <c r="D263">
        <f t="shared" si="56"/>
        <v>-8.6665153503417969E-5</v>
      </c>
      <c r="E263">
        <f t="shared" si="57"/>
        <v>-2.2012948989868163E-3</v>
      </c>
      <c r="F263">
        <v>0.89497160911560059</v>
      </c>
      <c r="G263">
        <f t="shared" si="58"/>
        <v>-4.6432018280029297E-5</v>
      </c>
      <c r="H263">
        <f t="shared" si="59"/>
        <v>-1.1793732643127441E-3</v>
      </c>
      <c r="I263">
        <v>0.99165183305740356</v>
      </c>
      <c r="J263">
        <f t="shared" si="60"/>
        <v>1.3113021850585938E-5</v>
      </c>
      <c r="K263">
        <f t="shared" si="61"/>
        <v>3.3307075500488281E-4</v>
      </c>
      <c r="L263">
        <v>0.98365664482116699</v>
      </c>
      <c r="M263">
        <f t="shared" si="62"/>
        <v>5.9664249420166016E-5</v>
      </c>
      <c r="N263">
        <f t="shared" si="63"/>
        <v>1.5154719352722167E-3</v>
      </c>
      <c r="O263">
        <v>0.61348462104797363</v>
      </c>
      <c r="P263">
        <f t="shared" si="64"/>
        <v>5.0425529479980469E-5</v>
      </c>
      <c r="Q263">
        <f t="shared" si="65"/>
        <v>1.2808084487915038E-3</v>
      </c>
      <c r="S263">
        <v>1.5402721166610718</v>
      </c>
      <c r="T263">
        <f t="shared" si="66"/>
        <v>-3.5405158996582031E-5</v>
      </c>
      <c r="U263">
        <f t="shared" si="67"/>
        <v>-8.9929103851318351E-4</v>
      </c>
      <c r="V263">
        <v>1.2572481632232666</v>
      </c>
      <c r="W263">
        <f t="shared" si="68"/>
        <v>3.5643577575683594E-5</v>
      </c>
      <c r="X263">
        <f t="shared" si="69"/>
        <v>9.0534687042236322E-4</v>
      </c>
    </row>
    <row r="264" spans="1:24" x14ac:dyDescent="0.45">
      <c r="A264">
        <v>52.600000000000051</v>
      </c>
      <c r="C264">
        <v>1.098152756690979</v>
      </c>
      <c r="D264">
        <f t="shared" si="56"/>
        <v>-8.6188316345214844E-5</v>
      </c>
      <c r="E264">
        <f t="shared" si="57"/>
        <v>-2.1891832351684571E-3</v>
      </c>
      <c r="F264">
        <v>0.8949705958366394</v>
      </c>
      <c r="G264">
        <f t="shared" si="58"/>
        <v>-4.7445297241210938E-5</v>
      </c>
      <c r="H264">
        <f t="shared" si="59"/>
        <v>-1.2051105499267577E-3</v>
      </c>
      <c r="I264">
        <v>0.9916500449180603</v>
      </c>
      <c r="J264">
        <f t="shared" si="60"/>
        <v>1.1324882507324219E-5</v>
      </c>
      <c r="K264">
        <f t="shared" si="61"/>
        <v>2.8765201568603516E-4</v>
      </c>
      <c r="L264">
        <v>0.98365753889083862</v>
      </c>
      <c r="M264">
        <f t="shared" si="62"/>
        <v>6.0558319091796875E-5</v>
      </c>
      <c r="N264">
        <f t="shared" si="63"/>
        <v>1.5381813049316405E-3</v>
      </c>
      <c r="O264">
        <v>0.613483726978302</v>
      </c>
      <c r="P264">
        <f t="shared" si="64"/>
        <v>4.9531459808349609E-5</v>
      </c>
      <c r="Q264">
        <f t="shared" si="65"/>
        <v>1.2580990791320799E-3</v>
      </c>
      <c r="S264">
        <v>1.5402753353118896</v>
      </c>
      <c r="T264">
        <f t="shared" si="66"/>
        <v>-3.2186508178710938E-5</v>
      </c>
      <c r="U264">
        <f t="shared" si="67"/>
        <v>-8.1753730773925781E-4</v>
      </c>
      <c r="V264">
        <v>1.2572486400604248</v>
      </c>
      <c r="W264">
        <f t="shared" si="68"/>
        <v>3.6120414733886719E-5</v>
      </c>
      <c r="X264">
        <f t="shared" si="69"/>
        <v>9.1745853424072263E-4</v>
      </c>
    </row>
    <row r="265" spans="1:24" x14ac:dyDescent="0.45">
      <c r="A265">
        <v>52.800000000000054</v>
      </c>
      <c r="C265">
        <v>1.0981537103652954</v>
      </c>
      <c r="D265">
        <f t="shared" si="56"/>
        <v>-8.5234642028808594E-5</v>
      </c>
      <c r="E265">
        <f t="shared" si="57"/>
        <v>-2.1649599075317383E-3</v>
      </c>
      <c r="F265">
        <v>0.89497160911560059</v>
      </c>
      <c r="G265">
        <f t="shared" si="58"/>
        <v>-4.6432018280029297E-5</v>
      </c>
      <c r="H265">
        <f t="shared" si="59"/>
        <v>-1.1793732643127441E-3</v>
      </c>
      <c r="I265">
        <v>0.99165046215057373</v>
      </c>
      <c r="J265">
        <f t="shared" si="60"/>
        <v>1.1742115020751953E-5</v>
      </c>
      <c r="K265">
        <f t="shared" si="61"/>
        <v>2.9824972152709957E-4</v>
      </c>
      <c r="L265">
        <v>0.98365849256515503</v>
      </c>
      <c r="M265">
        <f t="shared" si="62"/>
        <v>6.1511993408203125E-5</v>
      </c>
      <c r="N265">
        <f t="shared" si="63"/>
        <v>1.5624046325683593E-3</v>
      </c>
      <c r="O265">
        <v>0.61348509788513184</v>
      </c>
      <c r="P265">
        <f t="shared" si="64"/>
        <v>5.0902366638183594E-5</v>
      </c>
      <c r="Q265">
        <f t="shared" si="65"/>
        <v>1.2929201126098632E-3</v>
      </c>
      <c r="S265">
        <v>1.5402753353118896</v>
      </c>
      <c r="T265">
        <f t="shared" si="66"/>
        <v>-3.2186508178710938E-5</v>
      </c>
      <c r="U265">
        <f t="shared" si="67"/>
        <v>-8.1753730773925781E-4</v>
      </c>
      <c r="V265">
        <v>1.2572454214096069</v>
      </c>
      <c r="W265">
        <f t="shared" si="68"/>
        <v>3.2901763916015625E-5</v>
      </c>
      <c r="X265">
        <f t="shared" si="69"/>
        <v>8.3570480346679683E-4</v>
      </c>
    </row>
    <row r="266" spans="1:24" x14ac:dyDescent="0.45">
      <c r="A266">
        <v>53.000000000000057</v>
      </c>
      <c r="C266">
        <v>1.0981556177139282</v>
      </c>
      <c r="D266">
        <f t="shared" si="56"/>
        <v>-8.3327293395996094E-5</v>
      </c>
      <c r="E266">
        <f t="shared" si="57"/>
        <v>-2.1165132522583006E-3</v>
      </c>
      <c r="F266">
        <v>0.89497429132461548</v>
      </c>
      <c r="G266">
        <f t="shared" si="58"/>
        <v>-4.3749809265136719E-5</v>
      </c>
      <c r="H266">
        <f t="shared" si="59"/>
        <v>-1.1112451553344726E-3</v>
      </c>
      <c r="I266">
        <v>0.99165141582489014</v>
      </c>
      <c r="J266">
        <f t="shared" si="60"/>
        <v>1.2695789337158203E-5</v>
      </c>
      <c r="K266">
        <f t="shared" si="61"/>
        <v>3.2247304916381835E-4</v>
      </c>
      <c r="L266">
        <v>0.98365801572799683</v>
      </c>
      <c r="M266">
        <f t="shared" si="62"/>
        <v>6.103515625E-5</v>
      </c>
      <c r="N266">
        <f t="shared" si="63"/>
        <v>1.5502929687499999E-3</v>
      </c>
      <c r="O266">
        <v>0.61348551511764526</v>
      </c>
      <c r="P266">
        <f t="shared" si="64"/>
        <v>5.1319599151611328E-5</v>
      </c>
      <c r="Q266">
        <f t="shared" si="65"/>
        <v>1.3035178184509276E-3</v>
      </c>
      <c r="S266">
        <v>1.5402721166610718</v>
      </c>
      <c r="T266">
        <f t="shared" si="66"/>
        <v>-3.5405158996582031E-5</v>
      </c>
      <c r="U266">
        <f t="shared" si="67"/>
        <v>-8.9929103851318351E-4</v>
      </c>
      <c r="V266">
        <v>1.2572462558746338</v>
      </c>
      <c r="W266">
        <f t="shared" si="68"/>
        <v>3.3736228942871094E-5</v>
      </c>
      <c r="X266">
        <f t="shared" si="69"/>
        <v>8.5690021514892576E-4</v>
      </c>
    </row>
    <row r="267" spans="1:24" x14ac:dyDescent="0.45">
      <c r="A267">
        <v>53.20000000000006</v>
      </c>
      <c r="C267">
        <v>1.0981541872024536</v>
      </c>
      <c r="D267">
        <f t="shared" si="56"/>
        <v>-8.4757804870605469E-5</v>
      </c>
      <c r="E267">
        <f t="shared" si="57"/>
        <v>-2.1528482437133786E-3</v>
      </c>
      <c r="F267">
        <v>0.89497345685958862</v>
      </c>
      <c r="G267">
        <f t="shared" si="58"/>
        <v>-4.4584274291992188E-5</v>
      </c>
      <c r="H267">
        <f t="shared" si="59"/>
        <v>-1.1324405670166016E-3</v>
      </c>
      <c r="I267">
        <v>0.99165141582489014</v>
      </c>
      <c r="J267">
        <f t="shared" si="60"/>
        <v>1.2695789337158203E-5</v>
      </c>
      <c r="K267">
        <f t="shared" si="61"/>
        <v>3.2247304916381835E-4</v>
      </c>
      <c r="L267">
        <v>0.98365902900695801</v>
      </c>
      <c r="M267">
        <f t="shared" si="62"/>
        <v>6.2048435211181641E-5</v>
      </c>
      <c r="N267">
        <f t="shared" si="63"/>
        <v>1.5760302543640135E-3</v>
      </c>
      <c r="O267">
        <v>0.61348509788513184</v>
      </c>
      <c r="P267">
        <f t="shared" si="64"/>
        <v>5.0902366638183594E-5</v>
      </c>
      <c r="Q267">
        <f t="shared" si="65"/>
        <v>1.2929201126098632E-3</v>
      </c>
      <c r="S267">
        <v>1.5402708053588867</v>
      </c>
      <c r="T267">
        <f t="shared" si="66"/>
        <v>-3.6716461181640625E-5</v>
      </c>
      <c r="U267">
        <f t="shared" si="67"/>
        <v>-9.3259811401367185E-4</v>
      </c>
      <c r="V267">
        <v>1.2572478055953979</v>
      </c>
      <c r="W267">
        <f t="shared" si="68"/>
        <v>3.528594970703125E-5</v>
      </c>
      <c r="X267">
        <f t="shared" si="69"/>
        <v>8.9626312255859371E-4</v>
      </c>
    </row>
    <row r="268" spans="1:24" x14ac:dyDescent="0.45">
      <c r="A268">
        <v>53.400000000000063</v>
      </c>
      <c r="C268">
        <v>1.098152756690979</v>
      </c>
      <c r="D268">
        <f t="shared" si="56"/>
        <v>-8.6188316345214844E-5</v>
      </c>
      <c r="E268">
        <f t="shared" si="57"/>
        <v>-2.1891832351684571E-3</v>
      </c>
      <c r="F268">
        <v>0.89496970176696777</v>
      </c>
      <c r="G268">
        <f t="shared" si="58"/>
        <v>-4.8339366912841797E-5</v>
      </c>
      <c r="H268">
        <f t="shared" si="59"/>
        <v>-1.2278199195861815E-3</v>
      </c>
      <c r="I268">
        <v>0.99165046215057373</v>
      </c>
      <c r="J268">
        <f t="shared" si="60"/>
        <v>1.1742115020751953E-5</v>
      </c>
      <c r="K268">
        <f t="shared" si="61"/>
        <v>2.9824972152709957E-4</v>
      </c>
      <c r="L268">
        <v>0.98365801572799683</v>
      </c>
      <c r="M268">
        <f t="shared" si="62"/>
        <v>6.103515625E-5</v>
      </c>
      <c r="N268">
        <f t="shared" si="63"/>
        <v>1.5502929687499999E-3</v>
      </c>
      <c r="O268">
        <v>0.61348509788513184</v>
      </c>
      <c r="P268">
        <f t="shared" si="64"/>
        <v>5.0902366638183594E-5</v>
      </c>
      <c r="Q268">
        <f t="shared" si="65"/>
        <v>1.2929201126098632E-3</v>
      </c>
      <c r="S268">
        <v>1.54027259349823</v>
      </c>
      <c r="T268">
        <f t="shared" si="66"/>
        <v>-3.4928321838378906E-5</v>
      </c>
      <c r="U268">
        <f t="shared" si="67"/>
        <v>-8.871793746948242E-4</v>
      </c>
      <c r="V268">
        <v>1.257246732711792</v>
      </c>
      <c r="W268">
        <f t="shared" si="68"/>
        <v>3.4213066101074219E-5</v>
      </c>
      <c r="X268">
        <f t="shared" si="69"/>
        <v>8.6901187896728507E-4</v>
      </c>
    </row>
    <row r="269" spans="1:24" x14ac:dyDescent="0.45">
      <c r="A269">
        <v>53.600000000000065</v>
      </c>
      <c r="C269">
        <v>1.0981541872024536</v>
      </c>
      <c r="D269">
        <f t="shared" si="56"/>
        <v>-8.4757804870605469E-5</v>
      </c>
      <c r="E269">
        <f t="shared" si="57"/>
        <v>-2.1528482437133786E-3</v>
      </c>
      <c r="F269">
        <v>0.8949705958366394</v>
      </c>
      <c r="G269">
        <f t="shared" si="58"/>
        <v>-4.7445297241210938E-5</v>
      </c>
      <c r="H269">
        <f t="shared" si="59"/>
        <v>-1.2051105499267577E-3</v>
      </c>
      <c r="I269">
        <v>0.99165046215057373</v>
      </c>
      <c r="J269">
        <f t="shared" si="60"/>
        <v>1.1742115020751953E-5</v>
      </c>
      <c r="K269">
        <f t="shared" si="61"/>
        <v>2.9824972152709957E-4</v>
      </c>
      <c r="L269">
        <v>0.9836571216583252</v>
      </c>
      <c r="M269">
        <f t="shared" si="62"/>
        <v>6.0141086578369141E-5</v>
      </c>
      <c r="N269">
        <f t="shared" si="63"/>
        <v>1.5275835990905761E-3</v>
      </c>
      <c r="O269">
        <v>0.6134827733039856</v>
      </c>
      <c r="P269">
        <f t="shared" si="64"/>
        <v>4.8577785491943359E-5</v>
      </c>
      <c r="Q269">
        <f t="shared" si="65"/>
        <v>1.2338757514953613E-3</v>
      </c>
      <c r="S269">
        <v>1.5402753353118896</v>
      </c>
      <c r="T269">
        <f t="shared" si="66"/>
        <v>-3.2186508178710938E-5</v>
      </c>
      <c r="U269">
        <f t="shared" si="67"/>
        <v>-8.1753730773925781E-4</v>
      </c>
      <c r="V269">
        <v>1.2572462558746338</v>
      </c>
      <c r="W269">
        <f t="shared" si="68"/>
        <v>3.3736228942871094E-5</v>
      </c>
      <c r="X269">
        <f t="shared" si="69"/>
        <v>8.5690021514892576E-4</v>
      </c>
    </row>
    <row r="270" spans="1:24" x14ac:dyDescent="0.45">
      <c r="A270">
        <v>53.800000000000068</v>
      </c>
      <c r="C270">
        <v>1.0981556177139282</v>
      </c>
      <c r="D270">
        <f t="shared" si="56"/>
        <v>-8.3327293395996094E-5</v>
      </c>
      <c r="E270">
        <f t="shared" si="57"/>
        <v>-2.1165132522583006E-3</v>
      </c>
      <c r="F270">
        <v>0.89497292041778564</v>
      </c>
      <c r="G270">
        <f t="shared" si="58"/>
        <v>-4.5120716094970703E-5</v>
      </c>
      <c r="H270">
        <f t="shared" si="59"/>
        <v>-1.1460661888122558E-3</v>
      </c>
      <c r="I270">
        <v>0.99165046215057373</v>
      </c>
      <c r="J270">
        <f t="shared" si="60"/>
        <v>1.1742115020751953E-5</v>
      </c>
      <c r="K270">
        <f t="shared" si="61"/>
        <v>2.9824972152709957E-4</v>
      </c>
      <c r="L270">
        <v>0.98365902900695801</v>
      </c>
      <c r="M270">
        <f t="shared" si="62"/>
        <v>6.2048435211181641E-5</v>
      </c>
      <c r="N270">
        <f t="shared" si="63"/>
        <v>1.5760302543640135E-3</v>
      </c>
      <c r="O270">
        <v>0.61348319053649902</v>
      </c>
      <c r="P270">
        <f t="shared" si="64"/>
        <v>4.8995018005371094E-5</v>
      </c>
      <c r="Q270">
        <f t="shared" si="65"/>
        <v>1.2444734573364257E-3</v>
      </c>
      <c r="S270">
        <v>1.540274977684021</v>
      </c>
      <c r="T270">
        <f t="shared" si="66"/>
        <v>-3.2544136047363281E-5</v>
      </c>
      <c r="U270">
        <f t="shared" si="67"/>
        <v>-8.2662105560302732E-4</v>
      </c>
      <c r="V270">
        <v>1.2572445869445801</v>
      </c>
      <c r="W270">
        <f t="shared" si="68"/>
        <v>3.2067298889160156E-5</v>
      </c>
      <c r="X270">
        <f t="shared" si="69"/>
        <v>8.145093917846679E-4</v>
      </c>
    </row>
    <row r="271" spans="1:24" x14ac:dyDescent="0.45">
      <c r="A271">
        <v>54.000000000000071</v>
      </c>
      <c r="C271">
        <v>1.0981545448303223</v>
      </c>
      <c r="D271">
        <f t="shared" si="56"/>
        <v>-8.4400177001953125E-5</v>
      </c>
      <c r="E271">
        <f t="shared" si="57"/>
        <v>-2.1437644958496095E-3</v>
      </c>
      <c r="F271">
        <v>0.89497202634811401</v>
      </c>
      <c r="G271">
        <f t="shared" si="58"/>
        <v>-4.6014785766601563E-5</v>
      </c>
      <c r="H271">
        <f t="shared" si="59"/>
        <v>-1.1687755584716796E-3</v>
      </c>
      <c r="I271">
        <v>0.9916500449180603</v>
      </c>
      <c r="J271">
        <f t="shared" si="60"/>
        <v>1.1324882507324219E-5</v>
      </c>
      <c r="K271">
        <f t="shared" si="61"/>
        <v>2.8765201568603516E-4</v>
      </c>
      <c r="L271">
        <v>0.98365849256515503</v>
      </c>
      <c r="M271">
        <f t="shared" si="62"/>
        <v>6.1511993408203125E-5</v>
      </c>
      <c r="N271">
        <f t="shared" si="63"/>
        <v>1.5624046325683593E-3</v>
      </c>
      <c r="O271">
        <v>0.61348599195480347</v>
      </c>
      <c r="P271">
        <f t="shared" si="64"/>
        <v>5.1796436309814453E-5</v>
      </c>
      <c r="Q271">
        <f t="shared" si="65"/>
        <v>1.315629482269287E-3</v>
      </c>
      <c r="S271">
        <v>1.5402721166610718</v>
      </c>
      <c r="T271">
        <f t="shared" si="66"/>
        <v>-3.5405158996582031E-5</v>
      </c>
      <c r="U271">
        <f t="shared" si="67"/>
        <v>-8.9929103851318351E-4</v>
      </c>
      <c r="V271">
        <v>1.2572417259216309</v>
      </c>
      <c r="W271">
        <f t="shared" si="68"/>
        <v>2.9206275939941406E-5</v>
      </c>
      <c r="X271">
        <f t="shared" si="69"/>
        <v>7.4183940887451172E-4</v>
      </c>
    </row>
    <row r="272" spans="1:24" x14ac:dyDescent="0.45">
      <c r="A272">
        <v>54.200000000000074</v>
      </c>
      <c r="C272">
        <v>1.0981541872024536</v>
      </c>
      <c r="D272">
        <f t="shared" si="56"/>
        <v>-8.4757804870605469E-5</v>
      </c>
      <c r="E272">
        <f t="shared" si="57"/>
        <v>-2.1528482437133786E-3</v>
      </c>
      <c r="F272">
        <v>0.89497107267379761</v>
      </c>
      <c r="G272">
        <f t="shared" si="58"/>
        <v>-4.6968460083007813E-5</v>
      </c>
      <c r="H272">
        <f t="shared" si="59"/>
        <v>-1.1929988861083983E-3</v>
      </c>
      <c r="I272">
        <v>0.9916500449180603</v>
      </c>
      <c r="J272">
        <f t="shared" si="60"/>
        <v>1.1324882507324219E-5</v>
      </c>
      <c r="K272">
        <f t="shared" si="61"/>
        <v>2.8765201568603516E-4</v>
      </c>
      <c r="L272">
        <v>0.9836571216583252</v>
      </c>
      <c r="M272">
        <f t="shared" si="62"/>
        <v>6.0141086578369141E-5</v>
      </c>
      <c r="N272">
        <f t="shared" si="63"/>
        <v>1.5275835990905761E-3</v>
      </c>
      <c r="O272">
        <v>0.61348551511764526</v>
      </c>
      <c r="P272">
        <f t="shared" si="64"/>
        <v>5.1319599151611328E-5</v>
      </c>
      <c r="Q272">
        <f t="shared" si="65"/>
        <v>1.3035178184509276E-3</v>
      </c>
      <c r="S272">
        <v>1.5402717590332031</v>
      </c>
      <c r="T272">
        <f t="shared" si="66"/>
        <v>-3.5762786865234375E-5</v>
      </c>
      <c r="U272">
        <f t="shared" si="67"/>
        <v>-9.0837478637695313E-4</v>
      </c>
      <c r="V272">
        <v>1.2572431564331055</v>
      </c>
      <c r="W272">
        <f t="shared" si="68"/>
        <v>3.0636787414550781E-5</v>
      </c>
      <c r="X272">
        <f t="shared" si="69"/>
        <v>7.7817440032958976E-4</v>
      </c>
    </row>
    <row r="273" spans="1:24" x14ac:dyDescent="0.45">
      <c r="A273">
        <v>54.400000000000077</v>
      </c>
      <c r="C273">
        <v>1.0981532335281372</v>
      </c>
      <c r="D273">
        <f t="shared" si="56"/>
        <v>-8.5711479187011719E-5</v>
      </c>
      <c r="E273">
        <f t="shared" si="57"/>
        <v>-2.1770715713500975E-3</v>
      </c>
      <c r="F273">
        <v>0.89497107267379761</v>
      </c>
      <c r="G273">
        <f t="shared" si="58"/>
        <v>-4.6968460083007813E-5</v>
      </c>
      <c r="H273">
        <f t="shared" si="59"/>
        <v>-1.1929988861083983E-3</v>
      </c>
      <c r="I273">
        <v>0.99165046215057373</v>
      </c>
      <c r="J273">
        <f t="shared" si="60"/>
        <v>1.1742115020751953E-5</v>
      </c>
      <c r="K273">
        <f t="shared" si="61"/>
        <v>2.9824972152709957E-4</v>
      </c>
      <c r="L273">
        <v>0.98365753889083862</v>
      </c>
      <c r="M273">
        <f t="shared" si="62"/>
        <v>6.0558319091796875E-5</v>
      </c>
      <c r="N273">
        <f t="shared" si="63"/>
        <v>1.5381813049316405E-3</v>
      </c>
      <c r="O273">
        <v>0.6134827733039856</v>
      </c>
      <c r="P273">
        <f t="shared" si="64"/>
        <v>4.8577785491943359E-5</v>
      </c>
      <c r="Q273">
        <f t="shared" si="65"/>
        <v>1.2338757514953613E-3</v>
      </c>
      <c r="S273">
        <v>1.5402721166610718</v>
      </c>
      <c r="T273">
        <f t="shared" si="66"/>
        <v>-3.5405158996582031E-5</v>
      </c>
      <c r="U273">
        <f t="shared" si="67"/>
        <v>-8.9929103851318351E-4</v>
      </c>
      <c r="V273">
        <v>1.2572454214096069</v>
      </c>
      <c r="W273">
        <f t="shared" si="68"/>
        <v>3.2901763916015625E-5</v>
      </c>
      <c r="X273">
        <f t="shared" si="69"/>
        <v>8.3570480346679683E-4</v>
      </c>
    </row>
    <row r="274" spans="1:24" x14ac:dyDescent="0.45">
      <c r="A274">
        <v>54.60000000000008</v>
      </c>
      <c r="C274">
        <v>1.0981537103652954</v>
      </c>
      <c r="D274">
        <f t="shared" si="56"/>
        <v>-8.5234642028808594E-5</v>
      </c>
      <c r="E274">
        <f t="shared" si="57"/>
        <v>-2.1649599075317383E-3</v>
      </c>
      <c r="F274">
        <v>0.89497244358062744</v>
      </c>
      <c r="G274">
        <f t="shared" si="58"/>
        <v>-4.5597553253173828E-5</v>
      </c>
      <c r="H274">
        <f t="shared" si="59"/>
        <v>-1.1581778526306152E-3</v>
      </c>
      <c r="I274">
        <v>0.99164950847625732</v>
      </c>
      <c r="J274">
        <f t="shared" si="60"/>
        <v>1.0788440704345703E-5</v>
      </c>
      <c r="K274">
        <f t="shared" si="61"/>
        <v>2.7402639389038084E-4</v>
      </c>
      <c r="L274">
        <v>0.9836571216583252</v>
      </c>
      <c r="M274">
        <f t="shared" si="62"/>
        <v>6.0141086578369141E-5</v>
      </c>
      <c r="N274">
        <f t="shared" si="63"/>
        <v>1.5275835990905761E-3</v>
      </c>
      <c r="O274">
        <v>0.61348140239715576</v>
      </c>
      <c r="P274">
        <f t="shared" si="64"/>
        <v>4.7206878662109375E-5</v>
      </c>
      <c r="Q274">
        <f t="shared" si="65"/>
        <v>1.1990547180175781E-3</v>
      </c>
      <c r="S274">
        <v>1.5402735471725464</v>
      </c>
      <c r="T274">
        <f t="shared" si="66"/>
        <v>-3.3974647521972656E-5</v>
      </c>
      <c r="U274">
        <f t="shared" si="67"/>
        <v>-8.6295604705810547E-4</v>
      </c>
      <c r="V274">
        <v>1.2572462558746338</v>
      </c>
      <c r="W274">
        <f t="shared" si="68"/>
        <v>3.3736228942871094E-5</v>
      </c>
      <c r="X274">
        <f t="shared" si="69"/>
        <v>8.5690021514892576E-4</v>
      </c>
    </row>
    <row r="275" spans="1:24" x14ac:dyDescent="0.45">
      <c r="A275">
        <v>54.800000000000082</v>
      </c>
      <c r="C275">
        <v>1.0981541872024536</v>
      </c>
      <c r="D275">
        <f t="shared" si="56"/>
        <v>-8.4757804870605469E-5</v>
      </c>
      <c r="E275">
        <f t="shared" si="57"/>
        <v>-2.1528482437133786E-3</v>
      </c>
      <c r="F275">
        <v>0.89497292041778564</v>
      </c>
      <c r="G275">
        <f t="shared" si="58"/>
        <v>-4.5120716094970703E-5</v>
      </c>
      <c r="H275">
        <f t="shared" si="59"/>
        <v>-1.1460661888122558E-3</v>
      </c>
      <c r="I275">
        <v>0.99164903163909912</v>
      </c>
      <c r="J275">
        <f t="shared" si="60"/>
        <v>1.0311603546142578E-5</v>
      </c>
      <c r="K275">
        <f t="shared" si="61"/>
        <v>2.6191473007202147E-4</v>
      </c>
      <c r="L275">
        <v>0.98365616798400879</v>
      </c>
      <c r="M275">
        <f t="shared" si="62"/>
        <v>5.9187412261962891E-5</v>
      </c>
      <c r="N275">
        <f t="shared" si="63"/>
        <v>1.5033602714538572E-3</v>
      </c>
      <c r="O275">
        <v>0.6134827733039856</v>
      </c>
      <c r="P275">
        <f t="shared" si="64"/>
        <v>4.8577785491943359E-5</v>
      </c>
      <c r="Q275">
        <f t="shared" si="65"/>
        <v>1.2338757514953613E-3</v>
      </c>
      <c r="S275">
        <v>1.5402741432189941</v>
      </c>
      <c r="T275">
        <f t="shared" si="66"/>
        <v>-3.337860107421875E-5</v>
      </c>
      <c r="U275">
        <f t="shared" si="67"/>
        <v>-8.4781646728515625E-4</v>
      </c>
      <c r="V275">
        <v>1.2572472095489502</v>
      </c>
      <c r="W275">
        <f t="shared" si="68"/>
        <v>3.4689903259277344E-5</v>
      </c>
      <c r="X275">
        <f t="shared" si="69"/>
        <v>8.8112354278564449E-4</v>
      </c>
    </row>
    <row r="276" spans="1:24" x14ac:dyDescent="0.45">
      <c r="A276">
        <v>55.000000000000085</v>
      </c>
      <c r="C276">
        <v>1.098152756690979</v>
      </c>
      <c r="D276">
        <f t="shared" si="56"/>
        <v>-8.6188316345214844E-5</v>
      </c>
      <c r="E276">
        <f t="shared" si="57"/>
        <v>-2.1891832351684571E-3</v>
      </c>
      <c r="F276">
        <v>0.89497107267379761</v>
      </c>
      <c r="G276">
        <f t="shared" si="58"/>
        <v>-4.6968460083007813E-5</v>
      </c>
      <c r="H276">
        <f t="shared" si="59"/>
        <v>-1.1929988861083983E-3</v>
      </c>
      <c r="I276">
        <v>0.99165046215057373</v>
      </c>
      <c r="J276">
        <f t="shared" si="60"/>
        <v>1.1742115020751953E-5</v>
      </c>
      <c r="K276">
        <f t="shared" si="61"/>
        <v>2.9824972152709957E-4</v>
      </c>
      <c r="L276">
        <v>0.98365616798400879</v>
      </c>
      <c r="M276">
        <f t="shared" si="62"/>
        <v>5.9187412261962891E-5</v>
      </c>
      <c r="N276">
        <f t="shared" si="63"/>
        <v>1.5033602714538572E-3</v>
      </c>
      <c r="O276">
        <v>0.61348462104797363</v>
      </c>
      <c r="P276">
        <f t="shared" si="64"/>
        <v>5.0425529479980469E-5</v>
      </c>
      <c r="Q276">
        <f t="shared" si="65"/>
        <v>1.2808084487915038E-3</v>
      </c>
      <c r="S276">
        <v>1.5402729511260986</v>
      </c>
      <c r="T276">
        <f t="shared" si="66"/>
        <v>-3.4570693969726563E-5</v>
      </c>
      <c r="U276">
        <f t="shared" si="67"/>
        <v>-8.7809562683105469E-4</v>
      </c>
      <c r="V276">
        <v>1.2572481632232666</v>
      </c>
      <c r="W276">
        <f t="shared" si="68"/>
        <v>3.5643577575683594E-5</v>
      </c>
      <c r="X276">
        <f t="shared" si="69"/>
        <v>9.0534687042236322E-4</v>
      </c>
    </row>
    <row r="277" spans="1:24" x14ac:dyDescent="0.45">
      <c r="A277">
        <v>55.2</v>
      </c>
      <c r="C277">
        <v>1.0982124805450439</v>
      </c>
      <c r="D277">
        <f t="shared" si="56"/>
        <v>-2.6464462280273438E-5</v>
      </c>
      <c r="E277">
        <f t="shared" si="57"/>
        <v>-6.7219734191894523E-4</v>
      </c>
      <c r="F277">
        <v>0.89501035213470459</v>
      </c>
      <c r="G277">
        <f t="shared" si="58"/>
        <v>-7.6889991760253906E-6</v>
      </c>
      <c r="H277">
        <f t="shared" si="59"/>
        <v>-1.9530057907104492E-4</v>
      </c>
      <c r="I277">
        <v>0.99163663387298584</v>
      </c>
      <c r="J277">
        <f t="shared" si="60"/>
        <v>-2.0861625671386719E-6</v>
      </c>
      <c r="K277">
        <f t="shared" si="61"/>
        <v>-5.2988529205322266E-5</v>
      </c>
      <c r="L277">
        <v>0.98364460468292236</v>
      </c>
      <c r="M277">
        <f t="shared" si="62"/>
        <v>4.7624111175537109E-5</v>
      </c>
      <c r="N277">
        <f t="shared" si="63"/>
        <v>1.2096524238586425E-3</v>
      </c>
      <c r="O277">
        <v>0.6134604811668396</v>
      </c>
      <c r="P277">
        <f t="shared" si="64"/>
        <v>2.6285648345947266E-5</v>
      </c>
      <c r="Q277">
        <f t="shared" si="65"/>
        <v>6.6765546798706053E-4</v>
      </c>
      <c r="S277">
        <v>1.5402756929397583</v>
      </c>
      <c r="T277">
        <f t="shared" si="66"/>
        <v>-3.1828880310058594E-5</v>
      </c>
      <c r="U277">
        <f t="shared" si="67"/>
        <v>-8.0845355987548819E-4</v>
      </c>
      <c r="V277">
        <v>1.2572355270385742</v>
      </c>
      <c r="W277">
        <f t="shared" si="68"/>
        <v>2.3007392883300781E-5</v>
      </c>
      <c r="X277">
        <f t="shared" si="69"/>
        <v>5.8438777923583982E-4</v>
      </c>
    </row>
    <row r="278" spans="1:24" x14ac:dyDescent="0.45">
      <c r="A278">
        <v>55.400000000000006</v>
      </c>
      <c r="C278">
        <v>1.0982140302658081</v>
      </c>
      <c r="D278">
        <f t="shared" si="56"/>
        <v>-2.4914741516113281E-5</v>
      </c>
      <c r="E278">
        <f t="shared" si="57"/>
        <v>-6.3283443450927728E-4</v>
      </c>
      <c r="F278">
        <v>0.89501118659973145</v>
      </c>
      <c r="G278">
        <f t="shared" si="58"/>
        <v>-6.8545341491699219E-6</v>
      </c>
      <c r="H278">
        <f t="shared" si="59"/>
        <v>-1.7410516738891602E-4</v>
      </c>
      <c r="I278">
        <v>0.99163699150085449</v>
      </c>
      <c r="J278">
        <f t="shared" si="60"/>
        <v>-1.7285346984863281E-6</v>
      </c>
      <c r="K278">
        <f t="shared" si="61"/>
        <v>-4.3904781341552729E-5</v>
      </c>
      <c r="L278">
        <v>0.98364460468292236</v>
      </c>
      <c r="M278">
        <f t="shared" si="62"/>
        <v>4.7624111175537109E-5</v>
      </c>
      <c r="N278">
        <f t="shared" si="63"/>
        <v>1.2096524238586425E-3</v>
      </c>
      <c r="O278">
        <v>0.61345958709716797</v>
      </c>
      <c r="P278">
        <f t="shared" si="64"/>
        <v>2.5391578674316406E-5</v>
      </c>
      <c r="Q278">
        <f t="shared" si="65"/>
        <v>6.449460983276367E-4</v>
      </c>
      <c r="S278">
        <v>1.5402745008468628</v>
      </c>
      <c r="T278">
        <f t="shared" si="66"/>
        <v>-3.3020973205566406E-5</v>
      </c>
      <c r="U278">
        <f t="shared" si="67"/>
        <v>-8.3873271942138663E-4</v>
      </c>
      <c r="V278">
        <v>1.257233738899231</v>
      </c>
      <c r="W278">
        <f t="shared" si="68"/>
        <v>2.1219253540039063E-5</v>
      </c>
      <c r="X278">
        <f t="shared" si="69"/>
        <v>5.3896903991699217E-4</v>
      </c>
    </row>
    <row r="279" spans="1:24" x14ac:dyDescent="0.45">
      <c r="A279">
        <v>55.600000000000009</v>
      </c>
      <c r="C279">
        <v>1.0982140302658081</v>
      </c>
      <c r="D279">
        <f t="shared" si="56"/>
        <v>-2.4914741516113281E-5</v>
      </c>
      <c r="E279">
        <f t="shared" si="57"/>
        <v>-6.3283443450927728E-4</v>
      </c>
      <c r="F279">
        <v>0.89501035213470459</v>
      </c>
      <c r="G279">
        <f t="shared" si="58"/>
        <v>-7.6889991760253906E-6</v>
      </c>
      <c r="H279">
        <f t="shared" si="59"/>
        <v>-1.9530057907104492E-4</v>
      </c>
      <c r="I279">
        <v>0.99163699150085449</v>
      </c>
      <c r="J279">
        <f t="shared" si="60"/>
        <v>-1.7285346984863281E-6</v>
      </c>
      <c r="K279">
        <f t="shared" si="61"/>
        <v>-4.3904781341552729E-5</v>
      </c>
      <c r="L279">
        <v>0.98364502191543579</v>
      </c>
      <c r="M279">
        <f t="shared" si="62"/>
        <v>4.8041343688964844E-5</v>
      </c>
      <c r="N279">
        <f t="shared" si="63"/>
        <v>1.2202501296997069E-3</v>
      </c>
      <c r="O279">
        <v>0.61345773935317993</v>
      </c>
      <c r="P279">
        <f t="shared" si="64"/>
        <v>2.3543834686279297E-5</v>
      </c>
      <c r="Q279">
        <f t="shared" si="65"/>
        <v>5.9801340103149414E-4</v>
      </c>
      <c r="S279">
        <v>1.540276050567627</v>
      </c>
      <c r="T279">
        <f t="shared" si="66"/>
        <v>-3.147125244140625E-5</v>
      </c>
      <c r="U279">
        <f t="shared" si="67"/>
        <v>-7.9936981201171868E-4</v>
      </c>
      <c r="V279">
        <v>1.257233738899231</v>
      </c>
      <c r="W279">
        <f t="shared" si="68"/>
        <v>2.1219253540039063E-5</v>
      </c>
      <c r="X279">
        <f t="shared" si="69"/>
        <v>5.3896903991699217E-4</v>
      </c>
    </row>
    <row r="280" spans="1:24" x14ac:dyDescent="0.45">
      <c r="A280">
        <v>55.800000000000011</v>
      </c>
      <c r="C280">
        <v>1.0982129573822021</v>
      </c>
      <c r="D280">
        <f t="shared" si="56"/>
        <v>-2.5987625122070313E-5</v>
      </c>
      <c r="E280">
        <f t="shared" si="57"/>
        <v>-6.6008567810058592E-4</v>
      </c>
      <c r="F280">
        <v>0.89500933885574341</v>
      </c>
      <c r="G280">
        <f t="shared" si="58"/>
        <v>-8.7022781372070313E-6</v>
      </c>
      <c r="H280">
        <f t="shared" si="59"/>
        <v>-2.2103786468505857E-4</v>
      </c>
      <c r="I280">
        <v>0.99163883924484253</v>
      </c>
      <c r="J280">
        <f t="shared" si="60"/>
        <v>1.1920928955078125E-7</v>
      </c>
      <c r="K280">
        <f t="shared" si="61"/>
        <v>3.0279159545898436E-6</v>
      </c>
      <c r="L280">
        <v>0.98364502191543579</v>
      </c>
      <c r="M280">
        <f t="shared" si="62"/>
        <v>4.8041343688964844E-5</v>
      </c>
      <c r="N280">
        <f t="shared" si="63"/>
        <v>1.2202501296997069E-3</v>
      </c>
      <c r="O280">
        <v>0.61345815658569336</v>
      </c>
      <c r="P280">
        <f t="shared" si="64"/>
        <v>2.3961067199707031E-5</v>
      </c>
      <c r="Q280">
        <f t="shared" si="65"/>
        <v>6.0861110687255855E-4</v>
      </c>
      <c r="S280">
        <v>1.5402776002883911</v>
      </c>
      <c r="T280">
        <f t="shared" si="66"/>
        <v>-2.9921531677246094E-5</v>
      </c>
      <c r="U280">
        <f t="shared" si="67"/>
        <v>-7.6000690460205074E-4</v>
      </c>
      <c r="V280">
        <v>1.2572327852249146</v>
      </c>
      <c r="W280">
        <f t="shared" si="68"/>
        <v>2.0265579223632813E-5</v>
      </c>
      <c r="X280">
        <f t="shared" si="69"/>
        <v>5.1474571228027344E-4</v>
      </c>
    </row>
    <row r="281" spans="1:24" x14ac:dyDescent="0.45">
      <c r="A281">
        <v>56.000000000000014</v>
      </c>
      <c r="C281">
        <v>1.0982121229171753</v>
      </c>
      <c r="D281">
        <f t="shared" si="56"/>
        <v>-2.6822090148925781E-5</v>
      </c>
      <c r="E281">
        <f t="shared" si="57"/>
        <v>-6.8128108978271484E-4</v>
      </c>
      <c r="F281">
        <v>0.89500796794891357</v>
      </c>
      <c r="G281">
        <f t="shared" si="58"/>
        <v>-1.0073184967041016E-5</v>
      </c>
      <c r="H281">
        <f t="shared" si="59"/>
        <v>-2.5585889816284176E-4</v>
      </c>
      <c r="I281">
        <v>0.99163752794265747</v>
      </c>
      <c r="J281">
        <f t="shared" si="60"/>
        <v>-1.1920928955078125E-6</v>
      </c>
      <c r="K281">
        <f t="shared" si="61"/>
        <v>-3.0279159545898438E-5</v>
      </c>
      <c r="L281">
        <v>0.98364698886871338</v>
      </c>
      <c r="M281">
        <f t="shared" si="62"/>
        <v>5.0008296966552734E-5</v>
      </c>
      <c r="N281">
        <f t="shared" si="63"/>
        <v>1.2702107429504394E-3</v>
      </c>
      <c r="O281">
        <v>0.61345958709716797</v>
      </c>
      <c r="P281">
        <f t="shared" si="64"/>
        <v>2.5391578674316406E-5</v>
      </c>
      <c r="Q281">
        <f t="shared" si="65"/>
        <v>6.449460983276367E-4</v>
      </c>
      <c r="S281">
        <v>1.5402745008468628</v>
      </c>
      <c r="T281">
        <f t="shared" si="66"/>
        <v>-3.3020973205566406E-5</v>
      </c>
      <c r="U281">
        <f t="shared" si="67"/>
        <v>-8.3873271942138663E-4</v>
      </c>
      <c r="V281">
        <v>1.2572324275970459</v>
      </c>
      <c r="W281">
        <f t="shared" si="68"/>
        <v>1.9907951354980469E-5</v>
      </c>
      <c r="X281">
        <f t="shared" si="69"/>
        <v>5.0566196441650393E-4</v>
      </c>
    </row>
    <row r="282" spans="1:24" x14ac:dyDescent="0.45">
      <c r="A282">
        <v>56.200000000000017</v>
      </c>
      <c r="C282">
        <v>1.0982140302658081</v>
      </c>
      <c r="D282">
        <f t="shared" si="56"/>
        <v>-2.4914741516113281E-5</v>
      </c>
      <c r="E282">
        <f t="shared" si="57"/>
        <v>-6.3283443450927728E-4</v>
      </c>
      <c r="F282">
        <v>0.89500886201858521</v>
      </c>
      <c r="G282">
        <f t="shared" si="58"/>
        <v>-9.1791152954101563E-6</v>
      </c>
      <c r="H282">
        <f t="shared" si="59"/>
        <v>-2.3314952850341796E-4</v>
      </c>
      <c r="I282">
        <v>0.99163377285003662</v>
      </c>
      <c r="J282">
        <f t="shared" si="60"/>
        <v>-4.9471855163574219E-6</v>
      </c>
      <c r="K282">
        <f t="shared" si="61"/>
        <v>-1.256585121154785E-4</v>
      </c>
      <c r="L282">
        <v>0.98364734649658203</v>
      </c>
      <c r="M282">
        <f t="shared" si="62"/>
        <v>5.0365924835205078E-5</v>
      </c>
      <c r="N282">
        <f t="shared" si="63"/>
        <v>1.279294490814209E-3</v>
      </c>
      <c r="O282">
        <v>0.61345869302749634</v>
      </c>
      <c r="P282">
        <f t="shared" si="64"/>
        <v>2.4497509002685547E-5</v>
      </c>
      <c r="Q282">
        <f t="shared" si="65"/>
        <v>6.2223672866821287E-4</v>
      </c>
      <c r="S282">
        <v>1.5402748584747314</v>
      </c>
      <c r="T282">
        <f t="shared" si="66"/>
        <v>-3.2663345336914063E-5</v>
      </c>
      <c r="U282">
        <f t="shared" si="67"/>
        <v>-8.2964897155761712E-4</v>
      </c>
      <c r="V282">
        <v>1.257233738899231</v>
      </c>
      <c r="W282">
        <f t="shared" si="68"/>
        <v>2.1219253540039063E-5</v>
      </c>
      <c r="X282">
        <f t="shared" si="69"/>
        <v>5.3896903991699217E-4</v>
      </c>
    </row>
    <row r="283" spans="1:24" x14ac:dyDescent="0.45">
      <c r="A283">
        <v>56.40000000000002</v>
      </c>
      <c r="C283">
        <v>1.0982153415679932</v>
      </c>
      <c r="D283">
        <f t="shared" si="56"/>
        <v>-2.3603439331054688E-5</v>
      </c>
      <c r="E283">
        <f t="shared" si="57"/>
        <v>-5.9952735900878904E-4</v>
      </c>
      <c r="F283">
        <v>0.89501070976257324</v>
      </c>
      <c r="G283">
        <f t="shared" si="58"/>
        <v>-7.3313713073730469E-6</v>
      </c>
      <c r="H283">
        <f t="shared" si="59"/>
        <v>-1.8621683120727538E-4</v>
      </c>
      <c r="I283">
        <v>0.99163287878036499</v>
      </c>
      <c r="J283">
        <f t="shared" si="60"/>
        <v>-5.8412551879882813E-6</v>
      </c>
      <c r="K283">
        <f t="shared" si="61"/>
        <v>-1.4836788177490233E-4</v>
      </c>
      <c r="L283">
        <v>0.98364549875259399</v>
      </c>
      <c r="M283">
        <f t="shared" si="62"/>
        <v>4.8518180847167969E-5</v>
      </c>
      <c r="N283">
        <f t="shared" si="63"/>
        <v>1.2323617935180663E-3</v>
      </c>
      <c r="O283">
        <v>0.61345869302749634</v>
      </c>
      <c r="P283">
        <f t="shared" si="64"/>
        <v>2.4497509002685547E-5</v>
      </c>
      <c r="Q283">
        <f t="shared" si="65"/>
        <v>6.2223672866821287E-4</v>
      </c>
      <c r="S283">
        <v>1.5402756929397583</v>
      </c>
      <c r="T283">
        <f t="shared" si="66"/>
        <v>-3.1828880310058594E-5</v>
      </c>
      <c r="U283">
        <f t="shared" si="67"/>
        <v>-8.0845355987548819E-4</v>
      </c>
      <c r="V283">
        <v>1.2572345733642578</v>
      </c>
      <c r="W283">
        <f t="shared" si="68"/>
        <v>2.2053718566894531E-5</v>
      </c>
      <c r="X283">
        <f t="shared" si="69"/>
        <v>5.6016445159912109E-4</v>
      </c>
    </row>
    <row r="284" spans="1:24" x14ac:dyDescent="0.45">
      <c r="A284">
        <v>56.600000000000023</v>
      </c>
      <c r="C284">
        <v>1.0982134342193604</v>
      </c>
      <c r="D284">
        <f t="shared" si="56"/>
        <v>-2.5510787963867188E-5</v>
      </c>
      <c r="E284">
        <f t="shared" si="57"/>
        <v>-6.479740142822265E-4</v>
      </c>
      <c r="F284">
        <v>0.89501070976257324</v>
      </c>
      <c r="G284">
        <f t="shared" si="58"/>
        <v>-7.3313713073730469E-6</v>
      </c>
      <c r="H284">
        <f t="shared" si="59"/>
        <v>-1.8621683120727538E-4</v>
      </c>
      <c r="I284">
        <v>0.99163514375686646</v>
      </c>
      <c r="J284">
        <f t="shared" si="60"/>
        <v>-3.5762786865234375E-6</v>
      </c>
      <c r="K284">
        <f t="shared" si="61"/>
        <v>-9.0837478637695313E-5</v>
      </c>
      <c r="L284">
        <v>0.98364549875259399</v>
      </c>
      <c r="M284">
        <f t="shared" si="62"/>
        <v>4.8518180847167969E-5</v>
      </c>
      <c r="N284">
        <f t="shared" si="63"/>
        <v>1.2323617935180663E-3</v>
      </c>
      <c r="O284">
        <v>0.61346006393432617</v>
      </c>
      <c r="P284">
        <f t="shared" si="64"/>
        <v>2.5868415832519531E-5</v>
      </c>
      <c r="Q284">
        <f t="shared" si="65"/>
        <v>6.5705776214599601E-4</v>
      </c>
      <c r="S284">
        <v>1.5402756929397583</v>
      </c>
      <c r="T284">
        <f t="shared" si="66"/>
        <v>-3.1828880310058594E-5</v>
      </c>
      <c r="U284">
        <f t="shared" si="67"/>
        <v>-8.0845355987548819E-4</v>
      </c>
      <c r="V284">
        <v>1.2572345733642578</v>
      </c>
      <c r="W284">
        <f t="shared" si="68"/>
        <v>2.2053718566894531E-5</v>
      </c>
      <c r="X284">
        <f t="shared" si="69"/>
        <v>5.6016445159912109E-4</v>
      </c>
    </row>
    <row r="285" spans="1:24" x14ac:dyDescent="0.45">
      <c r="A285">
        <v>56.800000000000026</v>
      </c>
      <c r="C285">
        <v>1.0982134342193604</v>
      </c>
      <c r="D285">
        <f t="shared" si="56"/>
        <v>-2.5510787963867188E-5</v>
      </c>
      <c r="E285">
        <f t="shared" si="57"/>
        <v>-6.479740142822265E-4</v>
      </c>
      <c r="F285">
        <v>0.89501035213470459</v>
      </c>
      <c r="G285">
        <f t="shared" si="58"/>
        <v>-7.6889991760253906E-6</v>
      </c>
      <c r="H285">
        <f t="shared" si="59"/>
        <v>-1.9530057907104492E-4</v>
      </c>
      <c r="I285">
        <v>0.99163514375686646</v>
      </c>
      <c r="J285">
        <f t="shared" si="60"/>
        <v>-3.5762786865234375E-6</v>
      </c>
      <c r="K285">
        <f t="shared" si="61"/>
        <v>-9.0837478637695313E-5</v>
      </c>
      <c r="L285">
        <v>0.98364651203155518</v>
      </c>
      <c r="M285">
        <f t="shared" si="62"/>
        <v>4.9531459808349609E-5</v>
      </c>
      <c r="N285">
        <f t="shared" si="63"/>
        <v>1.2580990791320799E-3</v>
      </c>
      <c r="O285">
        <v>0.61345958709716797</v>
      </c>
      <c r="P285">
        <f t="shared" si="64"/>
        <v>2.5391578674316406E-5</v>
      </c>
      <c r="Q285">
        <f t="shared" si="65"/>
        <v>6.449460983276367E-4</v>
      </c>
      <c r="S285">
        <v>1.5402780771255493</v>
      </c>
      <c r="T285">
        <f t="shared" si="66"/>
        <v>-2.9444694519042969E-5</v>
      </c>
      <c r="U285">
        <f t="shared" si="67"/>
        <v>-7.4789524078369132E-4</v>
      </c>
      <c r="V285">
        <v>1.2572345733642578</v>
      </c>
      <c r="W285">
        <f t="shared" si="68"/>
        <v>2.2053718566894531E-5</v>
      </c>
      <c r="X285">
        <f t="shared" si="69"/>
        <v>5.6016445159912109E-4</v>
      </c>
    </row>
    <row r="286" spans="1:24" x14ac:dyDescent="0.45">
      <c r="A286">
        <v>57.000000000000028</v>
      </c>
      <c r="C286">
        <v>1.0982153415679932</v>
      </c>
      <c r="D286">
        <f t="shared" si="56"/>
        <v>-2.3603439331054688E-5</v>
      </c>
      <c r="E286">
        <f t="shared" si="57"/>
        <v>-5.9952735900878904E-4</v>
      </c>
      <c r="F286">
        <v>0.89501035213470459</v>
      </c>
      <c r="G286">
        <f t="shared" si="58"/>
        <v>-7.6889991760253906E-6</v>
      </c>
      <c r="H286">
        <f t="shared" si="59"/>
        <v>-1.9530057907104492E-4</v>
      </c>
      <c r="I286">
        <v>0.99163335561752319</v>
      </c>
      <c r="J286">
        <f t="shared" si="60"/>
        <v>-5.3644180297851563E-6</v>
      </c>
      <c r="K286">
        <f t="shared" si="61"/>
        <v>-1.3625621795654297E-4</v>
      </c>
      <c r="L286">
        <v>0.98364651203155518</v>
      </c>
      <c r="M286">
        <f t="shared" si="62"/>
        <v>4.9531459808349609E-5</v>
      </c>
      <c r="N286">
        <f t="shared" si="63"/>
        <v>1.2580990791320799E-3</v>
      </c>
      <c r="O286">
        <v>0.61345958709716797</v>
      </c>
      <c r="P286">
        <f t="shared" si="64"/>
        <v>2.5391578674316406E-5</v>
      </c>
      <c r="Q286">
        <f t="shared" si="65"/>
        <v>6.449460983276367E-4</v>
      </c>
      <c r="S286">
        <v>1.5402793884277344</v>
      </c>
      <c r="T286">
        <f t="shared" si="66"/>
        <v>-2.8133392333984375E-5</v>
      </c>
      <c r="U286">
        <f t="shared" si="67"/>
        <v>-7.1458816528320308E-4</v>
      </c>
      <c r="V286">
        <v>1.257235050201416</v>
      </c>
      <c r="W286">
        <f t="shared" si="68"/>
        <v>2.2530555725097656E-5</v>
      </c>
      <c r="X286">
        <f t="shared" si="69"/>
        <v>5.722761154174804E-4</v>
      </c>
    </row>
    <row r="287" spans="1:24" x14ac:dyDescent="0.45">
      <c r="A287">
        <v>57.200000000000031</v>
      </c>
      <c r="C287">
        <v>1.0982153415679932</v>
      </c>
      <c r="D287">
        <f t="shared" si="56"/>
        <v>-2.3603439331054688E-5</v>
      </c>
      <c r="E287">
        <f t="shared" si="57"/>
        <v>-5.9952735900878904E-4</v>
      </c>
      <c r="F287">
        <v>0.89501035213470459</v>
      </c>
      <c r="G287">
        <f t="shared" si="58"/>
        <v>-7.6889991760253906E-6</v>
      </c>
      <c r="H287">
        <f t="shared" si="59"/>
        <v>-1.9530057907104492E-4</v>
      </c>
      <c r="I287">
        <v>0.99163424968719482</v>
      </c>
      <c r="J287">
        <f t="shared" si="60"/>
        <v>-4.4703483581542969E-6</v>
      </c>
      <c r="K287">
        <f t="shared" si="61"/>
        <v>-1.1354684829711914E-4</v>
      </c>
      <c r="L287">
        <v>0.98364651203155518</v>
      </c>
      <c r="M287">
        <f t="shared" si="62"/>
        <v>4.9531459808349609E-5</v>
      </c>
      <c r="N287">
        <f t="shared" si="63"/>
        <v>1.2580990791320799E-3</v>
      </c>
      <c r="O287">
        <v>0.6134609580039978</v>
      </c>
      <c r="P287">
        <f t="shared" si="64"/>
        <v>2.6762485504150391E-5</v>
      </c>
      <c r="Q287">
        <f t="shared" si="65"/>
        <v>6.7976713180541984E-4</v>
      </c>
      <c r="S287">
        <v>1.5402776002883911</v>
      </c>
      <c r="T287">
        <f t="shared" si="66"/>
        <v>-2.9921531677246094E-5</v>
      </c>
      <c r="U287">
        <f t="shared" si="67"/>
        <v>-7.6000690460205074E-4</v>
      </c>
      <c r="V287">
        <v>1.2572355270385742</v>
      </c>
      <c r="W287">
        <f t="shared" si="68"/>
        <v>2.3007392883300781E-5</v>
      </c>
      <c r="X287">
        <f t="shared" si="69"/>
        <v>5.8438777923583982E-4</v>
      </c>
    </row>
    <row r="288" spans="1:24" x14ac:dyDescent="0.45">
      <c r="A288">
        <v>57.400000000000034</v>
      </c>
      <c r="C288">
        <v>1.0982129573822021</v>
      </c>
      <c r="D288">
        <f t="shared" si="56"/>
        <v>-2.5987625122070313E-5</v>
      </c>
      <c r="E288">
        <f t="shared" si="57"/>
        <v>-6.6008567810058592E-4</v>
      </c>
      <c r="F288">
        <v>0.89500850439071655</v>
      </c>
      <c r="G288">
        <f t="shared" si="58"/>
        <v>-9.5367431640625E-6</v>
      </c>
      <c r="H288">
        <f t="shared" si="59"/>
        <v>-2.422332763671875E-4</v>
      </c>
      <c r="I288">
        <v>0.99163615703582764</v>
      </c>
      <c r="J288">
        <f t="shared" si="60"/>
        <v>-2.5629997253417969E-6</v>
      </c>
      <c r="K288">
        <f t="shared" si="61"/>
        <v>-6.5100193023681643E-5</v>
      </c>
      <c r="L288">
        <v>0.98364788293838501</v>
      </c>
      <c r="M288">
        <f t="shared" si="62"/>
        <v>5.0902366638183594E-5</v>
      </c>
      <c r="N288">
        <f t="shared" si="63"/>
        <v>1.2929201126098632E-3</v>
      </c>
      <c r="O288">
        <v>0.61346143484115601</v>
      </c>
      <c r="P288">
        <f t="shared" si="64"/>
        <v>2.7239322662353516E-5</v>
      </c>
      <c r="Q288">
        <f t="shared" si="65"/>
        <v>6.9187879562377925E-4</v>
      </c>
      <c r="S288">
        <v>1.5402766466140747</v>
      </c>
      <c r="T288">
        <f t="shared" si="66"/>
        <v>-3.0875205993652344E-5</v>
      </c>
      <c r="U288">
        <f t="shared" si="67"/>
        <v>-7.8423023223876947E-4</v>
      </c>
      <c r="V288">
        <v>1.2572360038757324</v>
      </c>
      <c r="W288">
        <f t="shared" si="68"/>
        <v>2.3484230041503906E-5</v>
      </c>
      <c r="X288">
        <f t="shared" si="69"/>
        <v>5.9649944305419913E-4</v>
      </c>
    </row>
    <row r="289" spans="1:24" x14ac:dyDescent="0.45">
      <c r="A289">
        <v>57.600000000000037</v>
      </c>
      <c r="C289">
        <v>1.0982121229171753</v>
      </c>
      <c r="D289">
        <f t="shared" si="56"/>
        <v>-2.6822090148925781E-5</v>
      </c>
      <c r="E289">
        <f t="shared" si="57"/>
        <v>-6.8128108978271484E-4</v>
      </c>
      <c r="F289">
        <v>0.89500749111175537</v>
      </c>
      <c r="G289">
        <f t="shared" si="58"/>
        <v>-1.0550022125244141E-5</v>
      </c>
      <c r="H289">
        <f t="shared" si="59"/>
        <v>-2.6797056198120118E-4</v>
      </c>
      <c r="I289">
        <v>0.9916347861289978</v>
      </c>
      <c r="J289">
        <f t="shared" si="60"/>
        <v>-3.9339065551757813E-6</v>
      </c>
      <c r="K289">
        <f t="shared" si="61"/>
        <v>-9.9921226501464836E-5</v>
      </c>
      <c r="L289">
        <v>0.98364913463592529</v>
      </c>
      <c r="M289">
        <f t="shared" si="62"/>
        <v>5.2154064178466797E-5</v>
      </c>
      <c r="N289">
        <f t="shared" si="63"/>
        <v>1.3247132301330566E-3</v>
      </c>
      <c r="O289">
        <v>0.6134604811668396</v>
      </c>
      <c r="P289">
        <f t="shared" si="64"/>
        <v>2.6285648345947266E-5</v>
      </c>
      <c r="Q289">
        <f t="shared" si="65"/>
        <v>6.6765546798706053E-4</v>
      </c>
      <c r="S289">
        <v>1.5402772426605225</v>
      </c>
      <c r="T289">
        <f t="shared" si="66"/>
        <v>-3.0279159545898438E-5</v>
      </c>
      <c r="U289">
        <f t="shared" si="67"/>
        <v>-7.6909065246582025E-4</v>
      </c>
      <c r="V289">
        <v>1.2572360038757324</v>
      </c>
      <c r="W289">
        <f t="shared" si="68"/>
        <v>2.3484230041503906E-5</v>
      </c>
      <c r="X289">
        <f t="shared" si="69"/>
        <v>5.9649944305419913E-4</v>
      </c>
    </row>
    <row r="290" spans="1:24" x14ac:dyDescent="0.45">
      <c r="A290">
        <v>57.80000000000004</v>
      </c>
      <c r="C290">
        <v>1.0982124805450439</v>
      </c>
      <c r="D290">
        <f t="shared" si="56"/>
        <v>-2.6464462280273438E-5</v>
      </c>
      <c r="E290">
        <f t="shared" si="57"/>
        <v>-6.7219734191894523E-4</v>
      </c>
      <c r="F290">
        <v>0.89500796794891357</v>
      </c>
      <c r="G290">
        <f t="shared" si="58"/>
        <v>-1.0073184967041016E-5</v>
      </c>
      <c r="H290">
        <f t="shared" si="59"/>
        <v>-2.5585889816284176E-4</v>
      </c>
      <c r="I290">
        <v>0.99163424968719482</v>
      </c>
      <c r="J290">
        <f t="shared" si="60"/>
        <v>-4.4703483581542969E-6</v>
      </c>
      <c r="K290">
        <f t="shared" si="61"/>
        <v>-1.1354684829711914E-4</v>
      </c>
      <c r="L290">
        <v>0.98364967107772827</v>
      </c>
      <c r="M290">
        <f t="shared" si="62"/>
        <v>5.2690505981445313E-5</v>
      </c>
      <c r="N290">
        <f t="shared" si="63"/>
        <v>1.3383388519287109E-3</v>
      </c>
      <c r="O290">
        <v>0.6134604811668396</v>
      </c>
      <c r="P290">
        <f t="shared" si="64"/>
        <v>2.6285648345947266E-5</v>
      </c>
      <c r="Q290">
        <f t="shared" si="65"/>
        <v>6.6765546798706053E-4</v>
      </c>
      <c r="S290">
        <v>1.5402787923812866</v>
      </c>
      <c r="T290">
        <f t="shared" si="66"/>
        <v>-2.8729438781738281E-5</v>
      </c>
      <c r="U290">
        <f t="shared" si="67"/>
        <v>-7.297277450561523E-4</v>
      </c>
      <c r="V290">
        <v>1.2572360038757324</v>
      </c>
      <c r="W290">
        <f t="shared" si="68"/>
        <v>2.3484230041503906E-5</v>
      </c>
      <c r="X290">
        <f t="shared" si="69"/>
        <v>5.9649944305419913E-4</v>
      </c>
    </row>
    <row r="291" spans="1:24" x14ac:dyDescent="0.45">
      <c r="A291">
        <v>58.000000000000043</v>
      </c>
      <c r="C291">
        <v>1.0982121229171753</v>
      </c>
      <c r="D291">
        <f t="shared" si="56"/>
        <v>-2.6822090148925781E-5</v>
      </c>
      <c r="E291">
        <f t="shared" si="57"/>
        <v>-6.8128108978271484E-4</v>
      </c>
      <c r="F291">
        <v>0.89500850439071655</v>
      </c>
      <c r="G291">
        <f t="shared" si="58"/>
        <v>-9.5367431640625E-6</v>
      </c>
      <c r="H291">
        <f t="shared" si="59"/>
        <v>-2.422332763671875E-4</v>
      </c>
      <c r="I291">
        <v>0.99163562059402466</v>
      </c>
      <c r="J291">
        <f t="shared" si="60"/>
        <v>-3.0994415283203125E-6</v>
      </c>
      <c r="K291">
        <f t="shared" si="61"/>
        <v>-7.8725814819335935E-5</v>
      </c>
      <c r="L291">
        <v>0.98364830017089844</v>
      </c>
      <c r="M291">
        <f t="shared" si="62"/>
        <v>5.1319599151611328E-5</v>
      </c>
      <c r="N291">
        <f t="shared" si="63"/>
        <v>1.3035178184509276E-3</v>
      </c>
      <c r="O291">
        <v>0.61346232891082764</v>
      </c>
      <c r="P291">
        <f t="shared" si="64"/>
        <v>2.8133392333984375E-5</v>
      </c>
      <c r="Q291">
        <f t="shared" si="65"/>
        <v>7.1458816528320308E-4</v>
      </c>
      <c r="S291">
        <v>1.5402793884277344</v>
      </c>
      <c r="T291">
        <f t="shared" si="66"/>
        <v>-2.8133392333984375E-5</v>
      </c>
      <c r="U291">
        <f t="shared" si="67"/>
        <v>-7.1458816528320308E-4</v>
      </c>
      <c r="V291">
        <v>1.257235050201416</v>
      </c>
      <c r="W291">
        <f t="shared" si="68"/>
        <v>2.2530555725097656E-5</v>
      </c>
      <c r="X291">
        <f t="shared" si="69"/>
        <v>5.722761154174804E-4</v>
      </c>
    </row>
    <row r="292" spans="1:24" x14ac:dyDescent="0.45">
      <c r="A292">
        <v>58.200000000000045</v>
      </c>
      <c r="C292">
        <v>1.0982134342193604</v>
      </c>
      <c r="D292">
        <f t="shared" si="56"/>
        <v>-2.5510787963867188E-5</v>
      </c>
      <c r="E292">
        <f t="shared" si="57"/>
        <v>-6.479740142822265E-4</v>
      </c>
      <c r="F292">
        <v>0.89500987529754639</v>
      </c>
      <c r="G292">
        <f t="shared" si="58"/>
        <v>-8.1658363342285156E-6</v>
      </c>
      <c r="H292">
        <f t="shared" si="59"/>
        <v>-2.0741224288940428E-4</v>
      </c>
      <c r="I292">
        <v>0.99163377285003662</v>
      </c>
      <c r="J292">
        <f t="shared" si="60"/>
        <v>-4.9471855163574219E-6</v>
      </c>
      <c r="K292">
        <f t="shared" si="61"/>
        <v>-1.256585121154785E-4</v>
      </c>
      <c r="L292">
        <v>0.9836459755897522</v>
      </c>
      <c r="M292">
        <f t="shared" si="62"/>
        <v>4.8995018005371094E-5</v>
      </c>
      <c r="N292">
        <f t="shared" si="63"/>
        <v>1.2444734573364257E-3</v>
      </c>
      <c r="O292">
        <v>0.61346185207366943</v>
      </c>
      <c r="P292">
        <f t="shared" si="64"/>
        <v>2.765655517578125E-5</v>
      </c>
      <c r="Q292">
        <f t="shared" si="65"/>
        <v>7.0247650146484366E-4</v>
      </c>
      <c r="S292">
        <v>1.5402776002883911</v>
      </c>
      <c r="T292">
        <f t="shared" si="66"/>
        <v>-2.9921531677246094E-5</v>
      </c>
      <c r="U292">
        <f t="shared" si="67"/>
        <v>-7.6000690460205074E-4</v>
      </c>
      <c r="V292">
        <v>1.2572340965270996</v>
      </c>
      <c r="W292">
        <f t="shared" si="68"/>
        <v>2.1576881408691406E-5</v>
      </c>
      <c r="X292">
        <f t="shared" si="69"/>
        <v>5.4805278778076168E-4</v>
      </c>
    </row>
    <row r="293" spans="1:24" x14ac:dyDescent="0.45">
      <c r="A293">
        <v>58.400000000000048</v>
      </c>
      <c r="C293">
        <v>1.0982153415679932</v>
      </c>
      <c r="D293">
        <f t="shared" si="56"/>
        <v>-2.3603439331054688E-5</v>
      </c>
      <c r="E293">
        <f t="shared" si="57"/>
        <v>-5.9952735900878904E-4</v>
      </c>
      <c r="F293">
        <v>0.89501118659973145</v>
      </c>
      <c r="G293">
        <f t="shared" si="58"/>
        <v>-6.8545341491699219E-6</v>
      </c>
      <c r="H293">
        <f t="shared" si="59"/>
        <v>-1.7410516738891602E-4</v>
      </c>
      <c r="I293">
        <v>0.99163377285003662</v>
      </c>
      <c r="J293">
        <f t="shared" si="60"/>
        <v>-4.9471855163574219E-6</v>
      </c>
      <c r="K293">
        <f t="shared" si="61"/>
        <v>-1.256585121154785E-4</v>
      </c>
      <c r="L293">
        <v>0.98364788293838501</v>
      </c>
      <c r="M293">
        <f t="shared" si="62"/>
        <v>5.0902366638183594E-5</v>
      </c>
      <c r="N293">
        <f t="shared" si="63"/>
        <v>1.2929201126098632E-3</v>
      </c>
      <c r="O293">
        <v>0.6134609580039978</v>
      </c>
      <c r="P293">
        <f t="shared" si="64"/>
        <v>2.6762485504150391E-5</v>
      </c>
      <c r="Q293">
        <f t="shared" si="65"/>
        <v>6.7976713180541984E-4</v>
      </c>
      <c r="S293">
        <v>1.5402766466140747</v>
      </c>
      <c r="T293">
        <f t="shared" si="66"/>
        <v>-3.0875205993652344E-5</v>
      </c>
      <c r="U293">
        <f t="shared" si="67"/>
        <v>-7.8423023223876947E-4</v>
      </c>
      <c r="V293">
        <v>1.2572345733642578</v>
      </c>
      <c r="W293">
        <f t="shared" si="68"/>
        <v>2.2053718566894531E-5</v>
      </c>
      <c r="X293">
        <f t="shared" si="69"/>
        <v>5.6016445159912109E-4</v>
      </c>
    </row>
    <row r="294" spans="1:24" x14ac:dyDescent="0.45">
      <c r="A294">
        <v>58.600000000000051</v>
      </c>
      <c r="C294">
        <v>1.0982143878936768</v>
      </c>
      <c r="D294">
        <f t="shared" si="56"/>
        <v>-2.4557113647460938E-5</v>
      </c>
      <c r="E294">
        <f t="shared" si="57"/>
        <v>-6.2375068664550777E-4</v>
      </c>
      <c r="F294">
        <v>0.89501035213470459</v>
      </c>
      <c r="G294">
        <f t="shared" si="58"/>
        <v>-7.6889991760253906E-6</v>
      </c>
      <c r="H294">
        <f t="shared" si="59"/>
        <v>-1.9530057907104492E-4</v>
      </c>
      <c r="I294">
        <v>0.99163514375686646</v>
      </c>
      <c r="J294">
        <f t="shared" si="60"/>
        <v>-3.5762786865234375E-6</v>
      </c>
      <c r="K294">
        <f t="shared" si="61"/>
        <v>-9.0837478637695313E-5</v>
      </c>
      <c r="L294">
        <v>0.98365062475204468</v>
      </c>
      <c r="M294">
        <f t="shared" si="62"/>
        <v>5.3644180297851563E-5</v>
      </c>
      <c r="N294">
        <f t="shared" si="63"/>
        <v>1.3625621795654297E-3</v>
      </c>
      <c r="O294">
        <v>0.61346280574798584</v>
      </c>
      <c r="P294">
        <f t="shared" si="64"/>
        <v>2.86102294921875E-5</v>
      </c>
      <c r="Q294">
        <f t="shared" si="65"/>
        <v>7.266998291015625E-4</v>
      </c>
      <c r="S294">
        <v>1.5402776002883911</v>
      </c>
      <c r="T294">
        <f t="shared" si="66"/>
        <v>-2.9921531677246094E-5</v>
      </c>
      <c r="U294">
        <f t="shared" si="67"/>
        <v>-7.6000690460205074E-4</v>
      </c>
      <c r="V294">
        <v>1.2572332620620728</v>
      </c>
      <c r="W294">
        <f t="shared" si="68"/>
        <v>2.0742416381835938E-5</v>
      </c>
      <c r="X294">
        <f t="shared" si="69"/>
        <v>5.2685737609863275E-4</v>
      </c>
    </row>
    <row r="295" spans="1:24" x14ac:dyDescent="0.45">
      <c r="A295">
        <v>58.800000000000054</v>
      </c>
      <c r="C295">
        <v>1.0982134342193604</v>
      </c>
      <c r="D295">
        <f t="shared" si="56"/>
        <v>-2.5510787963867188E-5</v>
      </c>
      <c r="E295">
        <f t="shared" si="57"/>
        <v>-6.479740142822265E-4</v>
      </c>
      <c r="F295">
        <v>0.89500749111175537</v>
      </c>
      <c r="G295">
        <f t="shared" si="58"/>
        <v>-1.0550022125244141E-5</v>
      </c>
      <c r="H295">
        <f t="shared" si="59"/>
        <v>-2.6797056198120118E-4</v>
      </c>
      <c r="I295">
        <v>0.9916347861289978</v>
      </c>
      <c r="J295">
        <f t="shared" si="60"/>
        <v>-3.9339065551757813E-6</v>
      </c>
      <c r="K295">
        <f t="shared" si="61"/>
        <v>-9.9921226501464836E-5</v>
      </c>
      <c r="L295">
        <v>0.98364651203155518</v>
      </c>
      <c r="M295">
        <f t="shared" si="62"/>
        <v>4.9531459808349609E-5</v>
      </c>
      <c r="N295">
        <f t="shared" si="63"/>
        <v>1.2580990791320799E-3</v>
      </c>
      <c r="O295">
        <v>0.61346232891082764</v>
      </c>
      <c r="P295">
        <f t="shared" si="64"/>
        <v>2.8133392333984375E-5</v>
      </c>
      <c r="Q295">
        <f t="shared" si="65"/>
        <v>7.1458816528320308E-4</v>
      </c>
      <c r="S295">
        <v>1.5402772426605225</v>
      </c>
      <c r="T295">
        <f t="shared" si="66"/>
        <v>-3.0279159545898438E-5</v>
      </c>
      <c r="U295">
        <f t="shared" si="67"/>
        <v>-7.6909065246582025E-4</v>
      </c>
      <c r="V295">
        <v>1.2572324275970459</v>
      </c>
      <c r="W295">
        <f t="shared" si="68"/>
        <v>1.9907951354980469E-5</v>
      </c>
      <c r="X295">
        <f t="shared" si="69"/>
        <v>5.0566196441650393E-4</v>
      </c>
    </row>
    <row r="296" spans="1:24" x14ac:dyDescent="0.45">
      <c r="A296">
        <v>59.000000000000057</v>
      </c>
      <c r="C296">
        <v>1.0982129573822021</v>
      </c>
      <c r="D296">
        <f t="shared" si="56"/>
        <v>-2.5987625122070313E-5</v>
      </c>
      <c r="E296">
        <f t="shared" si="57"/>
        <v>-6.6008567810058592E-4</v>
      </c>
      <c r="F296">
        <v>0.89500749111175537</v>
      </c>
      <c r="G296">
        <f t="shared" si="58"/>
        <v>-1.0550022125244141E-5</v>
      </c>
      <c r="H296">
        <f t="shared" si="59"/>
        <v>-2.6797056198120118E-4</v>
      </c>
      <c r="I296">
        <v>0.99163562059402466</v>
      </c>
      <c r="J296">
        <f t="shared" si="60"/>
        <v>-3.0994415283203125E-6</v>
      </c>
      <c r="K296">
        <f t="shared" si="61"/>
        <v>-7.8725814819335935E-5</v>
      </c>
      <c r="L296">
        <v>0.98364365100860596</v>
      </c>
      <c r="M296">
        <f t="shared" si="62"/>
        <v>4.6670436859130859E-5</v>
      </c>
      <c r="N296">
        <f t="shared" si="63"/>
        <v>1.1854290962219237E-3</v>
      </c>
      <c r="O296">
        <v>0.61346143484115601</v>
      </c>
      <c r="P296">
        <f t="shared" si="64"/>
        <v>2.7239322662353516E-5</v>
      </c>
      <c r="Q296">
        <f t="shared" si="65"/>
        <v>6.9187879562377925E-4</v>
      </c>
      <c r="S296">
        <v>1.5402752161026001</v>
      </c>
      <c r="T296">
        <f t="shared" si="66"/>
        <v>-3.2305717468261719E-5</v>
      </c>
      <c r="U296">
        <f t="shared" si="67"/>
        <v>-8.2056522369384761E-4</v>
      </c>
      <c r="V296">
        <v>1.2572332620620728</v>
      </c>
      <c r="W296">
        <f t="shared" si="68"/>
        <v>2.0742416381835938E-5</v>
      </c>
      <c r="X296">
        <f t="shared" si="69"/>
        <v>5.2685737609863275E-4</v>
      </c>
    </row>
    <row r="297" spans="1:24" x14ac:dyDescent="0.45">
      <c r="A297">
        <v>59.20000000000006</v>
      </c>
      <c r="C297">
        <v>1.0981625318527222</v>
      </c>
      <c r="D297">
        <f t="shared" si="56"/>
        <v>-7.6413154602050781E-5</v>
      </c>
      <c r="E297">
        <f t="shared" si="57"/>
        <v>-1.9408941268920898E-3</v>
      </c>
      <c r="F297">
        <v>0.89496159553527832</v>
      </c>
      <c r="G297">
        <f t="shared" si="58"/>
        <v>-5.6445598602294922E-5</v>
      </c>
      <c r="H297">
        <f t="shared" si="59"/>
        <v>-1.433718204498291E-3</v>
      </c>
      <c r="I297">
        <v>0.99166697263717651</v>
      </c>
      <c r="J297">
        <f t="shared" si="60"/>
        <v>2.8252601623535156E-5</v>
      </c>
      <c r="K297">
        <f t="shared" si="61"/>
        <v>7.1761608123779288E-4</v>
      </c>
      <c r="L297">
        <v>0.98362493515014648</v>
      </c>
      <c r="M297">
        <f t="shared" si="62"/>
        <v>2.7954578399658203E-5</v>
      </c>
      <c r="N297">
        <f t="shared" si="63"/>
        <v>7.1004629135131827E-4</v>
      </c>
      <c r="O297">
        <v>0.61345916986465454</v>
      </c>
      <c r="P297">
        <f t="shared" si="64"/>
        <v>2.4974346160888672E-5</v>
      </c>
      <c r="Q297">
        <f t="shared" si="65"/>
        <v>6.3434839248657218E-4</v>
      </c>
      <c r="S297">
        <v>1.5403299331665039</v>
      </c>
      <c r="T297">
        <f t="shared" si="66"/>
        <v>2.2411346435546875E-5</v>
      </c>
      <c r="U297">
        <f t="shared" si="67"/>
        <v>5.692481994628906E-4</v>
      </c>
      <c r="V297">
        <v>1.2572648525238037</v>
      </c>
      <c r="W297">
        <f t="shared" si="68"/>
        <v>5.2332878112792969E-5</v>
      </c>
      <c r="X297">
        <f t="shared" si="69"/>
        <v>1.3292551040649412E-3</v>
      </c>
    </row>
    <row r="298" spans="1:24" x14ac:dyDescent="0.45">
      <c r="A298">
        <v>59.400000000000063</v>
      </c>
      <c r="C298">
        <v>1.0981615781784058</v>
      </c>
      <c r="D298">
        <f t="shared" si="56"/>
        <v>-7.7366828918457031E-5</v>
      </c>
      <c r="E298">
        <f t="shared" si="57"/>
        <v>-1.9651174545288084E-3</v>
      </c>
      <c r="F298">
        <v>0.89496058225631714</v>
      </c>
      <c r="G298">
        <f t="shared" si="58"/>
        <v>-5.7458877563476563E-5</v>
      </c>
      <c r="H298">
        <f t="shared" si="59"/>
        <v>-1.4594554901123046E-3</v>
      </c>
      <c r="I298">
        <v>0.99166470766067505</v>
      </c>
      <c r="J298">
        <f t="shared" si="60"/>
        <v>2.5987625122070313E-5</v>
      </c>
      <c r="K298">
        <f t="shared" si="61"/>
        <v>6.6008567810058592E-4</v>
      </c>
      <c r="L298">
        <v>0.98362594842910767</v>
      </c>
      <c r="M298">
        <f t="shared" si="62"/>
        <v>2.8967857360839844E-5</v>
      </c>
      <c r="N298">
        <f t="shared" si="63"/>
        <v>7.3578357696533201E-4</v>
      </c>
      <c r="O298">
        <v>0.61345916986465454</v>
      </c>
      <c r="P298">
        <f t="shared" si="64"/>
        <v>2.4974346160888672E-5</v>
      </c>
      <c r="Q298">
        <f t="shared" si="65"/>
        <v>6.3434839248657218E-4</v>
      </c>
      <c r="S298">
        <v>1.5403313636779785</v>
      </c>
      <c r="T298">
        <f t="shared" si="66"/>
        <v>2.384185791015625E-5</v>
      </c>
      <c r="U298">
        <f t="shared" si="67"/>
        <v>6.0558319091796875E-4</v>
      </c>
      <c r="V298">
        <v>1.2572656869888306</v>
      </c>
      <c r="W298">
        <f t="shared" si="68"/>
        <v>5.3167343139648438E-5</v>
      </c>
      <c r="X298">
        <f t="shared" si="69"/>
        <v>1.3504505157470703E-3</v>
      </c>
    </row>
    <row r="299" spans="1:24" x14ac:dyDescent="0.45">
      <c r="A299">
        <v>59.600000000000065</v>
      </c>
      <c r="C299">
        <v>1.0981615781784058</v>
      </c>
      <c r="D299">
        <f t="shared" si="56"/>
        <v>-7.7366828918457031E-5</v>
      </c>
      <c r="E299">
        <f t="shared" si="57"/>
        <v>-1.9651174545288084E-3</v>
      </c>
      <c r="F299">
        <v>0.89496243000030518</v>
      </c>
      <c r="G299">
        <f t="shared" si="58"/>
        <v>-5.5611133575439453E-5</v>
      </c>
      <c r="H299">
        <f t="shared" si="59"/>
        <v>-1.4125227928161619E-3</v>
      </c>
      <c r="I299">
        <v>0.99166381359100342</v>
      </c>
      <c r="J299">
        <f t="shared" si="60"/>
        <v>2.5093555450439453E-5</v>
      </c>
      <c r="K299">
        <f t="shared" si="61"/>
        <v>6.3737630844116209E-4</v>
      </c>
      <c r="L299">
        <v>0.98362255096435547</v>
      </c>
      <c r="M299">
        <f t="shared" si="62"/>
        <v>2.5570392608642578E-5</v>
      </c>
      <c r="N299">
        <f t="shared" si="63"/>
        <v>6.494879722595214E-4</v>
      </c>
      <c r="O299">
        <v>0.61345827579498291</v>
      </c>
      <c r="P299">
        <f t="shared" si="64"/>
        <v>2.4080276489257813E-5</v>
      </c>
      <c r="Q299">
        <f t="shared" si="65"/>
        <v>6.1163902282714835E-4</v>
      </c>
      <c r="S299">
        <v>1.5403295755386353</v>
      </c>
      <c r="T299">
        <f t="shared" si="66"/>
        <v>2.2053718566894531E-5</v>
      </c>
      <c r="U299">
        <f t="shared" si="67"/>
        <v>5.6016445159912109E-4</v>
      </c>
      <c r="V299">
        <v>1.2572656869888306</v>
      </c>
      <c r="W299">
        <f t="shared" si="68"/>
        <v>5.3167343139648438E-5</v>
      </c>
      <c r="X299">
        <f t="shared" si="69"/>
        <v>1.3504505157470703E-3</v>
      </c>
    </row>
    <row r="300" spans="1:24" x14ac:dyDescent="0.45">
      <c r="A300">
        <v>59.800000000000068</v>
      </c>
      <c r="C300">
        <v>1.0981625318527222</v>
      </c>
      <c r="D300">
        <f t="shared" si="56"/>
        <v>-7.6413154602050781E-5</v>
      </c>
      <c r="E300">
        <f t="shared" si="57"/>
        <v>-1.9408941268920898E-3</v>
      </c>
      <c r="F300">
        <v>0.89496243000030518</v>
      </c>
      <c r="G300">
        <f t="shared" si="58"/>
        <v>-5.5611133575439453E-5</v>
      </c>
      <c r="H300">
        <f t="shared" si="59"/>
        <v>-1.4125227928161619E-3</v>
      </c>
      <c r="I300">
        <v>0.99166619777679443</v>
      </c>
      <c r="J300">
        <f t="shared" si="60"/>
        <v>2.7477741241455078E-5</v>
      </c>
      <c r="K300">
        <f t="shared" si="61"/>
        <v>6.9793462753295896E-4</v>
      </c>
      <c r="L300">
        <v>0.98362255096435547</v>
      </c>
      <c r="M300">
        <f t="shared" si="62"/>
        <v>2.5570392608642578E-5</v>
      </c>
      <c r="N300">
        <f t="shared" si="63"/>
        <v>6.494879722595214E-4</v>
      </c>
      <c r="O300">
        <v>0.61345779895782471</v>
      </c>
      <c r="P300">
        <f t="shared" si="64"/>
        <v>2.3603439331054688E-5</v>
      </c>
      <c r="Q300">
        <f t="shared" si="65"/>
        <v>5.9952735900878904E-4</v>
      </c>
      <c r="S300">
        <v>1.5403304100036621</v>
      </c>
      <c r="T300">
        <f t="shared" si="66"/>
        <v>2.288818359375E-5</v>
      </c>
      <c r="U300">
        <f t="shared" si="67"/>
        <v>5.8135986328124991E-4</v>
      </c>
      <c r="V300">
        <v>1.2572653293609619</v>
      </c>
      <c r="W300">
        <f t="shared" si="68"/>
        <v>5.2809715270996094E-5</v>
      </c>
      <c r="X300">
        <f t="shared" si="69"/>
        <v>1.3413667678833007E-3</v>
      </c>
    </row>
    <row r="301" spans="1:24" x14ac:dyDescent="0.45">
      <c r="A301">
        <v>60.000000000000071</v>
      </c>
      <c r="C301">
        <v>1.0981611013412476</v>
      </c>
      <c r="D301">
        <f t="shared" si="56"/>
        <v>-7.7843666076660156E-5</v>
      </c>
      <c r="E301">
        <f t="shared" si="57"/>
        <v>-1.9772291183471681E-3</v>
      </c>
      <c r="F301">
        <v>0.89496159553527832</v>
      </c>
      <c r="G301">
        <f t="shared" si="58"/>
        <v>-5.6445598602294922E-5</v>
      </c>
      <c r="H301">
        <f t="shared" si="59"/>
        <v>-1.433718204498291E-3</v>
      </c>
      <c r="I301">
        <v>0.99166285991668701</v>
      </c>
      <c r="J301">
        <f t="shared" si="60"/>
        <v>2.4139881134033203E-5</v>
      </c>
      <c r="K301">
        <f t="shared" si="61"/>
        <v>6.1315298080444336E-4</v>
      </c>
      <c r="L301">
        <v>0.98362308740615845</v>
      </c>
      <c r="M301">
        <f t="shared" si="62"/>
        <v>2.6106834411621094E-5</v>
      </c>
      <c r="N301">
        <f t="shared" si="63"/>
        <v>6.6311359405517572E-4</v>
      </c>
      <c r="O301">
        <v>0.61345779895782471</v>
      </c>
      <c r="P301">
        <f t="shared" si="64"/>
        <v>2.3603439331054688E-5</v>
      </c>
      <c r="Q301">
        <f t="shared" si="65"/>
        <v>5.9952735900878904E-4</v>
      </c>
      <c r="S301">
        <v>1.5403323173522949</v>
      </c>
      <c r="T301">
        <f t="shared" si="66"/>
        <v>2.47955322265625E-5</v>
      </c>
      <c r="U301">
        <f t="shared" si="67"/>
        <v>6.2980651855468748E-4</v>
      </c>
      <c r="V301">
        <v>1.2572656869888306</v>
      </c>
      <c r="W301">
        <f t="shared" si="68"/>
        <v>5.3167343139648438E-5</v>
      </c>
      <c r="X301">
        <f t="shared" si="69"/>
        <v>1.3504505157470703E-3</v>
      </c>
    </row>
    <row r="302" spans="1:24" x14ac:dyDescent="0.45">
      <c r="A302">
        <v>60.200000000000074</v>
      </c>
      <c r="C302">
        <v>1.0981587171554565</v>
      </c>
      <c r="D302">
        <f t="shared" si="56"/>
        <v>-8.0227851867675781E-5</v>
      </c>
      <c r="E302">
        <f t="shared" si="57"/>
        <v>-2.0377874374389649E-3</v>
      </c>
      <c r="F302">
        <v>0.89496159553527832</v>
      </c>
      <c r="G302">
        <f t="shared" si="58"/>
        <v>-5.6445598602294922E-5</v>
      </c>
      <c r="H302">
        <f t="shared" si="59"/>
        <v>-1.433718204498291E-3</v>
      </c>
      <c r="I302">
        <v>0.99166285991668701</v>
      </c>
      <c r="J302">
        <f t="shared" si="60"/>
        <v>2.4139881134033203E-5</v>
      </c>
      <c r="K302">
        <f t="shared" si="61"/>
        <v>6.1315298080444336E-4</v>
      </c>
      <c r="L302">
        <v>0.98362308740615845</v>
      </c>
      <c r="M302">
        <f t="shared" si="62"/>
        <v>2.6106834411621094E-5</v>
      </c>
      <c r="N302">
        <f t="shared" si="63"/>
        <v>6.6311359405517572E-4</v>
      </c>
      <c r="O302">
        <v>0.6134573221206665</v>
      </c>
      <c r="P302">
        <f t="shared" si="64"/>
        <v>2.3126602172851563E-5</v>
      </c>
      <c r="Q302">
        <f t="shared" si="65"/>
        <v>5.8741569519042962E-4</v>
      </c>
      <c r="S302">
        <v>1.5403310060501099</v>
      </c>
      <c r="T302">
        <f t="shared" si="66"/>
        <v>2.3484230041503906E-5</v>
      </c>
      <c r="U302">
        <f t="shared" si="67"/>
        <v>5.9649944305419913E-4</v>
      </c>
      <c r="V302">
        <v>1.2572680711746216</v>
      </c>
      <c r="W302">
        <f t="shared" si="68"/>
        <v>5.5551528930664063E-5</v>
      </c>
      <c r="X302">
        <f t="shared" si="69"/>
        <v>1.4110088348388671E-3</v>
      </c>
    </row>
    <row r="303" spans="1:24" x14ac:dyDescent="0.45">
      <c r="A303">
        <v>60.400000000000077</v>
      </c>
      <c r="C303">
        <v>1.0981593132019043</v>
      </c>
      <c r="D303">
        <f t="shared" si="56"/>
        <v>-7.9631805419921875E-5</v>
      </c>
      <c r="E303">
        <f t="shared" si="57"/>
        <v>-2.0226478576660157E-3</v>
      </c>
      <c r="F303">
        <v>0.89496105909347534</v>
      </c>
      <c r="G303">
        <f t="shared" si="58"/>
        <v>-5.6982040405273438E-5</v>
      </c>
      <c r="H303">
        <f t="shared" si="59"/>
        <v>-1.4473438262939452E-3</v>
      </c>
      <c r="I303">
        <v>0.9916679859161377</v>
      </c>
      <c r="J303">
        <f t="shared" si="60"/>
        <v>2.9265880584716797E-5</v>
      </c>
      <c r="K303">
        <f t="shared" si="61"/>
        <v>7.4335336685180662E-4</v>
      </c>
      <c r="L303">
        <v>0.98362171649932861</v>
      </c>
      <c r="M303">
        <f t="shared" si="62"/>
        <v>2.4735927581787109E-5</v>
      </c>
      <c r="N303">
        <f t="shared" si="63"/>
        <v>6.2829256057739258E-4</v>
      </c>
      <c r="O303">
        <v>0.61345595121383667</v>
      </c>
      <c r="P303">
        <f t="shared" si="64"/>
        <v>2.1755695343017578E-5</v>
      </c>
      <c r="Q303">
        <f t="shared" si="65"/>
        <v>5.5259466171264648E-4</v>
      </c>
      <c r="S303">
        <v>1.5403319597244263</v>
      </c>
      <c r="T303">
        <f t="shared" si="66"/>
        <v>2.4437904357910156E-5</v>
      </c>
      <c r="U303">
        <f t="shared" si="67"/>
        <v>6.2072277069091797E-4</v>
      </c>
      <c r="V303">
        <v>1.2572675943374634</v>
      </c>
      <c r="W303">
        <f t="shared" si="68"/>
        <v>5.5074691772460938E-5</v>
      </c>
      <c r="X303">
        <f t="shared" si="69"/>
        <v>1.3988971710205077E-3</v>
      </c>
    </row>
    <row r="304" spans="1:24" x14ac:dyDescent="0.45">
      <c r="A304">
        <v>60.60000000000008</v>
      </c>
      <c r="C304">
        <v>1.0981601476669312</v>
      </c>
      <c r="D304">
        <f t="shared" si="56"/>
        <v>-7.8797340393066406E-5</v>
      </c>
      <c r="E304">
        <f t="shared" si="57"/>
        <v>-2.0014524459838865E-3</v>
      </c>
      <c r="F304">
        <v>0.89496105909347534</v>
      </c>
      <c r="G304">
        <f t="shared" si="58"/>
        <v>-5.6982040405273438E-5</v>
      </c>
      <c r="H304">
        <f t="shared" si="59"/>
        <v>-1.4473438262939452E-3</v>
      </c>
      <c r="I304">
        <v>0.99166560173034668</v>
      </c>
      <c r="J304">
        <f t="shared" si="60"/>
        <v>2.6881694793701172E-5</v>
      </c>
      <c r="K304">
        <f t="shared" si="61"/>
        <v>6.8279504776000974E-4</v>
      </c>
      <c r="L304">
        <v>0.98362171649932861</v>
      </c>
      <c r="M304">
        <f t="shared" si="62"/>
        <v>2.4735927581787109E-5</v>
      </c>
      <c r="N304">
        <f t="shared" si="63"/>
        <v>6.2829256057739258E-4</v>
      </c>
      <c r="O304">
        <v>0.61345505714416504</v>
      </c>
      <c r="P304">
        <f t="shared" si="64"/>
        <v>2.0861625671386719E-5</v>
      </c>
      <c r="Q304">
        <f t="shared" si="65"/>
        <v>5.2988529205322266E-4</v>
      </c>
      <c r="S304">
        <v>1.5403327941894531</v>
      </c>
      <c r="T304">
        <f t="shared" si="66"/>
        <v>2.5272369384765625E-5</v>
      </c>
      <c r="U304">
        <f t="shared" si="67"/>
        <v>6.4191818237304679E-4</v>
      </c>
      <c r="V304">
        <v>1.2572653293609619</v>
      </c>
      <c r="W304">
        <f t="shared" si="68"/>
        <v>5.2809715270996094E-5</v>
      </c>
      <c r="X304">
        <f t="shared" si="69"/>
        <v>1.3413667678833007E-3</v>
      </c>
    </row>
    <row r="305" spans="1:24" x14ac:dyDescent="0.45">
      <c r="A305">
        <v>60.800000000000082</v>
      </c>
      <c r="C305">
        <v>1.0981593132019043</v>
      </c>
      <c r="D305">
        <f t="shared" si="56"/>
        <v>-7.9631805419921875E-5</v>
      </c>
      <c r="E305">
        <f t="shared" si="57"/>
        <v>-2.0226478576660157E-3</v>
      </c>
      <c r="F305">
        <v>0.89496207237243652</v>
      </c>
      <c r="G305">
        <f t="shared" si="58"/>
        <v>-5.5968761444091797E-5</v>
      </c>
      <c r="H305">
        <f t="shared" si="59"/>
        <v>-1.4216065406799316E-3</v>
      </c>
      <c r="I305">
        <v>0.99166285991668701</v>
      </c>
      <c r="J305">
        <f t="shared" si="60"/>
        <v>2.4139881134033203E-5</v>
      </c>
      <c r="K305">
        <f t="shared" si="61"/>
        <v>6.1315298080444336E-4</v>
      </c>
      <c r="L305">
        <v>0.98362308740615845</v>
      </c>
      <c r="M305">
        <f t="shared" si="62"/>
        <v>2.6106834411621094E-5</v>
      </c>
      <c r="N305">
        <f t="shared" si="63"/>
        <v>6.6311359405517572E-4</v>
      </c>
      <c r="O305">
        <v>0.61345642805099487</v>
      </c>
      <c r="P305">
        <f t="shared" si="64"/>
        <v>2.2232532501220703E-5</v>
      </c>
      <c r="Q305">
        <f t="shared" si="65"/>
        <v>5.6470632553100579E-4</v>
      </c>
      <c r="S305">
        <v>1.5403304100036621</v>
      </c>
      <c r="T305">
        <f t="shared" si="66"/>
        <v>2.288818359375E-5</v>
      </c>
      <c r="U305">
        <f t="shared" si="67"/>
        <v>5.8135986328124991E-4</v>
      </c>
      <c r="V305">
        <v>1.2572653293609619</v>
      </c>
      <c r="W305">
        <f t="shared" si="68"/>
        <v>5.2809715270996094E-5</v>
      </c>
      <c r="X305">
        <f t="shared" si="69"/>
        <v>1.3413667678833007E-3</v>
      </c>
    </row>
    <row r="306" spans="1:24" x14ac:dyDescent="0.45">
      <c r="A306">
        <v>61.000000000000085</v>
      </c>
      <c r="C306">
        <v>1.0981596708297729</v>
      </c>
      <c r="D306">
        <f t="shared" si="56"/>
        <v>-7.9274177551269531E-5</v>
      </c>
      <c r="E306">
        <f t="shared" si="57"/>
        <v>-2.0135641098022461E-3</v>
      </c>
      <c r="F306">
        <v>0.89496207237243652</v>
      </c>
      <c r="G306">
        <f t="shared" si="58"/>
        <v>-5.5968761444091797E-5</v>
      </c>
      <c r="H306">
        <f t="shared" si="59"/>
        <v>-1.4216065406799316E-3</v>
      </c>
      <c r="I306">
        <v>0.99166470766067505</v>
      </c>
      <c r="J306">
        <f t="shared" si="60"/>
        <v>2.5987625122070313E-5</v>
      </c>
      <c r="K306">
        <f t="shared" si="61"/>
        <v>6.6008567810058592E-4</v>
      </c>
      <c r="L306">
        <v>0.98362255096435547</v>
      </c>
      <c r="M306">
        <f t="shared" si="62"/>
        <v>2.5570392608642578E-5</v>
      </c>
      <c r="N306">
        <f t="shared" si="63"/>
        <v>6.494879722595214E-4</v>
      </c>
      <c r="O306">
        <v>0.61345779895782471</v>
      </c>
      <c r="P306">
        <f t="shared" si="64"/>
        <v>2.3603439331054688E-5</v>
      </c>
      <c r="Q306">
        <f t="shared" si="65"/>
        <v>5.9952735900878904E-4</v>
      </c>
      <c r="S306">
        <v>1.5403304100036621</v>
      </c>
      <c r="T306">
        <f t="shared" si="66"/>
        <v>2.288818359375E-5</v>
      </c>
      <c r="U306">
        <f t="shared" si="67"/>
        <v>5.8135986328124991E-4</v>
      </c>
      <c r="V306">
        <v>1.2572638988494873</v>
      </c>
      <c r="W306">
        <f t="shared" si="68"/>
        <v>5.1379203796386719E-5</v>
      </c>
      <c r="X306">
        <f t="shared" si="69"/>
        <v>1.3050317764282226E-3</v>
      </c>
    </row>
    <row r="307" spans="1:24" x14ac:dyDescent="0.45">
      <c r="A307">
        <v>61.2</v>
      </c>
      <c r="C307">
        <v>1.0981611013412476</v>
      </c>
      <c r="D307">
        <f t="shared" si="56"/>
        <v>-7.7843666076660156E-5</v>
      </c>
      <c r="E307">
        <f t="shared" si="57"/>
        <v>-1.9772291183471681E-3</v>
      </c>
      <c r="F307">
        <v>0.89496243000030518</v>
      </c>
      <c r="G307">
        <f t="shared" si="58"/>
        <v>-5.5611133575439453E-5</v>
      </c>
      <c r="H307">
        <f t="shared" si="59"/>
        <v>-1.4125227928161619E-3</v>
      </c>
      <c r="I307">
        <v>0.99166381359100342</v>
      </c>
      <c r="J307">
        <f t="shared" si="60"/>
        <v>2.5093555450439453E-5</v>
      </c>
      <c r="K307">
        <f t="shared" si="61"/>
        <v>6.3737630844116209E-4</v>
      </c>
      <c r="L307">
        <v>0.98362493515014648</v>
      </c>
      <c r="M307">
        <f t="shared" si="62"/>
        <v>2.7954578399658203E-5</v>
      </c>
      <c r="N307">
        <f t="shared" si="63"/>
        <v>7.1004629135131827E-4</v>
      </c>
      <c r="O307">
        <v>0.61345827579498291</v>
      </c>
      <c r="P307">
        <f t="shared" si="64"/>
        <v>2.4080276489257813E-5</v>
      </c>
      <c r="Q307">
        <f t="shared" si="65"/>
        <v>6.1163902282714835E-4</v>
      </c>
      <c r="S307">
        <v>1.5403313636779785</v>
      </c>
      <c r="T307">
        <f t="shared" si="66"/>
        <v>2.384185791015625E-5</v>
      </c>
      <c r="U307">
        <f t="shared" si="67"/>
        <v>6.0558319091796875E-4</v>
      </c>
      <c r="V307">
        <v>1.2572635412216187</v>
      </c>
      <c r="W307">
        <f t="shared" si="68"/>
        <v>5.1021575927734375E-5</v>
      </c>
      <c r="X307">
        <f t="shared" si="69"/>
        <v>1.295948028564453E-3</v>
      </c>
    </row>
    <row r="308" spans="1:24" x14ac:dyDescent="0.45">
      <c r="A308">
        <v>61.400000000000006</v>
      </c>
      <c r="C308">
        <v>1.0981615781784058</v>
      </c>
      <c r="D308">
        <f t="shared" si="56"/>
        <v>-7.7366828918457031E-5</v>
      </c>
      <c r="E308">
        <f t="shared" si="57"/>
        <v>-1.9651174545288084E-3</v>
      </c>
      <c r="F308">
        <v>0.89496296644210815</v>
      </c>
      <c r="G308">
        <f t="shared" si="58"/>
        <v>-5.5074691772460938E-5</v>
      </c>
      <c r="H308">
        <f t="shared" si="59"/>
        <v>-1.3988971710205077E-3</v>
      </c>
      <c r="I308">
        <v>0.99166244268417358</v>
      </c>
      <c r="J308">
        <f t="shared" si="60"/>
        <v>2.3722648620605469E-5</v>
      </c>
      <c r="K308">
        <f t="shared" si="61"/>
        <v>6.0255527496337884E-4</v>
      </c>
      <c r="L308">
        <v>0.98362815380096436</v>
      </c>
      <c r="M308">
        <f t="shared" si="62"/>
        <v>3.1173229217529297E-5</v>
      </c>
      <c r="N308">
        <f t="shared" si="63"/>
        <v>7.9180002212524408E-4</v>
      </c>
      <c r="O308">
        <v>0.61345869302749634</v>
      </c>
      <c r="P308">
        <f t="shared" si="64"/>
        <v>2.4497509002685547E-5</v>
      </c>
      <c r="Q308">
        <f t="shared" si="65"/>
        <v>6.2223672866821287E-4</v>
      </c>
      <c r="S308">
        <v>1.5403313636779785</v>
      </c>
      <c r="T308">
        <f t="shared" si="66"/>
        <v>2.384185791015625E-5</v>
      </c>
      <c r="U308">
        <f t="shared" si="67"/>
        <v>6.0558319091796875E-4</v>
      </c>
      <c r="V308">
        <v>1.2572667598724365</v>
      </c>
      <c r="W308">
        <f t="shared" si="68"/>
        <v>5.4240226745605469E-5</v>
      </c>
      <c r="X308">
        <f t="shared" si="69"/>
        <v>1.3777017593383789E-3</v>
      </c>
    </row>
    <row r="309" spans="1:24" x14ac:dyDescent="0.45">
      <c r="A309">
        <v>61.600000000000009</v>
      </c>
      <c r="C309">
        <v>1.0981611013412476</v>
      </c>
      <c r="D309">
        <f t="shared" si="56"/>
        <v>-7.7843666076660156E-5</v>
      </c>
      <c r="E309">
        <f t="shared" si="57"/>
        <v>-1.9772291183471681E-3</v>
      </c>
      <c r="F309">
        <v>0.89496207237243652</v>
      </c>
      <c r="G309">
        <f t="shared" si="58"/>
        <v>-5.5968761444091797E-5</v>
      </c>
      <c r="H309">
        <f t="shared" si="59"/>
        <v>-1.4216065406799316E-3</v>
      </c>
      <c r="I309">
        <v>0.99166423082351685</v>
      </c>
      <c r="J309">
        <f t="shared" si="60"/>
        <v>2.5510787963867188E-5</v>
      </c>
      <c r="K309">
        <f t="shared" si="61"/>
        <v>6.479740142822265E-4</v>
      </c>
      <c r="L309">
        <v>0.98362541198730469</v>
      </c>
      <c r="M309">
        <f t="shared" si="62"/>
        <v>2.8431415557861328E-5</v>
      </c>
      <c r="N309">
        <f t="shared" si="63"/>
        <v>7.2215795516967769E-4</v>
      </c>
      <c r="O309">
        <v>0.61345779895782471</v>
      </c>
      <c r="P309">
        <f t="shared" si="64"/>
        <v>2.3603439331054688E-5</v>
      </c>
      <c r="Q309">
        <f t="shared" si="65"/>
        <v>5.9952735900878904E-4</v>
      </c>
      <c r="S309">
        <v>1.5403310060501099</v>
      </c>
      <c r="T309">
        <f t="shared" si="66"/>
        <v>2.3484230041503906E-5</v>
      </c>
      <c r="U309">
        <f t="shared" si="67"/>
        <v>5.9649944305419913E-4</v>
      </c>
      <c r="V309">
        <v>1.2572661638259888</v>
      </c>
      <c r="W309">
        <f t="shared" si="68"/>
        <v>5.3644180297851563E-5</v>
      </c>
      <c r="X309">
        <f t="shared" si="69"/>
        <v>1.3625621795654297E-3</v>
      </c>
    </row>
    <row r="310" spans="1:24" x14ac:dyDescent="0.45">
      <c r="A310">
        <v>61.800000000000011</v>
      </c>
      <c r="C310">
        <v>1.098162055015564</v>
      </c>
      <c r="D310">
        <f t="shared" si="56"/>
        <v>-7.6889991760253906E-5</v>
      </c>
      <c r="E310">
        <f t="shared" si="57"/>
        <v>-1.953005790710449E-3</v>
      </c>
      <c r="F310">
        <v>0.89496207237243652</v>
      </c>
      <c r="G310">
        <f t="shared" si="58"/>
        <v>-5.5968761444091797E-5</v>
      </c>
      <c r="H310">
        <f t="shared" si="59"/>
        <v>-1.4216065406799316E-3</v>
      </c>
      <c r="I310">
        <v>0.99166560173034668</v>
      </c>
      <c r="J310">
        <f t="shared" si="60"/>
        <v>2.6881694793701172E-5</v>
      </c>
      <c r="K310">
        <f t="shared" si="61"/>
        <v>6.8279504776000974E-4</v>
      </c>
      <c r="L310">
        <v>0.98362255096435547</v>
      </c>
      <c r="M310">
        <f t="shared" si="62"/>
        <v>2.5570392608642578E-5</v>
      </c>
      <c r="N310">
        <f t="shared" si="63"/>
        <v>6.494879722595214E-4</v>
      </c>
      <c r="O310">
        <v>0.6134573221206665</v>
      </c>
      <c r="P310">
        <f t="shared" si="64"/>
        <v>2.3126602172851563E-5</v>
      </c>
      <c r="Q310">
        <f t="shared" si="65"/>
        <v>5.8741569519042962E-4</v>
      </c>
      <c r="S310">
        <v>1.5403299331665039</v>
      </c>
      <c r="T310">
        <f t="shared" si="66"/>
        <v>2.2411346435546875E-5</v>
      </c>
      <c r="U310">
        <f t="shared" si="67"/>
        <v>5.692481994628906E-4</v>
      </c>
      <c r="V310">
        <v>1.2572629451751709</v>
      </c>
      <c r="W310">
        <f t="shared" si="68"/>
        <v>5.0425529479980469E-5</v>
      </c>
      <c r="X310">
        <f t="shared" si="69"/>
        <v>1.2808084487915038E-3</v>
      </c>
    </row>
    <row r="311" spans="1:24" x14ac:dyDescent="0.45">
      <c r="A311">
        <v>62.000000000000014</v>
      </c>
      <c r="C311">
        <v>1.098163366317749</v>
      </c>
      <c r="D311">
        <f t="shared" si="56"/>
        <v>-7.5578689575195313E-5</v>
      </c>
      <c r="E311">
        <f t="shared" si="57"/>
        <v>-1.9196987152099608E-3</v>
      </c>
      <c r="F311">
        <v>0.89496344327926636</v>
      </c>
      <c r="G311">
        <f t="shared" si="58"/>
        <v>-5.4597854614257813E-5</v>
      </c>
      <c r="H311">
        <f t="shared" si="59"/>
        <v>-1.3867855072021483E-3</v>
      </c>
      <c r="I311">
        <v>0.99166381359100342</v>
      </c>
      <c r="J311">
        <f t="shared" si="60"/>
        <v>2.5093555450439453E-5</v>
      </c>
      <c r="K311">
        <f t="shared" si="61"/>
        <v>6.3737630844116209E-4</v>
      </c>
      <c r="L311">
        <v>0.98362356424331665</v>
      </c>
      <c r="M311">
        <f t="shared" si="62"/>
        <v>2.6583671569824219E-5</v>
      </c>
      <c r="N311">
        <f t="shared" si="63"/>
        <v>6.7522525787353513E-4</v>
      </c>
      <c r="O311">
        <v>0.61345690488815308</v>
      </c>
      <c r="P311">
        <f t="shared" si="64"/>
        <v>2.2709369659423828E-5</v>
      </c>
      <c r="Q311">
        <f t="shared" si="65"/>
        <v>5.7681798934936521E-4</v>
      </c>
      <c r="S311">
        <v>1.5403331518173218</v>
      </c>
      <c r="T311">
        <f t="shared" si="66"/>
        <v>2.5629997253417969E-5</v>
      </c>
      <c r="U311">
        <f t="shared" si="67"/>
        <v>6.5100193023681641E-4</v>
      </c>
      <c r="V311">
        <v>1.2572671175003052</v>
      </c>
      <c r="W311">
        <f t="shared" si="68"/>
        <v>5.4597854614257813E-5</v>
      </c>
      <c r="X311">
        <f t="shared" si="69"/>
        <v>1.3867855072021483E-3</v>
      </c>
    </row>
    <row r="312" spans="1:24" x14ac:dyDescent="0.45">
      <c r="A312">
        <v>62.200000000000017</v>
      </c>
      <c r="C312">
        <v>1.0981625318527222</v>
      </c>
      <c r="D312">
        <f t="shared" si="56"/>
        <v>-7.6413154602050781E-5</v>
      </c>
      <c r="E312">
        <f t="shared" si="57"/>
        <v>-1.9408941268920898E-3</v>
      </c>
      <c r="F312">
        <v>0.89496529102325439</v>
      </c>
      <c r="G312">
        <f t="shared" si="58"/>
        <v>-5.2750110626220703E-5</v>
      </c>
      <c r="H312">
        <f t="shared" si="59"/>
        <v>-1.3398528099060059E-3</v>
      </c>
      <c r="I312">
        <v>0.99166285991668701</v>
      </c>
      <c r="J312">
        <f t="shared" si="60"/>
        <v>2.4139881134033203E-5</v>
      </c>
      <c r="K312">
        <f t="shared" si="61"/>
        <v>6.1315298080444336E-4</v>
      </c>
      <c r="L312">
        <v>0.98362219333648682</v>
      </c>
      <c r="M312">
        <f t="shared" si="62"/>
        <v>2.5212764739990234E-5</v>
      </c>
      <c r="N312">
        <f t="shared" si="63"/>
        <v>6.4040422439575189E-4</v>
      </c>
      <c r="O312">
        <v>0.61345595121383667</v>
      </c>
      <c r="P312">
        <f t="shared" si="64"/>
        <v>2.1755695343017578E-5</v>
      </c>
      <c r="Q312">
        <f t="shared" si="65"/>
        <v>5.5259466171264648E-4</v>
      </c>
      <c r="S312">
        <v>1.5403364896774292</v>
      </c>
      <c r="T312">
        <f t="shared" si="66"/>
        <v>2.8967857360839844E-5</v>
      </c>
      <c r="U312">
        <f t="shared" si="67"/>
        <v>7.3578357696533201E-4</v>
      </c>
      <c r="V312">
        <v>1.2572704553604126</v>
      </c>
      <c r="W312">
        <f t="shared" si="68"/>
        <v>5.7935714721679688E-5</v>
      </c>
      <c r="X312">
        <f t="shared" si="69"/>
        <v>1.471567153930664E-3</v>
      </c>
    </row>
    <row r="313" spans="1:24" x14ac:dyDescent="0.45">
      <c r="A313">
        <v>62.40000000000002</v>
      </c>
      <c r="C313">
        <v>1.098162055015564</v>
      </c>
      <c r="D313">
        <f t="shared" si="56"/>
        <v>-7.6889991760253906E-5</v>
      </c>
      <c r="E313">
        <f t="shared" si="57"/>
        <v>-1.953005790710449E-3</v>
      </c>
      <c r="F313">
        <v>0.8949657678604126</v>
      </c>
      <c r="G313">
        <f t="shared" si="58"/>
        <v>-5.2273273468017578E-5</v>
      </c>
      <c r="H313">
        <f t="shared" si="59"/>
        <v>-1.3277411460876464E-3</v>
      </c>
      <c r="I313">
        <v>0.99166333675384521</v>
      </c>
      <c r="J313">
        <f t="shared" si="60"/>
        <v>2.4616718292236328E-5</v>
      </c>
      <c r="K313">
        <f t="shared" si="61"/>
        <v>6.2526464462280267E-4</v>
      </c>
      <c r="L313">
        <v>0.98362171649932861</v>
      </c>
      <c r="M313">
        <f t="shared" si="62"/>
        <v>2.4735927581787109E-5</v>
      </c>
      <c r="N313">
        <f t="shared" si="63"/>
        <v>6.2829256057739258E-4</v>
      </c>
      <c r="O313">
        <v>0.61345642805099487</v>
      </c>
      <c r="P313">
        <f t="shared" si="64"/>
        <v>2.2232532501220703E-5</v>
      </c>
      <c r="Q313">
        <f t="shared" si="65"/>
        <v>5.6470632553100579E-4</v>
      </c>
      <c r="S313">
        <v>1.5403351783752441</v>
      </c>
      <c r="T313">
        <f t="shared" si="66"/>
        <v>2.765655517578125E-5</v>
      </c>
      <c r="U313">
        <f t="shared" si="67"/>
        <v>7.0247650146484366E-4</v>
      </c>
      <c r="V313">
        <v>1.2572661638259888</v>
      </c>
      <c r="W313">
        <f t="shared" si="68"/>
        <v>5.3644180297851563E-5</v>
      </c>
      <c r="X313">
        <f t="shared" si="69"/>
        <v>1.3625621795654297E-3</v>
      </c>
    </row>
    <row r="314" spans="1:24" x14ac:dyDescent="0.45">
      <c r="A314">
        <v>62.600000000000023</v>
      </c>
      <c r="C314">
        <v>1.098163366317749</v>
      </c>
      <c r="D314">
        <f t="shared" si="56"/>
        <v>-7.5578689575195313E-5</v>
      </c>
      <c r="E314">
        <f t="shared" si="57"/>
        <v>-1.9196987152099608E-3</v>
      </c>
      <c r="F314">
        <v>0.89496529102325439</v>
      </c>
      <c r="G314">
        <f t="shared" si="58"/>
        <v>-5.2750110626220703E-5</v>
      </c>
      <c r="H314">
        <f t="shared" si="59"/>
        <v>-1.3398528099060059E-3</v>
      </c>
      <c r="I314">
        <v>0.99166470766067505</v>
      </c>
      <c r="J314">
        <f t="shared" si="60"/>
        <v>2.5987625122070313E-5</v>
      </c>
      <c r="K314">
        <f t="shared" si="61"/>
        <v>6.6008567810058592E-4</v>
      </c>
      <c r="L314">
        <v>0.98362493515014648</v>
      </c>
      <c r="M314">
        <f t="shared" si="62"/>
        <v>2.7954578399658203E-5</v>
      </c>
      <c r="N314">
        <f t="shared" si="63"/>
        <v>7.1004629135131827E-4</v>
      </c>
      <c r="O314">
        <v>0.61345690488815308</v>
      </c>
      <c r="P314">
        <f t="shared" si="64"/>
        <v>2.2709369659423828E-5</v>
      </c>
      <c r="Q314">
        <f t="shared" si="65"/>
        <v>5.7681798934936521E-4</v>
      </c>
      <c r="S314">
        <v>1.5403327941894531</v>
      </c>
      <c r="T314">
        <f t="shared" si="66"/>
        <v>2.5272369384765625E-5</v>
      </c>
      <c r="U314">
        <f t="shared" si="67"/>
        <v>6.4191818237304679E-4</v>
      </c>
      <c r="V314">
        <v>1.2572648525238037</v>
      </c>
      <c r="W314">
        <f t="shared" si="68"/>
        <v>5.2332878112792969E-5</v>
      </c>
      <c r="X314">
        <f t="shared" si="69"/>
        <v>1.3292551040649412E-3</v>
      </c>
    </row>
    <row r="315" spans="1:24" x14ac:dyDescent="0.45">
      <c r="A315">
        <v>62.800000000000026</v>
      </c>
      <c r="C315">
        <v>1.098163366317749</v>
      </c>
      <c r="D315">
        <f t="shared" si="56"/>
        <v>-7.5578689575195313E-5</v>
      </c>
      <c r="E315">
        <f t="shared" si="57"/>
        <v>-1.9196987152099608E-3</v>
      </c>
      <c r="F315">
        <v>0.8949657678604126</v>
      </c>
      <c r="G315">
        <f t="shared" si="58"/>
        <v>-5.2273273468017578E-5</v>
      </c>
      <c r="H315">
        <f t="shared" si="59"/>
        <v>-1.3277411460876464E-3</v>
      </c>
      <c r="I315">
        <v>0.99166756868362427</v>
      </c>
      <c r="J315">
        <f t="shared" si="60"/>
        <v>2.8848648071289063E-5</v>
      </c>
      <c r="K315">
        <f t="shared" si="61"/>
        <v>7.327556610107421E-4</v>
      </c>
      <c r="L315">
        <v>0.98362630605697632</v>
      </c>
      <c r="M315">
        <f t="shared" si="62"/>
        <v>2.9325485229492188E-5</v>
      </c>
      <c r="N315">
        <f t="shared" si="63"/>
        <v>7.4486732482910152E-4</v>
      </c>
      <c r="O315">
        <v>0.6134573221206665</v>
      </c>
      <c r="P315">
        <f t="shared" si="64"/>
        <v>2.3126602172851563E-5</v>
      </c>
      <c r="Q315">
        <f t="shared" si="65"/>
        <v>5.8741569519042962E-4</v>
      </c>
      <c r="S315">
        <v>1.5403310060501099</v>
      </c>
      <c r="T315">
        <f t="shared" si="66"/>
        <v>2.3484230041503906E-5</v>
      </c>
      <c r="U315">
        <f t="shared" si="67"/>
        <v>5.9649944305419913E-4</v>
      </c>
      <c r="V315">
        <v>1.2572667598724365</v>
      </c>
      <c r="W315">
        <f t="shared" si="68"/>
        <v>5.4240226745605469E-5</v>
      </c>
      <c r="X315">
        <f t="shared" si="69"/>
        <v>1.3777017593383789E-3</v>
      </c>
    </row>
    <row r="316" spans="1:24" x14ac:dyDescent="0.45">
      <c r="A316">
        <v>63.000000000000028</v>
      </c>
      <c r="C316">
        <v>1.098162055015564</v>
      </c>
      <c r="D316">
        <f t="shared" si="56"/>
        <v>-7.6889991760253906E-5</v>
      </c>
      <c r="E316">
        <f t="shared" si="57"/>
        <v>-1.953005790710449E-3</v>
      </c>
      <c r="F316">
        <v>0.89496618509292603</v>
      </c>
      <c r="G316">
        <f t="shared" si="58"/>
        <v>-5.1856040954589844E-5</v>
      </c>
      <c r="H316">
        <f t="shared" si="59"/>
        <v>-1.317143440246582E-3</v>
      </c>
      <c r="I316">
        <v>0.99166697263717651</v>
      </c>
      <c r="J316">
        <f t="shared" si="60"/>
        <v>2.8252601623535156E-5</v>
      </c>
      <c r="K316">
        <f t="shared" si="61"/>
        <v>7.1761608123779288E-4</v>
      </c>
      <c r="L316">
        <v>0.98362445831298828</v>
      </c>
      <c r="M316">
        <f t="shared" si="62"/>
        <v>2.7477741241455078E-5</v>
      </c>
      <c r="N316">
        <f t="shared" si="63"/>
        <v>6.9793462753295896E-4</v>
      </c>
      <c r="O316">
        <v>0.61345779895782471</v>
      </c>
      <c r="P316">
        <f t="shared" si="64"/>
        <v>2.3603439331054688E-5</v>
      </c>
      <c r="Q316">
        <f t="shared" si="65"/>
        <v>5.9952735900878904E-4</v>
      </c>
      <c r="S316">
        <v>1.5403313636779785</v>
      </c>
      <c r="T316">
        <f t="shared" si="66"/>
        <v>2.384185791015625E-5</v>
      </c>
      <c r="U316">
        <f t="shared" si="67"/>
        <v>6.0558319091796875E-4</v>
      </c>
      <c r="V316">
        <v>1.2572667598724365</v>
      </c>
      <c r="W316">
        <f t="shared" si="68"/>
        <v>5.4240226745605469E-5</v>
      </c>
      <c r="X316">
        <f t="shared" si="69"/>
        <v>1.3777017593383789E-3</v>
      </c>
    </row>
    <row r="317" spans="1:24" x14ac:dyDescent="0.45">
      <c r="A317">
        <v>63.200000000000031</v>
      </c>
      <c r="C317">
        <v>1.0981628894805908</v>
      </c>
      <c r="D317">
        <f t="shared" si="56"/>
        <v>-7.6055526733398438E-5</v>
      </c>
      <c r="E317">
        <f t="shared" si="57"/>
        <v>-1.9318103790283202E-3</v>
      </c>
      <c r="F317">
        <v>0.89496618509292603</v>
      </c>
      <c r="G317">
        <f t="shared" si="58"/>
        <v>-5.1856040954589844E-5</v>
      </c>
      <c r="H317">
        <f t="shared" si="59"/>
        <v>-1.317143440246582E-3</v>
      </c>
      <c r="I317">
        <v>0.99166470766067505</v>
      </c>
      <c r="J317">
        <f t="shared" si="60"/>
        <v>2.5987625122070313E-5</v>
      </c>
      <c r="K317">
        <f t="shared" si="61"/>
        <v>6.6008567810058592E-4</v>
      </c>
      <c r="L317">
        <v>0.98362445831298828</v>
      </c>
      <c r="M317">
        <f t="shared" si="62"/>
        <v>2.7477741241455078E-5</v>
      </c>
      <c r="N317">
        <f t="shared" si="63"/>
        <v>6.9793462753295896E-4</v>
      </c>
      <c r="O317">
        <v>0.6134573221206665</v>
      </c>
      <c r="P317">
        <f t="shared" si="64"/>
        <v>2.3126602172851563E-5</v>
      </c>
      <c r="Q317">
        <f t="shared" si="65"/>
        <v>5.8741569519042962E-4</v>
      </c>
      <c r="S317">
        <v>1.5403313636779785</v>
      </c>
      <c r="T317">
        <f t="shared" si="66"/>
        <v>2.384185791015625E-5</v>
      </c>
      <c r="U317">
        <f t="shared" si="67"/>
        <v>6.0558319091796875E-4</v>
      </c>
      <c r="V317">
        <v>1.2572671175003052</v>
      </c>
      <c r="W317">
        <f t="shared" si="68"/>
        <v>5.4597854614257813E-5</v>
      </c>
      <c r="X317">
        <f t="shared" si="69"/>
        <v>1.3867855072021483E-3</v>
      </c>
    </row>
    <row r="318" spans="1:24" x14ac:dyDescent="0.45">
      <c r="A318">
        <v>63.400000000000034</v>
      </c>
      <c r="C318">
        <v>1.0981638431549072</v>
      </c>
      <c r="D318">
        <f t="shared" si="56"/>
        <v>-7.5101852416992188E-5</v>
      </c>
      <c r="E318">
        <f t="shared" si="57"/>
        <v>-1.9075870513916016E-3</v>
      </c>
      <c r="F318">
        <v>0.89496904611587524</v>
      </c>
      <c r="G318">
        <f t="shared" si="58"/>
        <v>-4.8995018005371094E-5</v>
      </c>
      <c r="H318">
        <f t="shared" si="59"/>
        <v>-1.2444734573364257E-3</v>
      </c>
      <c r="I318">
        <v>0.99166560173034668</v>
      </c>
      <c r="J318">
        <f t="shared" si="60"/>
        <v>2.6881694793701172E-5</v>
      </c>
      <c r="K318">
        <f t="shared" si="61"/>
        <v>6.8279504776000974E-4</v>
      </c>
      <c r="L318">
        <v>0.98362541198730469</v>
      </c>
      <c r="M318">
        <f t="shared" si="62"/>
        <v>2.8431415557861328E-5</v>
      </c>
      <c r="N318">
        <f t="shared" si="63"/>
        <v>7.2215795516967769E-4</v>
      </c>
      <c r="O318">
        <v>0.61345458030700684</v>
      </c>
      <c r="P318">
        <f t="shared" si="64"/>
        <v>2.0384788513183594E-5</v>
      </c>
      <c r="Q318">
        <f t="shared" si="65"/>
        <v>5.1777362823486324E-4</v>
      </c>
      <c r="S318">
        <v>1.5403313636779785</v>
      </c>
      <c r="T318">
        <f t="shared" si="66"/>
        <v>2.384185791015625E-5</v>
      </c>
      <c r="U318">
        <f t="shared" si="67"/>
        <v>6.0558319091796875E-4</v>
      </c>
      <c r="V318">
        <v>1.2572689056396484</v>
      </c>
      <c r="W318">
        <f t="shared" si="68"/>
        <v>5.6385993957519531E-5</v>
      </c>
      <c r="X318">
        <f t="shared" si="69"/>
        <v>1.432204246520996E-3</v>
      </c>
    </row>
    <row r="319" spans="1:24" x14ac:dyDescent="0.45">
      <c r="A319">
        <v>63.600000000000037</v>
      </c>
      <c r="C319">
        <v>1.098163366317749</v>
      </c>
      <c r="D319">
        <f t="shared" si="56"/>
        <v>-7.5578689575195313E-5</v>
      </c>
      <c r="E319">
        <f t="shared" si="57"/>
        <v>-1.9196987152099608E-3</v>
      </c>
      <c r="F319">
        <v>0.89497083425521851</v>
      </c>
      <c r="G319">
        <f t="shared" si="58"/>
        <v>-4.7206878662109375E-5</v>
      </c>
      <c r="H319">
        <f t="shared" si="59"/>
        <v>-1.1990547180175781E-3</v>
      </c>
      <c r="I319">
        <v>0.99166619777679443</v>
      </c>
      <c r="J319">
        <f t="shared" si="60"/>
        <v>2.7477741241455078E-5</v>
      </c>
      <c r="K319">
        <f t="shared" si="61"/>
        <v>6.9793462753295896E-4</v>
      </c>
      <c r="L319">
        <v>0.98362445831298828</v>
      </c>
      <c r="M319">
        <f t="shared" si="62"/>
        <v>2.7477741241455078E-5</v>
      </c>
      <c r="N319">
        <f t="shared" si="63"/>
        <v>6.9793462753295896E-4</v>
      </c>
      <c r="O319">
        <v>0.61345410346984863</v>
      </c>
      <c r="P319">
        <f t="shared" si="64"/>
        <v>1.9907951354980469E-5</v>
      </c>
      <c r="Q319">
        <f t="shared" si="65"/>
        <v>5.0566196441650393E-4</v>
      </c>
      <c r="S319">
        <v>1.5403327941894531</v>
      </c>
      <c r="T319">
        <f t="shared" si="66"/>
        <v>2.5272369384765625E-5</v>
      </c>
      <c r="U319">
        <f t="shared" si="67"/>
        <v>6.4191818237304679E-4</v>
      </c>
      <c r="V319">
        <v>1.2572689056396484</v>
      </c>
      <c r="W319">
        <f t="shared" si="68"/>
        <v>5.6385993957519531E-5</v>
      </c>
      <c r="X319">
        <f t="shared" si="69"/>
        <v>1.432204246520996E-3</v>
      </c>
    </row>
    <row r="320" spans="1:24" x14ac:dyDescent="0.45">
      <c r="A320">
        <v>63.80000000000004</v>
      </c>
      <c r="C320">
        <v>1.0981628894805908</v>
      </c>
      <c r="D320">
        <f t="shared" si="56"/>
        <v>-7.6055526733398438E-5</v>
      </c>
      <c r="E320">
        <f t="shared" si="57"/>
        <v>-1.9318103790283202E-3</v>
      </c>
      <c r="F320">
        <v>0.89496761560440063</v>
      </c>
      <c r="G320">
        <f t="shared" si="58"/>
        <v>-5.0425529479980469E-5</v>
      </c>
      <c r="H320">
        <f t="shared" si="59"/>
        <v>-1.2808084487915038E-3</v>
      </c>
      <c r="I320">
        <v>0.99166619777679443</v>
      </c>
      <c r="J320">
        <f t="shared" si="60"/>
        <v>2.7477741241455078E-5</v>
      </c>
      <c r="K320">
        <f t="shared" si="61"/>
        <v>6.9793462753295896E-4</v>
      </c>
      <c r="L320">
        <v>0.98362308740615845</v>
      </c>
      <c r="M320">
        <f t="shared" si="62"/>
        <v>2.6106834411621094E-5</v>
      </c>
      <c r="N320">
        <f t="shared" si="63"/>
        <v>6.6311359405517572E-4</v>
      </c>
      <c r="O320">
        <v>0.61345553398132324</v>
      </c>
      <c r="P320">
        <f t="shared" si="64"/>
        <v>2.1338462829589844E-5</v>
      </c>
      <c r="Q320">
        <f t="shared" si="65"/>
        <v>5.4199695587158197E-4</v>
      </c>
      <c r="S320">
        <v>1.5403337478637695</v>
      </c>
      <c r="T320">
        <f t="shared" si="66"/>
        <v>2.6226043701171875E-5</v>
      </c>
      <c r="U320">
        <f t="shared" si="67"/>
        <v>6.6614151000976563E-4</v>
      </c>
      <c r="V320">
        <v>1.2572671175003052</v>
      </c>
      <c r="W320">
        <f t="shared" si="68"/>
        <v>5.4597854614257813E-5</v>
      </c>
      <c r="X320">
        <f t="shared" si="69"/>
        <v>1.3867855072021483E-3</v>
      </c>
    </row>
    <row r="321" spans="1:24" x14ac:dyDescent="0.45">
      <c r="A321">
        <v>64.000000000000043</v>
      </c>
      <c r="C321">
        <v>1.098162055015564</v>
      </c>
      <c r="D321">
        <f t="shared" si="56"/>
        <v>-7.6889991760253906E-5</v>
      </c>
      <c r="E321">
        <f t="shared" si="57"/>
        <v>-1.953005790710449E-3</v>
      </c>
      <c r="F321">
        <v>0.89496439695358276</v>
      </c>
      <c r="G321">
        <f t="shared" si="58"/>
        <v>-5.3644180297851563E-5</v>
      </c>
      <c r="H321">
        <f t="shared" si="59"/>
        <v>-1.3625621795654297E-3</v>
      </c>
      <c r="I321">
        <v>0.99166697263717651</v>
      </c>
      <c r="J321">
        <f t="shared" si="60"/>
        <v>2.8252601623535156E-5</v>
      </c>
      <c r="K321">
        <f t="shared" si="61"/>
        <v>7.1761608123779288E-4</v>
      </c>
      <c r="L321">
        <v>0.98362219333648682</v>
      </c>
      <c r="M321">
        <f t="shared" si="62"/>
        <v>2.5212764739990234E-5</v>
      </c>
      <c r="N321">
        <f t="shared" si="63"/>
        <v>6.4040422439575189E-4</v>
      </c>
      <c r="O321">
        <v>0.61345458030700684</v>
      </c>
      <c r="P321">
        <f t="shared" si="64"/>
        <v>2.0384788513183594E-5</v>
      </c>
      <c r="Q321">
        <f t="shared" si="65"/>
        <v>5.1777362823486324E-4</v>
      </c>
      <c r="S321">
        <v>1.5403331518173218</v>
      </c>
      <c r="T321">
        <f t="shared" si="66"/>
        <v>2.5629997253417969E-5</v>
      </c>
      <c r="U321">
        <f t="shared" si="67"/>
        <v>6.5100193023681641E-4</v>
      </c>
      <c r="V321">
        <v>1.2572661638259888</v>
      </c>
      <c r="W321">
        <f t="shared" si="68"/>
        <v>5.3644180297851563E-5</v>
      </c>
      <c r="X321">
        <f t="shared" si="69"/>
        <v>1.3625621795654297E-3</v>
      </c>
    </row>
    <row r="322" spans="1:24" x14ac:dyDescent="0.45">
      <c r="A322">
        <v>64.200000000000045</v>
      </c>
      <c r="C322">
        <v>1.0981628894805908</v>
      </c>
      <c r="D322">
        <f t="shared" si="56"/>
        <v>-7.6055526733398438E-5</v>
      </c>
      <c r="E322">
        <f t="shared" si="57"/>
        <v>-1.9318103790283202E-3</v>
      </c>
      <c r="F322">
        <v>0.89496481418609619</v>
      </c>
      <c r="G322">
        <f t="shared" si="58"/>
        <v>-5.3226947784423828E-5</v>
      </c>
      <c r="H322">
        <f t="shared" si="59"/>
        <v>-1.3519644737243651E-3</v>
      </c>
      <c r="I322">
        <v>0.99166697263717651</v>
      </c>
      <c r="J322">
        <f t="shared" si="60"/>
        <v>2.8252601623535156E-5</v>
      </c>
      <c r="K322">
        <f t="shared" si="61"/>
        <v>7.1761608123779288E-4</v>
      </c>
      <c r="L322">
        <v>0.98362255096435547</v>
      </c>
      <c r="M322">
        <f t="shared" si="62"/>
        <v>2.5570392608642578E-5</v>
      </c>
      <c r="N322">
        <f t="shared" si="63"/>
        <v>6.494879722595214E-4</v>
      </c>
      <c r="O322">
        <v>0.61345368623733521</v>
      </c>
      <c r="P322">
        <f t="shared" si="64"/>
        <v>1.9490718841552734E-5</v>
      </c>
      <c r="Q322">
        <f t="shared" si="65"/>
        <v>4.9506425857543941E-4</v>
      </c>
      <c r="S322">
        <v>1.5403323173522949</v>
      </c>
      <c r="T322">
        <f t="shared" si="66"/>
        <v>2.47955322265625E-5</v>
      </c>
      <c r="U322">
        <f t="shared" si="67"/>
        <v>6.2980651855468748E-4</v>
      </c>
      <c r="V322">
        <v>1.2572667598724365</v>
      </c>
      <c r="W322">
        <f t="shared" si="68"/>
        <v>5.4240226745605469E-5</v>
      </c>
      <c r="X322">
        <f t="shared" si="69"/>
        <v>1.3777017593383789E-3</v>
      </c>
    </row>
    <row r="323" spans="1:24" x14ac:dyDescent="0.45">
      <c r="A323">
        <v>64.400000000000048</v>
      </c>
      <c r="C323">
        <v>1.0981638431549072</v>
      </c>
      <c r="D323">
        <f t="shared" ref="D323:D386" si="70">C323-C$2</f>
        <v>-7.5101852416992188E-5</v>
      </c>
      <c r="E323">
        <f t="shared" ref="E323:E386" si="71">D323*25.4</f>
        <v>-1.9075870513916016E-3</v>
      </c>
      <c r="F323">
        <v>0.89496618509292603</v>
      </c>
      <c r="G323">
        <f t="shared" ref="G323:G386" si="72">F323-F$2</f>
        <v>-5.1856040954589844E-5</v>
      </c>
      <c r="H323">
        <f t="shared" ref="H323:H386" si="73">G323*25.4</f>
        <v>-1.317143440246582E-3</v>
      </c>
      <c r="I323">
        <v>0.99166423082351685</v>
      </c>
      <c r="J323">
        <f t="shared" ref="J323:J386" si="74">I323-I$2</f>
        <v>2.5510787963867188E-5</v>
      </c>
      <c r="K323">
        <f t="shared" ref="K323:K386" si="75">J323*25.4</f>
        <v>6.479740142822265E-4</v>
      </c>
      <c r="L323">
        <v>0.98362445831298828</v>
      </c>
      <c r="M323">
        <f t="shared" ref="M323:M386" si="76">L323-L$2</f>
        <v>2.7477741241455078E-5</v>
      </c>
      <c r="N323">
        <f t="shared" ref="N323:N386" si="77">M323*25.4</f>
        <v>6.9793462753295896E-4</v>
      </c>
      <c r="O323">
        <v>0.61345505714416504</v>
      </c>
      <c r="P323">
        <f t="shared" ref="P323:P386" si="78">O323-O$2</f>
        <v>2.0861625671386719E-5</v>
      </c>
      <c r="Q323">
        <f t="shared" ref="Q323:Q386" si="79">P323*25.4</f>
        <v>5.2988529205322266E-4</v>
      </c>
      <c r="S323">
        <v>1.5403323173522949</v>
      </c>
      <c r="T323">
        <f t="shared" ref="T323:T386" si="80">S323-S$2</f>
        <v>2.47955322265625E-5</v>
      </c>
      <c r="U323">
        <f t="shared" ref="U323:U386" si="81">T323*25.4</f>
        <v>6.2980651855468748E-4</v>
      </c>
      <c r="V323">
        <v>1.2572661638259888</v>
      </c>
      <c r="W323">
        <f t="shared" ref="W323:W386" si="82">V323-V$2</f>
        <v>5.3644180297851563E-5</v>
      </c>
      <c r="X323">
        <f t="shared" ref="X323:X386" si="83">W323*25.4</f>
        <v>1.3625621795654297E-3</v>
      </c>
    </row>
    <row r="324" spans="1:24" x14ac:dyDescent="0.45">
      <c r="A324">
        <v>64.600000000000051</v>
      </c>
      <c r="C324">
        <v>1.0981615781784058</v>
      </c>
      <c r="D324">
        <f t="shared" si="70"/>
        <v>-7.7366828918457031E-5</v>
      </c>
      <c r="E324">
        <f t="shared" si="71"/>
        <v>-1.9651174545288084E-3</v>
      </c>
      <c r="F324">
        <v>0.89496344327926636</v>
      </c>
      <c r="G324">
        <f t="shared" si="72"/>
        <v>-5.4597854614257813E-5</v>
      </c>
      <c r="H324">
        <f t="shared" si="73"/>
        <v>-1.3867855072021483E-3</v>
      </c>
      <c r="I324">
        <v>0.99166381359100342</v>
      </c>
      <c r="J324">
        <f t="shared" si="74"/>
        <v>2.5093555450439453E-5</v>
      </c>
      <c r="K324">
        <f t="shared" si="75"/>
        <v>6.3737630844116209E-4</v>
      </c>
      <c r="L324">
        <v>0.98362630605697632</v>
      </c>
      <c r="M324">
        <f t="shared" si="76"/>
        <v>2.9325485229492188E-5</v>
      </c>
      <c r="N324">
        <f t="shared" si="77"/>
        <v>7.4486732482910152E-4</v>
      </c>
      <c r="O324">
        <v>0.61345690488815308</v>
      </c>
      <c r="P324">
        <f t="shared" si="78"/>
        <v>2.2709369659423828E-5</v>
      </c>
      <c r="Q324">
        <f t="shared" si="79"/>
        <v>5.7681798934936521E-4</v>
      </c>
      <c r="S324">
        <v>1.5403331518173218</v>
      </c>
      <c r="T324">
        <f t="shared" si="80"/>
        <v>2.5629997253417969E-5</v>
      </c>
      <c r="U324">
        <f t="shared" si="81"/>
        <v>6.5100193023681641E-4</v>
      </c>
      <c r="V324">
        <v>1.2572671175003052</v>
      </c>
      <c r="W324">
        <f t="shared" si="82"/>
        <v>5.4597854614257813E-5</v>
      </c>
      <c r="X324">
        <f t="shared" si="83"/>
        <v>1.3867855072021483E-3</v>
      </c>
    </row>
    <row r="325" spans="1:24" x14ac:dyDescent="0.45">
      <c r="A325">
        <v>64.800000000000054</v>
      </c>
      <c r="C325">
        <v>1.0981593132019043</v>
      </c>
      <c r="D325">
        <f t="shared" si="70"/>
        <v>-7.9631805419921875E-5</v>
      </c>
      <c r="E325">
        <f t="shared" si="71"/>
        <v>-2.0226478576660157E-3</v>
      </c>
      <c r="F325">
        <v>0.89496159553527832</v>
      </c>
      <c r="G325">
        <f t="shared" si="72"/>
        <v>-5.6445598602294922E-5</v>
      </c>
      <c r="H325">
        <f t="shared" si="73"/>
        <v>-1.433718204498291E-3</v>
      </c>
      <c r="I325">
        <v>0.99166697263717651</v>
      </c>
      <c r="J325">
        <f t="shared" si="74"/>
        <v>2.8252601623535156E-5</v>
      </c>
      <c r="K325">
        <f t="shared" si="75"/>
        <v>7.1761608123779288E-4</v>
      </c>
      <c r="L325">
        <v>0.98362493515014648</v>
      </c>
      <c r="M325">
        <f t="shared" si="76"/>
        <v>2.7954578399658203E-5</v>
      </c>
      <c r="N325">
        <f t="shared" si="77"/>
        <v>7.1004629135131827E-4</v>
      </c>
      <c r="O325">
        <v>0.61345779895782471</v>
      </c>
      <c r="P325">
        <f t="shared" si="78"/>
        <v>2.3603439331054688E-5</v>
      </c>
      <c r="Q325">
        <f t="shared" si="79"/>
        <v>5.9952735900878904E-4</v>
      </c>
      <c r="S325">
        <v>1.5403331518173218</v>
      </c>
      <c r="T325">
        <f t="shared" si="80"/>
        <v>2.5629997253417969E-5</v>
      </c>
      <c r="U325">
        <f t="shared" si="81"/>
        <v>6.5100193023681641E-4</v>
      </c>
      <c r="V325">
        <v>1.2572680711746216</v>
      </c>
      <c r="W325">
        <f t="shared" si="82"/>
        <v>5.5551528930664063E-5</v>
      </c>
      <c r="X325">
        <f t="shared" si="83"/>
        <v>1.4110088348388671E-3</v>
      </c>
    </row>
    <row r="326" spans="1:24" x14ac:dyDescent="0.45">
      <c r="A326">
        <v>65.000000000000057</v>
      </c>
      <c r="C326">
        <v>1.0981625318527222</v>
      </c>
      <c r="D326">
        <f t="shared" si="70"/>
        <v>-7.6413154602050781E-5</v>
      </c>
      <c r="E326">
        <f t="shared" si="71"/>
        <v>-1.9408941268920898E-3</v>
      </c>
      <c r="F326">
        <v>0.89496344327926636</v>
      </c>
      <c r="G326">
        <f t="shared" si="72"/>
        <v>-5.4597854614257813E-5</v>
      </c>
      <c r="H326">
        <f t="shared" si="73"/>
        <v>-1.3867855072021483E-3</v>
      </c>
      <c r="I326">
        <v>0.99166661500930786</v>
      </c>
      <c r="J326">
        <f t="shared" si="74"/>
        <v>2.7894973754882813E-5</v>
      </c>
      <c r="K326">
        <f t="shared" si="75"/>
        <v>7.0853233337402337E-4</v>
      </c>
      <c r="L326">
        <v>0.98362129926681519</v>
      </c>
      <c r="M326">
        <f t="shared" si="76"/>
        <v>2.4318695068359375E-5</v>
      </c>
      <c r="N326">
        <f t="shared" si="77"/>
        <v>6.1769485473632806E-4</v>
      </c>
      <c r="O326">
        <v>0.61345779895782471</v>
      </c>
      <c r="P326">
        <f t="shared" si="78"/>
        <v>2.3603439331054688E-5</v>
      </c>
      <c r="Q326">
        <f t="shared" si="79"/>
        <v>5.9952735900878904E-4</v>
      </c>
      <c r="S326">
        <v>1.5403323173522949</v>
      </c>
      <c r="T326">
        <f t="shared" si="80"/>
        <v>2.47955322265625E-5</v>
      </c>
      <c r="U326">
        <f t="shared" si="81"/>
        <v>6.2980651855468748E-4</v>
      </c>
      <c r="V326">
        <v>1.2572653293609619</v>
      </c>
      <c r="W326">
        <f t="shared" si="82"/>
        <v>5.2809715270996094E-5</v>
      </c>
      <c r="X326">
        <f t="shared" si="83"/>
        <v>1.3413667678833007E-3</v>
      </c>
    </row>
    <row r="327" spans="1:24" x14ac:dyDescent="0.45">
      <c r="A327">
        <v>65.20000000000006</v>
      </c>
      <c r="C327">
        <v>1.0981737375259399</v>
      </c>
      <c r="D327">
        <f t="shared" si="70"/>
        <v>-6.5207481384277344E-5</v>
      </c>
      <c r="E327">
        <f t="shared" si="71"/>
        <v>-1.6562700271606444E-3</v>
      </c>
      <c r="F327">
        <v>0.89497023820877075</v>
      </c>
      <c r="G327">
        <f t="shared" si="72"/>
        <v>-4.7802925109863281E-5</v>
      </c>
      <c r="H327">
        <f t="shared" si="73"/>
        <v>-1.2141942977905273E-3</v>
      </c>
      <c r="I327">
        <v>0.99163883924484253</v>
      </c>
      <c r="J327">
        <f t="shared" si="74"/>
        <v>1.1920928955078125E-7</v>
      </c>
      <c r="K327">
        <f t="shared" si="75"/>
        <v>3.0279159545898436E-6</v>
      </c>
      <c r="L327">
        <v>0.98365223407745361</v>
      </c>
      <c r="M327">
        <f t="shared" si="76"/>
        <v>5.5253505706787109E-5</v>
      </c>
      <c r="N327">
        <f t="shared" si="77"/>
        <v>1.4034390449523925E-3</v>
      </c>
      <c r="O327">
        <v>0.61345136165618896</v>
      </c>
      <c r="P327">
        <f t="shared" si="78"/>
        <v>1.71661376953125E-5</v>
      </c>
      <c r="Q327">
        <f t="shared" si="79"/>
        <v>4.3601989746093749E-4</v>
      </c>
      <c r="S327">
        <v>1.5403156280517578</v>
      </c>
      <c r="T327">
        <f t="shared" si="80"/>
        <v>8.106231689453125E-6</v>
      </c>
      <c r="U327">
        <f t="shared" si="81"/>
        <v>2.0589828491210935E-4</v>
      </c>
      <c r="V327">
        <v>1.2572370767593384</v>
      </c>
      <c r="W327">
        <f t="shared" si="82"/>
        <v>2.4557113647460938E-5</v>
      </c>
      <c r="X327">
        <f t="shared" si="83"/>
        <v>6.2375068664550777E-4</v>
      </c>
    </row>
    <row r="328" spans="1:24" x14ac:dyDescent="0.45">
      <c r="A328">
        <v>65.400000000000063</v>
      </c>
      <c r="C328">
        <v>1.0981729030609131</v>
      </c>
      <c r="D328">
        <f t="shared" si="70"/>
        <v>-6.6041946411132813E-5</v>
      </c>
      <c r="E328">
        <f t="shared" si="71"/>
        <v>-1.6774654388427733E-3</v>
      </c>
      <c r="F328">
        <v>0.8949694037437439</v>
      </c>
      <c r="G328">
        <f t="shared" si="72"/>
        <v>-4.863739013671875E-5</v>
      </c>
      <c r="H328">
        <f t="shared" si="73"/>
        <v>-1.2353897094726561E-3</v>
      </c>
      <c r="I328">
        <v>0.99163979291915894</v>
      </c>
      <c r="J328">
        <f t="shared" si="74"/>
        <v>1.0728836059570313E-6</v>
      </c>
      <c r="K328">
        <f t="shared" si="75"/>
        <v>2.7251243591308593E-5</v>
      </c>
      <c r="L328">
        <v>0.98365592956542969</v>
      </c>
      <c r="M328">
        <f t="shared" si="76"/>
        <v>5.8948993682861328E-5</v>
      </c>
      <c r="N328">
        <f t="shared" si="77"/>
        <v>1.4973044395446776E-3</v>
      </c>
      <c r="O328">
        <v>0.61345088481903076</v>
      </c>
      <c r="P328">
        <f t="shared" si="78"/>
        <v>1.6689300537109375E-5</v>
      </c>
      <c r="Q328">
        <f t="shared" si="79"/>
        <v>4.2390823364257813E-4</v>
      </c>
      <c r="S328">
        <v>1.5403162240982056</v>
      </c>
      <c r="T328">
        <f t="shared" si="80"/>
        <v>8.7022781372070313E-6</v>
      </c>
      <c r="U328">
        <f t="shared" si="81"/>
        <v>2.2103786468505857E-4</v>
      </c>
      <c r="V328">
        <v>1.2572404146194458</v>
      </c>
      <c r="W328">
        <f t="shared" si="82"/>
        <v>2.7894973754882813E-5</v>
      </c>
      <c r="X328">
        <f t="shared" si="83"/>
        <v>7.0853233337402337E-4</v>
      </c>
    </row>
    <row r="329" spans="1:24" x14ac:dyDescent="0.45">
      <c r="A329">
        <v>65.600000000000065</v>
      </c>
      <c r="C329">
        <v>1.0981719493865967</v>
      </c>
      <c r="D329">
        <f t="shared" si="70"/>
        <v>-6.6995620727539063E-5</v>
      </c>
      <c r="E329">
        <f t="shared" si="71"/>
        <v>-1.7016887664794921E-3</v>
      </c>
      <c r="F329">
        <v>0.8949698805809021</v>
      </c>
      <c r="G329">
        <f t="shared" si="72"/>
        <v>-4.8160552978515625E-5</v>
      </c>
      <c r="H329">
        <f t="shared" si="73"/>
        <v>-1.2232780456542967E-3</v>
      </c>
      <c r="I329">
        <v>0.9916425347328186</v>
      </c>
      <c r="J329">
        <f t="shared" si="74"/>
        <v>3.814697265625E-6</v>
      </c>
      <c r="K329">
        <f t="shared" si="75"/>
        <v>9.6893310546874995E-5</v>
      </c>
      <c r="L329">
        <v>0.98365634679794312</v>
      </c>
      <c r="M329">
        <f t="shared" si="76"/>
        <v>5.9366226196289063E-5</v>
      </c>
      <c r="N329">
        <f t="shared" si="77"/>
        <v>1.5079021453857421E-3</v>
      </c>
      <c r="O329">
        <v>0.61345046758651733</v>
      </c>
      <c r="P329">
        <f t="shared" si="78"/>
        <v>1.6272068023681641E-5</v>
      </c>
      <c r="Q329">
        <f t="shared" si="79"/>
        <v>4.1331052780151366E-4</v>
      </c>
      <c r="S329">
        <v>1.540314793586731</v>
      </c>
      <c r="T329">
        <f t="shared" si="80"/>
        <v>7.2717666625976563E-6</v>
      </c>
      <c r="U329">
        <f t="shared" si="81"/>
        <v>1.8470287322998045E-4</v>
      </c>
      <c r="V329">
        <v>1.257238507270813</v>
      </c>
      <c r="W329">
        <f t="shared" si="82"/>
        <v>2.5987625122070313E-5</v>
      </c>
      <c r="X329">
        <f t="shared" si="83"/>
        <v>6.6008567810058592E-4</v>
      </c>
    </row>
    <row r="330" spans="1:24" x14ac:dyDescent="0.45">
      <c r="A330">
        <v>65.800000000000068</v>
      </c>
      <c r="C330">
        <v>1.0981723070144653</v>
      </c>
      <c r="D330">
        <f t="shared" si="70"/>
        <v>-6.6637992858886719E-5</v>
      </c>
      <c r="E330">
        <f t="shared" si="71"/>
        <v>-1.6926050186157225E-3</v>
      </c>
      <c r="F330">
        <v>0.89497125148773193</v>
      </c>
      <c r="G330">
        <f t="shared" si="72"/>
        <v>-4.6789646148681641E-5</v>
      </c>
      <c r="H330">
        <f t="shared" si="73"/>
        <v>-1.1884570121765137E-3</v>
      </c>
      <c r="I330">
        <v>0.99164116382598877</v>
      </c>
      <c r="J330">
        <f t="shared" si="74"/>
        <v>2.4437904357910156E-6</v>
      </c>
      <c r="K330">
        <f t="shared" si="75"/>
        <v>6.2072277069091789E-5</v>
      </c>
      <c r="L330">
        <v>0.98365497589111328</v>
      </c>
      <c r="M330">
        <f t="shared" si="76"/>
        <v>5.7995319366455078E-5</v>
      </c>
      <c r="N330">
        <f t="shared" si="77"/>
        <v>1.4730811119079588E-3</v>
      </c>
      <c r="O330">
        <v>0.61345046758651733</v>
      </c>
      <c r="P330">
        <f t="shared" si="78"/>
        <v>1.6272068023681641E-5</v>
      </c>
      <c r="Q330">
        <f t="shared" si="79"/>
        <v>4.1331052780151366E-4</v>
      </c>
      <c r="S330">
        <v>1.5403156280517578</v>
      </c>
      <c r="T330">
        <f t="shared" si="80"/>
        <v>8.106231689453125E-6</v>
      </c>
      <c r="U330">
        <f t="shared" si="81"/>
        <v>2.0589828491210935E-4</v>
      </c>
      <c r="V330">
        <v>1.2572362422943115</v>
      </c>
      <c r="W330">
        <f t="shared" si="82"/>
        <v>2.3722648620605469E-5</v>
      </c>
      <c r="X330">
        <f t="shared" si="83"/>
        <v>6.0255527496337884E-4</v>
      </c>
    </row>
    <row r="331" spans="1:24" x14ac:dyDescent="0.45">
      <c r="A331">
        <v>66.000000000000071</v>
      </c>
      <c r="C331">
        <v>1.0981723070144653</v>
      </c>
      <c r="D331">
        <f t="shared" si="70"/>
        <v>-6.6637992858886719E-5</v>
      </c>
      <c r="E331">
        <f t="shared" si="71"/>
        <v>-1.6926050186157225E-3</v>
      </c>
      <c r="F331">
        <v>0.89497262239456177</v>
      </c>
      <c r="G331">
        <f t="shared" si="72"/>
        <v>-4.5418739318847656E-5</v>
      </c>
      <c r="H331">
        <f t="shared" si="73"/>
        <v>-1.1536359786987304E-3</v>
      </c>
      <c r="I331">
        <v>0.99163979291915894</v>
      </c>
      <c r="J331">
        <f t="shared" si="74"/>
        <v>1.0728836059570313E-6</v>
      </c>
      <c r="K331">
        <f t="shared" si="75"/>
        <v>2.7251243591308593E-5</v>
      </c>
      <c r="L331">
        <v>0.98365360498428345</v>
      </c>
      <c r="M331">
        <f t="shared" si="76"/>
        <v>5.6624412536621094E-5</v>
      </c>
      <c r="N331">
        <f t="shared" si="77"/>
        <v>1.4382600784301758E-3</v>
      </c>
      <c r="O331">
        <v>0.61345088481903076</v>
      </c>
      <c r="P331">
        <f t="shared" si="78"/>
        <v>1.6689300537109375E-5</v>
      </c>
      <c r="Q331">
        <f t="shared" si="79"/>
        <v>4.2390823364257813E-4</v>
      </c>
      <c r="S331">
        <v>1.5403162240982056</v>
      </c>
      <c r="T331">
        <f t="shared" si="80"/>
        <v>8.7022781372070313E-6</v>
      </c>
      <c r="U331">
        <f t="shared" si="81"/>
        <v>2.2103786468505857E-4</v>
      </c>
      <c r="V331">
        <v>1.2572375535964966</v>
      </c>
      <c r="W331">
        <f t="shared" si="82"/>
        <v>2.5033950805664063E-5</v>
      </c>
      <c r="X331">
        <f t="shared" si="83"/>
        <v>6.3586235046386719E-4</v>
      </c>
    </row>
    <row r="332" spans="1:24" x14ac:dyDescent="0.45">
      <c r="A332">
        <v>66.200000000000074</v>
      </c>
      <c r="C332">
        <v>1.0981705188751221</v>
      </c>
      <c r="D332">
        <f t="shared" si="70"/>
        <v>-6.8426132202148438E-5</v>
      </c>
      <c r="E332">
        <f t="shared" si="71"/>
        <v>-1.7380237579345701E-3</v>
      </c>
      <c r="F332">
        <v>0.89497160911560059</v>
      </c>
      <c r="G332">
        <f t="shared" si="72"/>
        <v>-4.6432018280029297E-5</v>
      </c>
      <c r="H332">
        <f t="shared" si="73"/>
        <v>-1.1793732643127441E-3</v>
      </c>
      <c r="I332">
        <v>0.99164062738418579</v>
      </c>
      <c r="J332">
        <f t="shared" si="74"/>
        <v>1.9073486328125E-6</v>
      </c>
      <c r="K332">
        <f t="shared" si="75"/>
        <v>4.8446655273437497E-5</v>
      </c>
      <c r="L332">
        <v>0.98365408182144165</v>
      </c>
      <c r="M332">
        <f t="shared" si="76"/>
        <v>5.7101249694824219E-5</v>
      </c>
      <c r="N332">
        <f t="shared" si="77"/>
        <v>1.450371742248535E-3</v>
      </c>
      <c r="O332">
        <v>0.61345088481903076</v>
      </c>
      <c r="P332">
        <f t="shared" si="78"/>
        <v>1.6689300537109375E-5</v>
      </c>
      <c r="Q332">
        <f t="shared" si="79"/>
        <v>4.2390823364257813E-4</v>
      </c>
      <c r="S332">
        <v>1.5403144359588623</v>
      </c>
      <c r="T332">
        <f t="shared" si="80"/>
        <v>6.9141387939453125E-6</v>
      </c>
      <c r="U332">
        <f t="shared" si="81"/>
        <v>1.7561912536621092E-4</v>
      </c>
      <c r="V332">
        <v>1.257238507270813</v>
      </c>
      <c r="W332">
        <f t="shared" si="82"/>
        <v>2.5987625122070313E-5</v>
      </c>
      <c r="X332">
        <f t="shared" si="83"/>
        <v>6.6008567810058592E-4</v>
      </c>
    </row>
    <row r="333" spans="1:24" x14ac:dyDescent="0.45">
      <c r="A333">
        <v>66.400000000000077</v>
      </c>
      <c r="C333">
        <v>1.0981683731079102</v>
      </c>
      <c r="D333">
        <f t="shared" si="70"/>
        <v>-7.05718994140625E-5</v>
      </c>
      <c r="E333">
        <f t="shared" si="71"/>
        <v>-1.7925262451171874E-3</v>
      </c>
      <c r="F333">
        <v>0.8949698805809021</v>
      </c>
      <c r="G333">
        <f t="shared" si="72"/>
        <v>-4.8160552978515625E-5</v>
      </c>
      <c r="H333">
        <f t="shared" si="73"/>
        <v>-1.2232780456542967E-3</v>
      </c>
      <c r="I333">
        <v>0.99164116382598877</v>
      </c>
      <c r="J333">
        <f t="shared" si="74"/>
        <v>2.4437904357910156E-6</v>
      </c>
      <c r="K333">
        <f t="shared" si="75"/>
        <v>6.2072277069091789E-5</v>
      </c>
      <c r="L333">
        <v>0.98365592956542969</v>
      </c>
      <c r="M333">
        <f t="shared" si="76"/>
        <v>5.8948993682861328E-5</v>
      </c>
      <c r="N333">
        <f t="shared" si="77"/>
        <v>1.4973044395446776E-3</v>
      </c>
      <c r="O333">
        <v>0.6134522557258606</v>
      </c>
      <c r="P333">
        <f t="shared" si="78"/>
        <v>1.8060207366943359E-5</v>
      </c>
      <c r="Q333">
        <f t="shared" si="79"/>
        <v>4.5872926712036132E-4</v>
      </c>
      <c r="S333">
        <v>1.5403152704238892</v>
      </c>
      <c r="T333">
        <f t="shared" si="80"/>
        <v>7.7486038208007813E-6</v>
      </c>
      <c r="U333">
        <f t="shared" si="81"/>
        <v>1.9681453704833984E-4</v>
      </c>
      <c r="V333">
        <v>1.2572389841079712</v>
      </c>
      <c r="W333">
        <f t="shared" si="82"/>
        <v>2.6464462280273438E-5</v>
      </c>
      <c r="X333">
        <f t="shared" si="83"/>
        <v>6.7219734191894523E-4</v>
      </c>
    </row>
    <row r="334" spans="1:24" x14ac:dyDescent="0.45">
      <c r="A334">
        <v>66.60000000000008</v>
      </c>
      <c r="C334">
        <v>1.0981709957122803</v>
      </c>
      <c r="D334">
        <f t="shared" si="70"/>
        <v>-6.7949295043945313E-5</v>
      </c>
      <c r="E334">
        <f t="shared" si="71"/>
        <v>-1.7259120941162109E-3</v>
      </c>
      <c r="F334">
        <v>0.8949694037437439</v>
      </c>
      <c r="G334">
        <f t="shared" si="72"/>
        <v>-4.863739013671875E-5</v>
      </c>
      <c r="H334">
        <f t="shared" si="73"/>
        <v>-1.2353897094726561E-3</v>
      </c>
      <c r="I334">
        <v>0.99164116382598877</v>
      </c>
      <c r="J334">
        <f t="shared" si="74"/>
        <v>2.4437904357910156E-6</v>
      </c>
      <c r="K334">
        <f t="shared" si="75"/>
        <v>6.2072277069091789E-5</v>
      </c>
      <c r="L334">
        <v>0.98365592956542969</v>
      </c>
      <c r="M334">
        <f t="shared" si="76"/>
        <v>5.8948993682861328E-5</v>
      </c>
      <c r="N334">
        <f t="shared" si="77"/>
        <v>1.4973044395446776E-3</v>
      </c>
      <c r="O334">
        <v>0.61345416307449341</v>
      </c>
      <c r="P334">
        <f t="shared" si="78"/>
        <v>1.9967555999755859E-5</v>
      </c>
      <c r="Q334">
        <f t="shared" si="79"/>
        <v>5.0717592239379883E-4</v>
      </c>
      <c r="S334">
        <v>1.5403162240982056</v>
      </c>
      <c r="T334">
        <f t="shared" si="80"/>
        <v>8.7022781372070313E-6</v>
      </c>
      <c r="U334">
        <f t="shared" si="81"/>
        <v>2.2103786468505857E-4</v>
      </c>
      <c r="V334">
        <v>1.2572399377822876</v>
      </c>
      <c r="W334">
        <f t="shared" si="82"/>
        <v>2.7418136596679688E-5</v>
      </c>
      <c r="X334">
        <f t="shared" si="83"/>
        <v>6.9642066955566406E-4</v>
      </c>
    </row>
    <row r="335" spans="1:24" x14ac:dyDescent="0.45">
      <c r="A335">
        <v>66.800000000000082</v>
      </c>
      <c r="C335">
        <v>1.0981719493865967</v>
      </c>
      <c r="D335">
        <f t="shared" si="70"/>
        <v>-6.6995620727539063E-5</v>
      </c>
      <c r="E335">
        <f t="shared" si="71"/>
        <v>-1.7016887664794921E-3</v>
      </c>
      <c r="F335">
        <v>0.89496886730194092</v>
      </c>
      <c r="G335">
        <f t="shared" si="72"/>
        <v>-4.9173831939697266E-5</v>
      </c>
      <c r="H335">
        <f t="shared" si="73"/>
        <v>-1.2490153312683105E-3</v>
      </c>
      <c r="I335">
        <v>0.99164116382598877</v>
      </c>
      <c r="J335">
        <f t="shared" si="74"/>
        <v>2.4437904357910156E-6</v>
      </c>
      <c r="K335">
        <f t="shared" si="75"/>
        <v>6.2072277069091789E-5</v>
      </c>
      <c r="L335">
        <v>0.98365545272827148</v>
      </c>
      <c r="M335">
        <f t="shared" si="76"/>
        <v>5.8472156524658203E-5</v>
      </c>
      <c r="N335">
        <f t="shared" si="77"/>
        <v>1.4851927757263182E-3</v>
      </c>
      <c r="O335">
        <v>0.61345368623733521</v>
      </c>
      <c r="P335">
        <f t="shared" si="78"/>
        <v>1.9490718841552734E-5</v>
      </c>
      <c r="Q335">
        <f t="shared" si="79"/>
        <v>4.9506425857543941E-4</v>
      </c>
      <c r="S335">
        <v>1.540314793586731</v>
      </c>
      <c r="T335">
        <f t="shared" si="80"/>
        <v>7.2717666625976563E-6</v>
      </c>
      <c r="U335">
        <f t="shared" si="81"/>
        <v>1.8470287322998045E-4</v>
      </c>
      <c r="V335">
        <v>1.2572389841079712</v>
      </c>
      <c r="W335">
        <f t="shared" si="82"/>
        <v>2.6464462280273438E-5</v>
      </c>
      <c r="X335">
        <f t="shared" si="83"/>
        <v>6.7219734191894523E-4</v>
      </c>
    </row>
    <row r="336" spans="1:24" x14ac:dyDescent="0.45">
      <c r="A336">
        <v>67.000000000000085</v>
      </c>
      <c r="C336">
        <v>1.0981696844100952</v>
      </c>
      <c r="D336">
        <f t="shared" si="70"/>
        <v>-6.9260597229003906E-5</v>
      </c>
      <c r="E336">
        <f t="shared" si="71"/>
        <v>-1.7592191696166992E-3</v>
      </c>
      <c r="F336">
        <v>0.89496886730194092</v>
      </c>
      <c r="G336">
        <f t="shared" si="72"/>
        <v>-4.9173831939697266E-5</v>
      </c>
      <c r="H336">
        <f t="shared" si="73"/>
        <v>-1.2490153312683105E-3</v>
      </c>
      <c r="I336">
        <v>0.99163883924484253</v>
      </c>
      <c r="J336">
        <f t="shared" si="74"/>
        <v>1.1920928955078125E-7</v>
      </c>
      <c r="K336">
        <f t="shared" si="75"/>
        <v>3.0279159545898436E-6</v>
      </c>
      <c r="L336">
        <v>0.98365497589111328</v>
      </c>
      <c r="M336">
        <f t="shared" si="76"/>
        <v>5.7995319366455078E-5</v>
      </c>
      <c r="N336">
        <f t="shared" si="77"/>
        <v>1.4730811119079588E-3</v>
      </c>
      <c r="O336">
        <v>0.61345368623733521</v>
      </c>
      <c r="P336">
        <f t="shared" si="78"/>
        <v>1.9490718841552734E-5</v>
      </c>
      <c r="Q336">
        <f t="shared" si="79"/>
        <v>4.9506425857543941E-4</v>
      </c>
      <c r="S336">
        <v>1.5403162240982056</v>
      </c>
      <c r="T336">
        <f t="shared" si="80"/>
        <v>8.7022781372070313E-6</v>
      </c>
      <c r="U336">
        <f t="shared" si="81"/>
        <v>2.2103786468505857E-4</v>
      </c>
      <c r="V336">
        <v>1.2572389841079712</v>
      </c>
      <c r="W336">
        <f t="shared" si="82"/>
        <v>2.6464462280273438E-5</v>
      </c>
      <c r="X336">
        <f t="shared" si="83"/>
        <v>6.7219734191894523E-4</v>
      </c>
    </row>
    <row r="337" spans="1:24" x14ac:dyDescent="0.45">
      <c r="A337">
        <v>67.2</v>
      </c>
      <c r="C337">
        <v>1.0981700420379639</v>
      </c>
      <c r="D337">
        <f t="shared" si="70"/>
        <v>-6.8902969360351563E-5</v>
      </c>
      <c r="E337">
        <f t="shared" si="71"/>
        <v>-1.7501354217529296E-3</v>
      </c>
      <c r="F337">
        <v>0.89497083425521851</v>
      </c>
      <c r="G337">
        <f t="shared" si="72"/>
        <v>-4.7206878662109375E-5</v>
      </c>
      <c r="H337">
        <f t="shared" si="73"/>
        <v>-1.1990547180175781E-3</v>
      </c>
      <c r="I337">
        <v>0.99163937568664551</v>
      </c>
      <c r="J337">
        <f t="shared" si="74"/>
        <v>6.5565109252929688E-7</v>
      </c>
      <c r="K337">
        <f t="shared" si="75"/>
        <v>1.6653537750244139E-5</v>
      </c>
      <c r="L337">
        <v>0.98365408182144165</v>
      </c>
      <c r="M337">
        <f t="shared" si="76"/>
        <v>5.7101249694824219E-5</v>
      </c>
      <c r="N337">
        <f t="shared" si="77"/>
        <v>1.450371742248535E-3</v>
      </c>
      <c r="O337">
        <v>0.613453209400177</v>
      </c>
      <c r="P337">
        <f t="shared" si="78"/>
        <v>1.9013881683349609E-5</v>
      </c>
      <c r="Q337">
        <f t="shared" si="79"/>
        <v>4.8295259475708005E-4</v>
      </c>
      <c r="S337">
        <v>1.5403156280517578</v>
      </c>
      <c r="T337">
        <f t="shared" si="80"/>
        <v>8.106231689453125E-6</v>
      </c>
      <c r="U337">
        <f t="shared" si="81"/>
        <v>2.0589828491210935E-4</v>
      </c>
      <c r="V337">
        <v>1.2572394609451294</v>
      </c>
      <c r="W337">
        <f t="shared" si="82"/>
        <v>2.6941299438476563E-5</v>
      </c>
      <c r="X337">
        <f t="shared" si="83"/>
        <v>6.8430900573730464E-4</v>
      </c>
    </row>
    <row r="338" spans="1:24" x14ac:dyDescent="0.45">
      <c r="A338">
        <v>67.400000000000006</v>
      </c>
      <c r="C338">
        <v>1.0981723070144653</v>
      </c>
      <c r="D338">
        <f t="shared" si="70"/>
        <v>-6.6637992858886719E-5</v>
      </c>
      <c r="E338">
        <f t="shared" si="71"/>
        <v>-1.6926050186157225E-3</v>
      </c>
      <c r="F338">
        <v>0.89497208595275879</v>
      </c>
      <c r="G338">
        <f t="shared" si="72"/>
        <v>-4.5955181121826172E-5</v>
      </c>
      <c r="H338">
        <f t="shared" si="73"/>
        <v>-1.1672616004943846E-3</v>
      </c>
      <c r="I338">
        <v>0.99164164066314697</v>
      </c>
      <c r="J338">
        <f t="shared" si="74"/>
        <v>2.9206275939941406E-6</v>
      </c>
      <c r="K338">
        <f t="shared" si="75"/>
        <v>7.4183940887451166E-5</v>
      </c>
      <c r="L338">
        <v>0.98365360498428345</v>
      </c>
      <c r="M338">
        <f t="shared" si="76"/>
        <v>5.6624412536621094E-5</v>
      </c>
      <c r="N338">
        <f t="shared" si="77"/>
        <v>1.4382600784301758E-3</v>
      </c>
      <c r="O338">
        <v>0.61345183849334717</v>
      </c>
      <c r="P338">
        <f t="shared" si="78"/>
        <v>1.7642974853515625E-5</v>
      </c>
      <c r="Q338">
        <f t="shared" si="79"/>
        <v>4.4813156127929685E-4</v>
      </c>
      <c r="S338">
        <v>1.5403138399124146</v>
      </c>
      <c r="T338">
        <f t="shared" si="80"/>
        <v>6.3180923461914063E-6</v>
      </c>
      <c r="U338">
        <f t="shared" si="81"/>
        <v>1.604795455932617E-4</v>
      </c>
      <c r="V338">
        <v>1.2572370767593384</v>
      </c>
      <c r="W338">
        <f t="shared" si="82"/>
        <v>2.4557113647460938E-5</v>
      </c>
      <c r="X338">
        <f t="shared" si="83"/>
        <v>6.2375068664550777E-4</v>
      </c>
    </row>
    <row r="339" spans="1:24" x14ac:dyDescent="0.45">
      <c r="A339">
        <v>67.600000000000009</v>
      </c>
      <c r="C339">
        <v>1.0981729030609131</v>
      </c>
      <c r="D339">
        <f t="shared" si="70"/>
        <v>-6.6041946411132813E-5</v>
      </c>
      <c r="E339">
        <f t="shared" si="71"/>
        <v>-1.6774654388427733E-3</v>
      </c>
      <c r="F339">
        <v>0.89497208595275879</v>
      </c>
      <c r="G339">
        <f t="shared" si="72"/>
        <v>-4.5955181121826172E-5</v>
      </c>
      <c r="H339">
        <f t="shared" si="73"/>
        <v>-1.1672616004943846E-3</v>
      </c>
      <c r="I339">
        <v>0.99164164066314697</v>
      </c>
      <c r="J339">
        <f t="shared" si="74"/>
        <v>2.9206275939941406E-6</v>
      </c>
      <c r="K339">
        <f t="shared" si="75"/>
        <v>7.4183940887451166E-5</v>
      </c>
      <c r="L339">
        <v>0.98365318775177002</v>
      </c>
      <c r="M339">
        <f t="shared" si="76"/>
        <v>5.6207180023193359E-5</v>
      </c>
      <c r="N339">
        <f t="shared" si="77"/>
        <v>1.4276623725891112E-3</v>
      </c>
      <c r="O339">
        <v>0.61345046758651733</v>
      </c>
      <c r="P339">
        <f t="shared" si="78"/>
        <v>1.6272068023681641E-5</v>
      </c>
      <c r="Q339">
        <f t="shared" si="79"/>
        <v>4.1331052780151366E-4</v>
      </c>
      <c r="S339">
        <v>1.540314793586731</v>
      </c>
      <c r="T339">
        <f t="shared" si="80"/>
        <v>7.2717666625976563E-6</v>
      </c>
      <c r="U339">
        <f t="shared" si="81"/>
        <v>1.8470287322998045E-4</v>
      </c>
      <c r="V339">
        <v>1.2572362422943115</v>
      </c>
      <c r="W339">
        <f t="shared" si="82"/>
        <v>2.3722648620605469E-5</v>
      </c>
      <c r="X339">
        <f t="shared" si="83"/>
        <v>6.0255527496337884E-4</v>
      </c>
    </row>
    <row r="340" spans="1:24" x14ac:dyDescent="0.45">
      <c r="A340">
        <v>67.800000000000011</v>
      </c>
      <c r="C340">
        <v>1.0981714725494385</v>
      </c>
      <c r="D340">
        <f t="shared" si="70"/>
        <v>-6.7472457885742188E-5</v>
      </c>
      <c r="E340">
        <f t="shared" si="71"/>
        <v>-1.7138004302978515E-3</v>
      </c>
      <c r="F340">
        <v>0.89497083425521851</v>
      </c>
      <c r="G340">
        <f t="shared" si="72"/>
        <v>-4.7206878662109375E-5</v>
      </c>
      <c r="H340">
        <f t="shared" si="73"/>
        <v>-1.1990547180175781E-3</v>
      </c>
      <c r="I340">
        <v>0.99164015054702759</v>
      </c>
      <c r="J340">
        <f t="shared" si="74"/>
        <v>1.430511474609375E-6</v>
      </c>
      <c r="K340">
        <f t="shared" si="75"/>
        <v>3.633499145507812E-5</v>
      </c>
      <c r="L340">
        <v>0.98365408182144165</v>
      </c>
      <c r="M340">
        <f t="shared" si="76"/>
        <v>5.7101249694824219E-5</v>
      </c>
      <c r="N340">
        <f t="shared" si="77"/>
        <v>1.450371742248535E-3</v>
      </c>
      <c r="O340">
        <v>0.61345088481903076</v>
      </c>
      <c r="P340">
        <f t="shared" si="78"/>
        <v>1.6689300537109375E-5</v>
      </c>
      <c r="Q340">
        <f t="shared" si="79"/>
        <v>4.2390823364257813E-4</v>
      </c>
      <c r="S340">
        <v>1.5403152704238892</v>
      </c>
      <c r="T340">
        <f t="shared" si="80"/>
        <v>7.7486038208007813E-6</v>
      </c>
      <c r="U340">
        <f t="shared" si="81"/>
        <v>1.9681453704833984E-4</v>
      </c>
      <c r="V340">
        <v>1.2572375535964966</v>
      </c>
      <c r="W340">
        <f t="shared" si="82"/>
        <v>2.5033950805664063E-5</v>
      </c>
      <c r="X340">
        <f t="shared" si="83"/>
        <v>6.3586235046386719E-4</v>
      </c>
    </row>
    <row r="341" spans="1:24" x14ac:dyDescent="0.45">
      <c r="A341">
        <v>68.000000000000014</v>
      </c>
      <c r="C341">
        <v>1.0981714725494385</v>
      </c>
      <c r="D341">
        <f t="shared" si="70"/>
        <v>-6.7472457885742188E-5</v>
      </c>
      <c r="E341">
        <f t="shared" si="71"/>
        <v>-1.7138004302978515E-3</v>
      </c>
      <c r="F341">
        <v>0.8949698805809021</v>
      </c>
      <c r="G341">
        <f t="shared" si="72"/>
        <v>-4.8160552978515625E-5</v>
      </c>
      <c r="H341">
        <f t="shared" si="73"/>
        <v>-1.2232780456542967E-3</v>
      </c>
      <c r="I341">
        <v>0.99164116382598877</v>
      </c>
      <c r="J341">
        <f t="shared" si="74"/>
        <v>2.4437904357910156E-6</v>
      </c>
      <c r="K341">
        <f t="shared" si="75"/>
        <v>6.2072277069091789E-5</v>
      </c>
      <c r="L341">
        <v>0.98365318775177002</v>
      </c>
      <c r="M341">
        <f t="shared" si="76"/>
        <v>5.6207180023193359E-5</v>
      </c>
      <c r="N341">
        <f t="shared" si="77"/>
        <v>1.4276623725891112E-3</v>
      </c>
      <c r="O341">
        <v>0.61345136165618896</v>
      </c>
      <c r="P341">
        <f t="shared" si="78"/>
        <v>1.71661376953125E-5</v>
      </c>
      <c r="Q341">
        <f t="shared" si="79"/>
        <v>4.3601989746093749E-4</v>
      </c>
      <c r="S341">
        <v>1.5403138399124146</v>
      </c>
      <c r="T341">
        <f t="shared" si="80"/>
        <v>6.3180923461914063E-6</v>
      </c>
      <c r="U341">
        <f t="shared" si="81"/>
        <v>1.604795455932617E-4</v>
      </c>
      <c r="V341">
        <v>1.2572370767593384</v>
      </c>
      <c r="W341">
        <f t="shared" si="82"/>
        <v>2.4557113647460938E-5</v>
      </c>
      <c r="X341">
        <f t="shared" si="83"/>
        <v>6.2375068664550777E-4</v>
      </c>
    </row>
    <row r="342" spans="1:24" x14ac:dyDescent="0.45">
      <c r="A342">
        <v>68.200000000000017</v>
      </c>
      <c r="C342">
        <v>1.0981737375259399</v>
      </c>
      <c r="D342">
        <f t="shared" si="70"/>
        <v>-6.5207481384277344E-5</v>
      </c>
      <c r="E342">
        <f t="shared" si="71"/>
        <v>-1.6562700271606444E-3</v>
      </c>
      <c r="F342">
        <v>0.89497023820877075</v>
      </c>
      <c r="G342">
        <f t="shared" si="72"/>
        <v>-4.7802925109863281E-5</v>
      </c>
      <c r="H342">
        <f t="shared" si="73"/>
        <v>-1.2141942977905273E-3</v>
      </c>
      <c r="I342">
        <v>0.99164199829101563</v>
      </c>
      <c r="J342">
        <f t="shared" si="74"/>
        <v>3.2782554626464844E-6</v>
      </c>
      <c r="K342">
        <f t="shared" si="75"/>
        <v>8.3267688751220703E-5</v>
      </c>
      <c r="L342">
        <v>0.98364949226379395</v>
      </c>
      <c r="M342">
        <f t="shared" si="76"/>
        <v>5.2511692047119141E-5</v>
      </c>
      <c r="N342">
        <f t="shared" si="77"/>
        <v>1.333796977996826E-3</v>
      </c>
      <c r="O342">
        <v>0.61344999074935913</v>
      </c>
      <c r="P342">
        <f t="shared" si="78"/>
        <v>1.5795230865478516E-5</v>
      </c>
      <c r="Q342">
        <f t="shared" si="79"/>
        <v>4.011988639831543E-4</v>
      </c>
      <c r="S342">
        <v>1.5403120517730713</v>
      </c>
      <c r="T342">
        <f t="shared" si="80"/>
        <v>4.5299530029296875E-6</v>
      </c>
      <c r="U342">
        <f t="shared" si="81"/>
        <v>1.1506080627441405E-4</v>
      </c>
      <c r="V342">
        <v>1.2572362422943115</v>
      </c>
      <c r="W342">
        <f t="shared" si="82"/>
        <v>2.3722648620605469E-5</v>
      </c>
      <c r="X342">
        <f t="shared" si="83"/>
        <v>6.0255527496337884E-4</v>
      </c>
    </row>
    <row r="343" spans="1:24" x14ac:dyDescent="0.45">
      <c r="A343">
        <v>68.40000000000002</v>
      </c>
      <c r="C343">
        <v>1.0981729030609131</v>
      </c>
      <c r="D343">
        <f t="shared" si="70"/>
        <v>-6.6041946411132813E-5</v>
      </c>
      <c r="E343">
        <f t="shared" si="71"/>
        <v>-1.6774654388427733E-3</v>
      </c>
      <c r="F343">
        <v>0.89497023820877075</v>
      </c>
      <c r="G343">
        <f t="shared" si="72"/>
        <v>-4.7802925109863281E-5</v>
      </c>
      <c r="H343">
        <f t="shared" si="73"/>
        <v>-1.2141942977905273E-3</v>
      </c>
      <c r="I343">
        <v>0.9916425347328186</v>
      </c>
      <c r="J343">
        <f t="shared" si="74"/>
        <v>3.814697265625E-6</v>
      </c>
      <c r="K343">
        <f t="shared" si="75"/>
        <v>9.6893310546874995E-5</v>
      </c>
      <c r="L343">
        <v>0.98364990949630737</v>
      </c>
      <c r="M343">
        <f t="shared" si="76"/>
        <v>5.2928924560546875E-5</v>
      </c>
      <c r="N343">
        <f t="shared" si="77"/>
        <v>1.3443946838378905E-3</v>
      </c>
      <c r="O343">
        <v>0.61344951391220093</v>
      </c>
      <c r="P343">
        <f t="shared" si="78"/>
        <v>1.5318393707275391E-5</v>
      </c>
      <c r="Q343">
        <f t="shared" si="79"/>
        <v>3.8908720016479488E-4</v>
      </c>
      <c r="S343">
        <v>1.5403144359588623</v>
      </c>
      <c r="T343">
        <f t="shared" si="80"/>
        <v>6.9141387939453125E-6</v>
      </c>
      <c r="U343">
        <f t="shared" si="81"/>
        <v>1.7561912536621092E-4</v>
      </c>
      <c r="V343">
        <v>1.2572367191314697</v>
      </c>
      <c r="W343">
        <f t="shared" si="82"/>
        <v>2.4199485778808594E-5</v>
      </c>
      <c r="X343">
        <f t="shared" si="83"/>
        <v>6.1466693878173826E-4</v>
      </c>
    </row>
    <row r="344" spans="1:24" x14ac:dyDescent="0.45">
      <c r="A344">
        <v>68.600000000000023</v>
      </c>
      <c r="C344">
        <v>1.0981714725494385</v>
      </c>
      <c r="D344">
        <f t="shared" si="70"/>
        <v>-6.7472457885742188E-5</v>
      </c>
      <c r="E344">
        <f t="shared" si="71"/>
        <v>-1.7138004302978515E-3</v>
      </c>
      <c r="F344">
        <v>0.8949698805809021</v>
      </c>
      <c r="G344">
        <f t="shared" si="72"/>
        <v>-4.8160552978515625E-5</v>
      </c>
      <c r="H344">
        <f t="shared" si="73"/>
        <v>-1.2232780456542967E-3</v>
      </c>
      <c r="I344">
        <v>0.99164062738418579</v>
      </c>
      <c r="J344">
        <f t="shared" si="74"/>
        <v>1.9073486328125E-6</v>
      </c>
      <c r="K344">
        <f t="shared" si="75"/>
        <v>4.8446655273437497E-5</v>
      </c>
      <c r="L344">
        <v>0.98365223407745361</v>
      </c>
      <c r="M344">
        <f t="shared" si="76"/>
        <v>5.5253505706787109E-5</v>
      </c>
      <c r="N344">
        <f t="shared" si="77"/>
        <v>1.4034390449523925E-3</v>
      </c>
      <c r="O344">
        <v>0.61345046758651733</v>
      </c>
      <c r="P344">
        <f t="shared" si="78"/>
        <v>1.6272068023681641E-5</v>
      </c>
      <c r="Q344">
        <f t="shared" si="79"/>
        <v>4.1331052780151366E-4</v>
      </c>
      <c r="S344">
        <v>1.540317177772522</v>
      </c>
      <c r="T344">
        <f t="shared" si="80"/>
        <v>9.6559524536132813E-6</v>
      </c>
      <c r="U344">
        <f t="shared" si="81"/>
        <v>2.4526119232177735E-4</v>
      </c>
      <c r="V344">
        <v>1.2572380304336548</v>
      </c>
      <c r="W344">
        <f t="shared" si="82"/>
        <v>2.5510787963867188E-5</v>
      </c>
      <c r="X344">
        <f t="shared" si="83"/>
        <v>6.479740142822265E-4</v>
      </c>
    </row>
    <row r="345" spans="1:24" x14ac:dyDescent="0.45">
      <c r="A345">
        <v>68.800000000000026</v>
      </c>
      <c r="C345">
        <v>1.0981719493865967</v>
      </c>
      <c r="D345">
        <f t="shared" si="70"/>
        <v>-6.6995620727539063E-5</v>
      </c>
      <c r="E345">
        <f t="shared" si="71"/>
        <v>-1.7016887664794921E-3</v>
      </c>
      <c r="F345">
        <v>0.89497083425521851</v>
      </c>
      <c r="G345">
        <f t="shared" si="72"/>
        <v>-4.7206878662109375E-5</v>
      </c>
      <c r="H345">
        <f t="shared" si="73"/>
        <v>-1.1990547180175781E-3</v>
      </c>
      <c r="I345">
        <v>0.99163836240768433</v>
      </c>
      <c r="J345">
        <f t="shared" si="74"/>
        <v>-3.5762786865234375E-7</v>
      </c>
      <c r="K345">
        <f t="shared" si="75"/>
        <v>-9.0837478637695299E-6</v>
      </c>
      <c r="L345">
        <v>0.98365086317062378</v>
      </c>
      <c r="M345">
        <f t="shared" si="76"/>
        <v>5.3882598876953125E-5</v>
      </c>
      <c r="N345">
        <f t="shared" si="77"/>
        <v>1.3686180114746093E-3</v>
      </c>
      <c r="O345">
        <v>0.61345088481903076</v>
      </c>
      <c r="P345">
        <f t="shared" si="78"/>
        <v>1.6689300537109375E-5</v>
      </c>
      <c r="Q345">
        <f t="shared" si="79"/>
        <v>4.2390823364257813E-4</v>
      </c>
      <c r="S345">
        <v>1.5403144359588623</v>
      </c>
      <c r="T345">
        <f t="shared" si="80"/>
        <v>6.9141387939453125E-6</v>
      </c>
      <c r="U345">
        <f t="shared" si="81"/>
        <v>1.7561912536621092E-4</v>
      </c>
      <c r="V345">
        <v>1.257238507270813</v>
      </c>
      <c r="W345">
        <f t="shared" si="82"/>
        <v>2.5987625122070313E-5</v>
      </c>
      <c r="X345">
        <f t="shared" si="83"/>
        <v>6.6008567810058592E-4</v>
      </c>
    </row>
    <row r="346" spans="1:24" x14ac:dyDescent="0.45">
      <c r="A346">
        <v>69.000000000000028</v>
      </c>
      <c r="C346">
        <v>1.0981729030609131</v>
      </c>
      <c r="D346">
        <f t="shared" si="70"/>
        <v>-6.6041946411132813E-5</v>
      </c>
      <c r="E346">
        <f t="shared" si="71"/>
        <v>-1.6774654388427733E-3</v>
      </c>
      <c r="F346">
        <v>0.89497208595275879</v>
      </c>
      <c r="G346">
        <f t="shared" si="72"/>
        <v>-4.5955181121826172E-5</v>
      </c>
      <c r="H346">
        <f t="shared" si="73"/>
        <v>-1.1672616004943846E-3</v>
      </c>
      <c r="I346">
        <v>0.99164062738418579</v>
      </c>
      <c r="J346">
        <f t="shared" si="74"/>
        <v>1.9073486328125E-6</v>
      </c>
      <c r="K346">
        <f t="shared" si="75"/>
        <v>4.8446655273437497E-5</v>
      </c>
      <c r="L346">
        <v>0.98365086317062378</v>
      </c>
      <c r="M346">
        <f t="shared" si="76"/>
        <v>5.3882598876953125E-5</v>
      </c>
      <c r="N346">
        <f t="shared" si="77"/>
        <v>1.3686180114746093E-3</v>
      </c>
      <c r="O346">
        <v>0.61345136165618896</v>
      </c>
      <c r="P346">
        <f t="shared" si="78"/>
        <v>1.71661376953125E-5</v>
      </c>
      <c r="Q346">
        <f t="shared" si="79"/>
        <v>4.3601989746093749E-4</v>
      </c>
      <c r="S346">
        <v>1.5403138399124146</v>
      </c>
      <c r="T346">
        <f t="shared" si="80"/>
        <v>6.3180923461914063E-6</v>
      </c>
      <c r="U346">
        <f t="shared" si="81"/>
        <v>1.604795455932617E-4</v>
      </c>
      <c r="V346">
        <v>1.257238507270813</v>
      </c>
      <c r="W346">
        <f t="shared" si="82"/>
        <v>2.5987625122070313E-5</v>
      </c>
      <c r="X346">
        <f t="shared" si="83"/>
        <v>6.6008567810058592E-4</v>
      </c>
    </row>
    <row r="347" spans="1:24" x14ac:dyDescent="0.45">
      <c r="A347">
        <v>69.200000000000031</v>
      </c>
      <c r="C347">
        <v>1.0982481241226196</v>
      </c>
      <c r="D347">
        <f t="shared" si="70"/>
        <v>9.1791152954101563E-6</v>
      </c>
      <c r="E347">
        <f t="shared" si="71"/>
        <v>2.3314952850341796E-4</v>
      </c>
      <c r="F347">
        <v>0.89501017332077026</v>
      </c>
      <c r="G347">
        <f t="shared" si="72"/>
        <v>-7.8678131103515625E-6</v>
      </c>
      <c r="H347">
        <f t="shared" si="73"/>
        <v>-1.9984245300292967E-4</v>
      </c>
      <c r="I347">
        <v>0.99166077375411987</v>
      </c>
      <c r="J347">
        <f t="shared" si="74"/>
        <v>2.2053718566894531E-5</v>
      </c>
      <c r="K347">
        <f t="shared" si="75"/>
        <v>5.6016445159912109E-4</v>
      </c>
      <c r="L347">
        <v>0.98364245891571045</v>
      </c>
      <c r="M347">
        <f t="shared" si="76"/>
        <v>4.5478343963623047E-5</v>
      </c>
      <c r="N347">
        <f t="shared" si="77"/>
        <v>1.1551499366760254E-3</v>
      </c>
      <c r="O347">
        <v>0.61346322298049927</v>
      </c>
      <c r="P347">
        <f t="shared" si="78"/>
        <v>2.9027462005615234E-5</v>
      </c>
      <c r="Q347">
        <f t="shared" si="79"/>
        <v>7.3729753494262691E-4</v>
      </c>
      <c r="S347">
        <v>1.5402512550354004</v>
      </c>
      <c r="T347">
        <f t="shared" si="80"/>
        <v>-5.626678466796875E-5</v>
      </c>
      <c r="U347">
        <f t="shared" si="81"/>
        <v>-1.4291763305664062E-3</v>
      </c>
      <c r="V347">
        <v>1.2572373151779175</v>
      </c>
      <c r="W347">
        <f t="shared" si="82"/>
        <v>2.47955322265625E-5</v>
      </c>
      <c r="X347">
        <f t="shared" si="83"/>
        <v>6.2980651855468748E-4</v>
      </c>
    </row>
    <row r="348" spans="1:24" x14ac:dyDescent="0.45">
      <c r="A348">
        <v>69.400000000000034</v>
      </c>
      <c r="C348">
        <v>1.0982471704483032</v>
      </c>
      <c r="D348">
        <f t="shared" si="70"/>
        <v>8.2254409790039063E-6</v>
      </c>
      <c r="E348">
        <f t="shared" si="71"/>
        <v>2.0892620086669921E-4</v>
      </c>
      <c r="F348">
        <v>0.89500731229782104</v>
      </c>
      <c r="G348">
        <f t="shared" si="72"/>
        <v>-1.0728836059570313E-5</v>
      </c>
      <c r="H348">
        <f t="shared" si="73"/>
        <v>-2.7251243591308594E-4</v>
      </c>
      <c r="I348">
        <v>0.99166125059127808</v>
      </c>
      <c r="J348">
        <f t="shared" si="74"/>
        <v>2.2530555725097656E-5</v>
      </c>
      <c r="K348">
        <f t="shared" si="75"/>
        <v>5.722761154174804E-4</v>
      </c>
      <c r="L348">
        <v>0.98364347219467163</v>
      </c>
      <c r="M348">
        <f t="shared" si="76"/>
        <v>4.6491622924804688E-5</v>
      </c>
      <c r="N348">
        <f t="shared" si="77"/>
        <v>1.1808872222900391E-3</v>
      </c>
      <c r="O348">
        <v>0.61346417665481567</v>
      </c>
      <c r="P348">
        <f t="shared" si="78"/>
        <v>2.9981136322021484E-5</v>
      </c>
      <c r="Q348">
        <f t="shared" si="79"/>
        <v>7.6152086257934564E-4</v>
      </c>
      <c r="S348">
        <v>1.5402491092681885</v>
      </c>
      <c r="T348">
        <f t="shared" si="80"/>
        <v>-5.8412551879882813E-5</v>
      </c>
      <c r="U348">
        <f t="shared" si="81"/>
        <v>-1.4836788177490234E-3</v>
      </c>
      <c r="V348">
        <v>1.2572368383407593</v>
      </c>
      <c r="W348">
        <f t="shared" si="82"/>
        <v>2.4318695068359375E-5</v>
      </c>
      <c r="X348">
        <f t="shared" si="83"/>
        <v>6.1769485473632806E-4</v>
      </c>
    </row>
    <row r="349" spans="1:24" x14ac:dyDescent="0.45">
      <c r="A349">
        <v>69.600000000000037</v>
      </c>
      <c r="C349">
        <v>1.0982476472854614</v>
      </c>
      <c r="D349">
        <f t="shared" si="70"/>
        <v>8.7022781372070313E-6</v>
      </c>
      <c r="E349">
        <f t="shared" si="71"/>
        <v>2.2103786468505857E-4</v>
      </c>
      <c r="F349">
        <v>0.89500820636749268</v>
      </c>
      <c r="G349">
        <f t="shared" si="72"/>
        <v>-9.8347663879394531E-6</v>
      </c>
      <c r="H349">
        <f t="shared" si="73"/>
        <v>-2.4980306625366211E-4</v>
      </c>
      <c r="I349">
        <v>0.99166268110275269</v>
      </c>
      <c r="J349">
        <f t="shared" si="74"/>
        <v>2.3961067199707031E-5</v>
      </c>
      <c r="K349">
        <f t="shared" si="75"/>
        <v>6.0861110687255855E-4</v>
      </c>
      <c r="L349">
        <v>0.98364347219467163</v>
      </c>
      <c r="M349">
        <f t="shared" si="76"/>
        <v>4.6491622924804688E-5</v>
      </c>
      <c r="N349">
        <f t="shared" si="77"/>
        <v>1.1808872222900391E-3</v>
      </c>
      <c r="O349">
        <v>0.61346417665481567</v>
      </c>
      <c r="P349">
        <f t="shared" si="78"/>
        <v>2.9981136322021484E-5</v>
      </c>
      <c r="Q349">
        <f t="shared" si="79"/>
        <v>7.6152086257934564E-4</v>
      </c>
      <c r="S349">
        <v>1.5402452945709229</v>
      </c>
      <c r="T349">
        <f t="shared" si="80"/>
        <v>-6.2227249145507813E-5</v>
      </c>
      <c r="U349">
        <f t="shared" si="81"/>
        <v>-1.5805721282958984E-3</v>
      </c>
      <c r="V349">
        <v>1.2572340965270996</v>
      </c>
      <c r="W349">
        <f t="shared" si="82"/>
        <v>2.1576881408691406E-5</v>
      </c>
      <c r="X349">
        <f t="shared" si="83"/>
        <v>5.4805278778076168E-4</v>
      </c>
    </row>
    <row r="350" spans="1:24" x14ac:dyDescent="0.45">
      <c r="A350">
        <v>69.80000000000004</v>
      </c>
      <c r="C350">
        <v>1.0982471704483032</v>
      </c>
      <c r="D350">
        <f t="shared" si="70"/>
        <v>8.2254409790039063E-6</v>
      </c>
      <c r="E350">
        <f t="shared" si="71"/>
        <v>2.0892620086669921E-4</v>
      </c>
      <c r="F350">
        <v>0.89500957727432251</v>
      </c>
      <c r="G350">
        <f t="shared" si="72"/>
        <v>-8.4638595581054688E-6</v>
      </c>
      <c r="H350">
        <f t="shared" si="73"/>
        <v>-2.1498203277587889E-4</v>
      </c>
      <c r="I350">
        <v>0.99166178703308105</v>
      </c>
      <c r="J350">
        <f t="shared" si="74"/>
        <v>2.3066997528076172E-5</v>
      </c>
      <c r="K350">
        <f t="shared" si="75"/>
        <v>5.8590173721313472E-4</v>
      </c>
      <c r="L350">
        <v>0.98364484310150146</v>
      </c>
      <c r="M350">
        <f t="shared" si="76"/>
        <v>4.7862529754638672E-5</v>
      </c>
      <c r="N350">
        <f t="shared" si="77"/>
        <v>1.2157082557678221E-3</v>
      </c>
      <c r="O350">
        <v>0.61346417665481567</v>
      </c>
      <c r="P350">
        <f t="shared" si="78"/>
        <v>2.9981136322021484E-5</v>
      </c>
      <c r="Q350">
        <f t="shared" si="79"/>
        <v>7.6152086257934564E-4</v>
      </c>
      <c r="S350">
        <v>1.5402476787567139</v>
      </c>
      <c r="T350">
        <f t="shared" si="80"/>
        <v>-5.9843063354492188E-5</v>
      </c>
      <c r="U350">
        <f t="shared" si="81"/>
        <v>-1.5200138092041015E-3</v>
      </c>
      <c r="V350">
        <v>1.2572360038757324</v>
      </c>
      <c r="W350">
        <f t="shared" si="82"/>
        <v>2.3484230041503906E-5</v>
      </c>
      <c r="X350">
        <f t="shared" si="83"/>
        <v>5.9649944305419913E-4</v>
      </c>
    </row>
    <row r="351" spans="1:24" x14ac:dyDescent="0.45">
      <c r="A351">
        <v>70.000000000000043</v>
      </c>
      <c r="C351">
        <v>1.0982458591461182</v>
      </c>
      <c r="D351">
        <f t="shared" si="70"/>
        <v>6.9141387939453125E-6</v>
      </c>
      <c r="E351">
        <f t="shared" si="71"/>
        <v>1.7561912536621092E-4</v>
      </c>
      <c r="F351">
        <v>0.89500683546066284</v>
      </c>
      <c r="G351">
        <f t="shared" si="72"/>
        <v>-1.1205673217773438E-5</v>
      </c>
      <c r="H351">
        <f t="shared" si="73"/>
        <v>-2.846240997314453E-4</v>
      </c>
      <c r="I351">
        <v>0.99165940284729004</v>
      </c>
      <c r="J351">
        <f t="shared" si="74"/>
        <v>2.0682811737060547E-5</v>
      </c>
      <c r="K351">
        <f t="shared" si="75"/>
        <v>5.2534341812133785E-4</v>
      </c>
      <c r="L351">
        <v>0.98364579677581787</v>
      </c>
      <c r="M351">
        <f t="shared" si="76"/>
        <v>4.8816204071044922E-5</v>
      </c>
      <c r="N351">
        <f t="shared" si="77"/>
        <v>1.2399315834045409E-3</v>
      </c>
      <c r="O351">
        <v>0.61346644163131714</v>
      </c>
      <c r="P351">
        <f t="shared" si="78"/>
        <v>3.2246112823486328E-5</v>
      </c>
      <c r="Q351">
        <f t="shared" si="79"/>
        <v>8.1905126571655271E-4</v>
      </c>
      <c r="S351">
        <v>1.5402481555938721</v>
      </c>
      <c r="T351">
        <f t="shared" si="80"/>
        <v>-5.9366226196289063E-5</v>
      </c>
      <c r="U351">
        <f t="shared" si="81"/>
        <v>-1.5079021453857421E-3</v>
      </c>
      <c r="V351">
        <v>1.2572368383407593</v>
      </c>
      <c r="W351">
        <f t="shared" si="82"/>
        <v>2.4318695068359375E-5</v>
      </c>
      <c r="X351">
        <f t="shared" si="83"/>
        <v>6.1769485473632806E-4</v>
      </c>
    </row>
    <row r="352" spans="1:24" x14ac:dyDescent="0.45">
      <c r="A352">
        <v>70.200000000000045</v>
      </c>
      <c r="C352">
        <v>1.0982476472854614</v>
      </c>
      <c r="D352">
        <f t="shared" si="70"/>
        <v>8.7022781372070313E-6</v>
      </c>
      <c r="E352">
        <f t="shared" si="71"/>
        <v>2.2103786468505857E-4</v>
      </c>
      <c r="F352">
        <v>0.89500635862350464</v>
      </c>
      <c r="G352">
        <f t="shared" si="72"/>
        <v>-1.1682510375976563E-5</v>
      </c>
      <c r="H352">
        <f t="shared" si="73"/>
        <v>-2.9673576354980467E-4</v>
      </c>
      <c r="I352">
        <v>0.99165850877761841</v>
      </c>
      <c r="J352">
        <f t="shared" si="74"/>
        <v>1.9788742065429688E-5</v>
      </c>
      <c r="K352">
        <f t="shared" si="75"/>
        <v>5.0263404846191402E-4</v>
      </c>
      <c r="L352">
        <v>0.98364531993865967</v>
      </c>
      <c r="M352">
        <f t="shared" si="76"/>
        <v>4.8339366912841797E-5</v>
      </c>
      <c r="N352">
        <f t="shared" si="77"/>
        <v>1.2278199195861815E-3</v>
      </c>
      <c r="O352">
        <v>0.61346602439880371</v>
      </c>
      <c r="P352">
        <f t="shared" si="78"/>
        <v>3.1828880310058594E-5</v>
      </c>
      <c r="Q352">
        <f t="shared" si="79"/>
        <v>8.0845355987548819E-4</v>
      </c>
      <c r="S352">
        <v>1.5402467250823975</v>
      </c>
      <c r="T352">
        <f t="shared" si="80"/>
        <v>-6.0796737670898438E-5</v>
      </c>
      <c r="U352">
        <f t="shared" si="81"/>
        <v>-1.5442371368408203E-3</v>
      </c>
      <c r="V352">
        <v>1.2572345733642578</v>
      </c>
      <c r="W352">
        <f t="shared" si="82"/>
        <v>2.2053718566894531E-5</v>
      </c>
      <c r="X352">
        <f t="shared" si="83"/>
        <v>5.6016445159912109E-4</v>
      </c>
    </row>
    <row r="353" spans="1:24" x14ac:dyDescent="0.45">
      <c r="A353">
        <v>70.400000000000048</v>
      </c>
      <c r="C353">
        <v>1.0982484817504883</v>
      </c>
      <c r="D353">
        <f t="shared" si="70"/>
        <v>9.5367431640625E-6</v>
      </c>
      <c r="E353">
        <f t="shared" si="71"/>
        <v>2.422332763671875E-4</v>
      </c>
      <c r="F353">
        <v>0.89500778913497925</v>
      </c>
      <c r="G353">
        <f t="shared" si="72"/>
        <v>-1.0251998901367188E-5</v>
      </c>
      <c r="H353">
        <f t="shared" si="73"/>
        <v>-2.6040077209472657E-4</v>
      </c>
      <c r="I353">
        <v>0.99165803194046021</v>
      </c>
      <c r="J353">
        <f t="shared" si="74"/>
        <v>1.9311904907226563E-5</v>
      </c>
      <c r="K353">
        <f t="shared" si="75"/>
        <v>4.9052238464355471E-4</v>
      </c>
      <c r="L353">
        <v>0.98364442586898804</v>
      </c>
      <c r="M353">
        <f t="shared" si="76"/>
        <v>4.7445297241210938E-5</v>
      </c>
      <c r="N353">
        <f t="shared" si="77"/>
        <v>1.2051105499267577E-3</v>
      </c>
      <c r="O353">
        <v>0.61346322298049927</v>
      </c>
      <c r="P353">
        <f t="shared" si="78"/>
        <v>2.9027462005615234E-5</v>
      </c>
      <c r="Q353">
        <f t="shared" si="79"/>
        <v>7.3729753494262691E-4</v>
      </c>
      <c r="S353">
        <v>1.5402473211288452</v>
      </c>
      <c r="T353">
        <f t="shared" si="80"/>
        <v>-6.0200691223144531E-5</v>
      </c>
      <c r="U353">
        <f t="shared" si="81"/>
        <v>-1.5290975570678711E-3</v>
      </c>
      <c r="V353">
        <v>1.2572331428527832</v>
      </c>
      <c r="W353">
        <f t="shared" si="82"/>
        <v>2.0623207092285156E-5</v>
      </c>
      <c r="X353">
        <f t="shared" si="83"/>
        <v>5.2382946014404295E-4</v>
      </c>
    </row>
    <row r="354" spans="1:24" x14ac:dyDescent="0.45">
      <c r="A354">
        <v>70.600000000000051</v>
      </c>
      <c r="C354">
        <v>1.0982458591461182</v>
      </c>
      <c r="D354">
        <f t="shared" si="70"/>
        <v>6.9141387939453125E-6</v>
      </c>
      <c r="E354">
        <f t="shared" si="71"/>
        <v>1.7561912536621092E-4</v>
      </c>
      <c r="F354">
        <v>0.89500820636749268</v>
      </c>
      <c r="G354">
        <f t="shared" si="72"/>
        <v>-9.8347663879394531E-6</v>
      </c>
      <c r="H354">
        <f t="shared" si="73"/>
        <v>-2.4980306625366211E-4</v>
      </c>
      <c r="I354">
        <v>0.99165898561477661</v>
      </c>
      <c r="J354">
        <f t="shared" si="74"/>
        <v>2.0265579223632813E-5</v>
      </c>
      <c r="K354">
        <f t="shared" si="75"/>
        <v>5.1474571228027344E-4</v>
      </c>
      <c r="L354">
        <v>0.98364531993865967</v>
      </c>
      <c r="M354">
        <f t="shared" si="76"/>
        <v>4.8339366912841797E-5</v>
      </c>
      <c r="N354">
        <f t="shared" si="77"/>
        <v>1.2278199195861815E-3</v>
      </c>
      <c r="O354">
        <v>0.61346417665481567</v>
      </c>
      <c r="P354">
        <f t="shared" si="78"/>
        <v>2.9981136322021484E-5</v>
      </c>
      <c r="Q354">
        <f t="shared" si="79"/>
        <v>7.6152086257934564E-4</v>
      </c>
      <c r="S354">
        <v>1.5402461290359497</v>
      </c>
      <c r="T354">
        <f t="shared" si="80"/>
        <v>-6.1392784118652344E-5</v>
      </c>
      <c r="U354">
        <f t="shared" si="81"/>
        <v>-1.5593767166137695E-3</v>
      </c>
      <c r="V354">
        <v>1.2572321891784668</v>
      </c>
      <c r="W354">
        <f t="shared" si="82"/>
        <v>1.9669532775878906E-5</v>
      </c>
      <c r="X354">
        <f t="shared" si="83"/>
        <v>4.9960613250732422E-4</v>
      </c>
    </row>
    <row r="355" spans="1:24" x14ac:dyDescent="0.45">
      <c r="A355">
        <v>70.800000000000054</v>
      </c>
      <c r="C355">
        <v>1.0982463359832764</v>
      </c>
      <c r="D355">
        <f t="shared" si="70"/>
        <v>7.3909759521484375E-6</v>
      </c>
      <c r="E355">
        <f t="shared" si="71"/>
        <v>1.8773078918457031E-4</v>
      </c>
      <c r="F355">
        <v>0.89500957727432251</v>
      </c>
      <c r="G355">
        <f t="shared" si="72"/>
        <v>-8.4638595581054688E-6</v>
      </c>
      <c r="H355">
        <f t="shared" si="73"/>
        <v>-2.1498203277587889E-4</v>
      </c>
      <c r="I355">
        <v>0.99166125059127808</v>
      </c>
      <c r="J355">
        <f t="shared" si="74"/>
        <v>2.2530555725097656E-5</v>
      </c>
      <c r="K355">
        <f t="shared" si="75"/>
        <v>5.722761154174804E-4</v>
      </c>
      <c r="L355">
        <v>0.9836462140083313</v>
      </c>
      <c r="M355">
        <f t="shared" si="76"/>
        <v>4.9233436584472656E-5</v>
      </c>
      <c r="N355">
        <f t="shared" si="77"/>
        <v>1.2505292892456053E-3</v>
      </c>
      <c r="O355">
        <v>0.61346691846847534</v>
      </c>
      <c r="P355">
        <f t="shared" si="78"/>
        <v>3.2722949981689453E-5</v>
      </c>
      <c r="Q355">
        <f t="shared" si="79"/>
        <v>8.3116292953491202E-4</v>
      </c>
      <c r="S355">
        <v>1.5402457714080811</v>
      </c>
      <c r="T355">
        <f t="shared" si="80"/>
        <v>-6.1750411987304688E-5</v>
      </c>
      <c r="U355">
        <f t="shared" si="81"/>
        <v>-1.5684604644775389E-3</v>
      </c>
      <c r="V355">
        <v>1.2572331428527832</v>
      </c>
      <c r="W355">
        <f t="shared" si="82"/>
        <v>2.0623207092285156E-5</v>
      </c>
      <c r="X355">
        <f t="shared" si="83"/>
        <v>5.2382946014404295E-4</v>
      </c>
    </row>
    <row r="356" spans="1:24" x14ac:dyDescent="0.45">
      <c r="A356">
        <v>71.000000000000057</v>
      </c>
      <c r="C356">
        <v>1.0982484817504883</v>
      </c>
      <c r="D356">
        <f t="shared" si="70"/>
        <v>9.5367431640625E-6</v>
      </c>
      <c r="E356">
        <f t="shared" si="71"/>
        <v>2.422332763671875E-4</v>
      </c>
      <c r="F356">
        <v>0.89501053094863892</v>
      </c>
      <c r="G356">
        <f t="shared" si="72"/>
        <v>-7.5101852416992188E-6</v>
      </c>
      <c r="H356">
        <f t="shared" si="73"/>
        <v>-1.9075870513916013E-4</v>
      </c>
      <c r="I356">
        <v>0.99166077375411987</v>
      </c>
      <c r="J356">
        <f t="shared" si="74"/>
        <v>2.2053718566894531E-5</v>
      </c>
      <c r="K356">
        <f t="shared" si="75"/>
        <v>5.6016445159912109E-4</v>
      </c>
      <c r="L356">
        <v>0.9836462140083313</v>
      </c>
      <c r="M356">
        <f t="shared" si="76"/>
        <v>4.9233436584472656E-5</v>
      </c>
      <c r="N356">
        <f t="shared" si="77"/>
        <v>1.2505292892456053E-3</v>
      </c>
      <c r="O356">
        <v>0.61346644163131714</v>
      </c>
      <c r="P356">
        <f t="shared" si="78"/>
        <v>3.2246112823486328E-5</v>
      </c>
      <c r="Q356">
        <f t="shared" si="79"/>
        <v>8.1905126571655271E-4</v>
      </c>
      <c r="S356">
        <v>1.5402461290359497</v>
      </c>
      <c r="T356">
        <f t="shared" si="80"/>
        <v>-6.1392784118652344E-5</v>
      </c>
      <c r="U356">
        <f t="shared" si="81"/>
        <v>-1.5593767166137695E-3</v>
      </c>
      <c r="V356">
        <v>1.2572349309921265</v>
      </c>
      <c r="W356">
        <f t="shared" si="82"/>
        <v>2.2411346435546875E-5</v>
      </c>
      <c r="X356">
        <f t="shared" si="83"/>
        <v>5.692481994628906E-4</v>
      </c>
    </row>
    <row r="357" spans="1:24" x14ac:dyDescent="0.45">
      <c r="A357">
        <v>71.20000000000006</v>
      </c>
      <c r="C357">
        <v>1.098249077796936</v>
      </c>
      <c r="D357">
        <f t="shared" si="70"/>
        <v>1.0132789611816406E-5</v>
      </c>
      <c r="E357">
        <f t="shared" si="71"/>
        <v>2.5737285614013672E-4</v>
      </c>
      <c r="F357">
        <v>0.89501053094863892</v>
      </c>
      <c r="G357">
        <f t="shared" si="72"/>
        <v>-7.5101852416992188E-6</v>
      </c>
      <c r="H357">
        <f t="shared" si="73"/>
        <v>-1.9075870513916013E-4</v>
      </c>
      <c r="I357">
        <v>0.99165940284729004</v>
      </c>
      <c r="J357">
        <f t="shared" si="74"/>
        <v>2.0682811737060547E-5</v>
      </c>
      <c r="K357">
        <f t="shared" si="75"/>
        <v>5.2534341812133785E-4</v>
      </c>
      <c r="L357">
        <v>0.98364531993865967</v>
      </c>
      <c r="M357">
        <f t="shared" si="76"/>
        <v>4.8339366912841797E-5</v>
      </c>
      <c r="N357">
        <f t="shared" si="77"/>
        <v>1.2278199195861815E-3</v>
      </c>
      <c r="O357">
        <v>0.61346417665481567</v>
      </c>
      <c r="P357">
        <f t="shared" si="78"/>
        <v>2.9981136322021484E-5</v>
      </c>
      <c r="Q357">
        <f t="shared" si="79"/>
        <v>7.6152086257934564E-4</v>
      </c>
      <c r="S357">
        <v>1.5402449369430542</v>
      </c>
      <c r="T357">
        <f t="shared" si="80"/>
        <v>-6.2584877014160156E-5</v>
      </c>
      <c r="U357">
        <f t="shared" si="81"/>
        <v>-1.589655876159668E-3</v>
      </c>
      <c r="V357">
        <v>1.2572340965270996</v>
      </c>
      <c r="W357">
        <f t="shared" si="82"/>
        <v>2.1576881408691406E-5</v>
      </c>
      <c r="X357">
        <f t="shared" si="83"/>
        <v>5.4805278778076168E-4</v>
      </c>
    </row>
    <row r="358" spans="1:24" x14ac:dyDescent="0.45">
      <c r="A358">
        <v>71.400000000000063</v>
      </c>
      <c r="C358">
        <v>1.0982481241226196</v>
      </c>
      <c r="D358">
        <f t="shared" si="70"/>
        <v>9.1791152954101563E-6</v>
      </c>
      <c r="E358">
        <f t="shared" si="71"/>
        <v>2.3314952850341796E-4</v>
      </c>
      <c r="F358">
        <v>0.89501053094863892</v>
      </c>
      <c r="G358">
        <f t="shared" si="72"/>
        <v>-7.5101852416992188E-6</v>
      </c>
      <c r="H358">
        <f t="shared" si="73"/>
        <v>-1.9075870513916013E-4</v>
      </c>
      <c r="I358">
        <v>0.99165940284729004</v>
      </c>
      <c r="J358">
        <f t="shared" si="74"/>
        <v>2.0682811737060547E-5</v>
      </c>
      <c r="K358">
        <f t="shared" si="75"/>
        <v>5.2534341812133785E-4</v>
      </c>
      <c r="L358">
        <v>0.98364442586898804</v>
      </c>
      <c r="M358">
        <f t="shared" si="76"/>
        <v>4.7445297241210938E-5</v>
      </c>
      <c r="N358">
        <f t="shared" si="77"/>
        <v>1.2051105499267577E-3</v>
      </c>
      <c r="O358">
        <v>0.61346322298049927</v>
      </c>
      <c r="P358">
        <f t="shared" si="78"/>
        <v>2.9027462005615234E-5</v>
      </c>
      <c r="Q358">
        <f t="shared" si="79"/>
        <v>7.3729753494262691E-4</v>
      </c>
      <c r="S358">
        <v>1.5402461290359497</v>
      </c>
      <c r="T358">
        <f t="shared" si="80"/>
        <v>-6.1392784118652344E-5</v>
      </c>
      <c r="U358">
        <f t="shared" si="81"/>
        <v>-1.5593767166137695E-3</v>
      </c>
      <c r="V358">
        <v>1.2572336196899414</v>
      </c>
      <c r="W358">
        <f t="shared" si="82"/>
        <v>2.1100044250488281E-5</v>
      </c>
      <c r="X358">
        <f t="shared" si="83"/>
        <v>5.3594112396240237E-4</v>
      </c>
    </row>
    <row r="359" spans="1:24" x14ac:dyDescent="0.45">
      <c r="A359">
        <v>71.600000000000065</v>
      </c>
      <c r="C359">
        <v>1.0982476472854614</v>
      </c>
      <c r="D359">
        <f t="shared" si="70"/>
        <v>8.7022781372070313E-6</v>
      </c>
      <c r="E359">
        <f t="shared" si="71"/>
        <v>2.2103786468505857E-4</v>
      </c>
      <c r="F359">
        <v>0.89501100778579712</v>
      </c>
      <c r="G359">
        <f t="shared" si="72"/>
        <v>-7.0333480834960938E-6</v>
      </c>
      <c r="H359">
        <f t="shared" si="73"/>
        <v>-1.7864704132080077E-4</v>
      </c>
      <c r="I359">
        <v>0.99165898561477661</v>
      </c>
      <c r="J359">
        <f t="shared" si="74"/>
        <v>2.0265579223632813E-5</v>
      </c>
      <c r="K359">
        <f t="shared" si="75"/>
        <v>5.1474571228027344E-4</v>
      </c>
      <c r="L359">
        <v>0.98364484310150146</v>
      </c>
      <c r="M359">
        <f t="shared" si="76"/>
        <v>4.7862529754638672E-5</v>
      </c>
      <c r="N359">
        <f t="shared" si="77"/>
        <v>1.2157082557678221E-3</v>
      </c>
      <c r="O359">
        <v>0.61346369981765747</v>
      </c>
      <c r="P359">
        <f t="shared" si="78"/>
        <v>2.9504299163818359E-5</v>
      </c>
      <c r="Q359">
        <f t="shared" si="79"/>
        <v>7.4940919876098633E-4</v>
      </c>
      <c r="S359">
        <v>1.5402500629425049</v>
      </c>
      <c r="T359">
        <f t="shared" si="80"/>
        <v>-5.7458877563476563E-5</v>
      </c>
      <c r="U359">
        <f t="shared" si="81"/>
        <v>-1.4594554901123046E-3</v>
      </c>
      <c r="V359">
        <v>1.2572349309921265</v>
      </c>
      <c r="W359">
        <f t="shared" si="82"/>
        <v>2.2411346435546875E-5</v>
      </c>
      <c r="X359">
        <f t="shared" si="83"/>
        <v>5.692481994628906E-4</v>
      </c>
    </row>
    <row r="360" spans="1:24" x14ac:dyDescent="0.45">
      <c r="A360">
        <v>71.800000000000068</v>
      </c>
      <c r="C360">
        <v>1.0982458591461182</v>
      </c>
      <c r="D360">
        <f t="shared" si="70"/>
        <v>6.9141387939453125E-6</v>
      </c>
      <c r="E360">
        <f t="shared" si="71"/>
        <v>1.7561912536621092E-4</v>
      </c>
      <c r="F360">
        <v>0.89501142501831055</v>
      </c>
      <c r="G360">
        <f t="shared" si="72"/>
        <v>-6.6161155700683594E-6</v>
      </c>
      <c r="H360">
        <f t="shared" si="73"/>
        <v>-1.6804933547973631E-4</v>
      </c>
      <c r="I360">
        <v>0.99165987968444824</v>
      </c>
      <c r="J360">
        <f t="shared" si="74"/>
        <v>2.1159648895263672E-5</v>
      </c>
      <c r="K360">
        <f t="shared" si="75"/>
        <v>5.3745508193969727E-4</v>
      </c>
      <c r="L360">
        <v>0.98364347219467163</v>
      </c>
      <c r="M360">
        <f t="shared" si="76"/>
        <v>4.6491622924804688E-5</v>
      </c>
      <c r="N360">
        <f t="shared" si="77"/>
        <v>1.1808872222900391E-3</v>
      </c>
      <c r="O360">
        <v>0.61346417665481567</v>
      </c>
      <c r="P360">
        <f t="shared" si="78"/>
        <v>2.9981136322021484E-5</v>
      </c>
      <c r="Q360">
        <f t="shared" si="79"/>
        <v>7.6152086257934564E-4</v>
      </c>
      <c r="S360">
        <v>1.5402485132217407</v>
      </c>
      <c r="T360">
        <f t="shared" si="80"/>
        <v>-5.9008598327636719E-5</v>
      </c>
      <c r="U360">
        <f t="shared" si="81"/>
        <v>-1.4988183975219727E-3</v>
      </c>
      <c r="V360">
        <v>1.2572360038757324</v>
      </c>
      <c r="W360">
        <f t="shared" si="82"/>
        <v>2.3484230041503906E-5</v>
      </c>
      <c r="X360">
        <f t="shared" si="83"/>
        <v>5.9649944305419913E-4</v>
      </c>
    </row>
    <row r="361" spans="1:24" x14ac:dyDescent="0.45">
      <c r="A361">
        <v>72.000000000000071</v>
      </c>
      <c r="C361">
        <v>1.0982458591461182</v>
      </c>
      <c r="D361">
        <f t="shared" si="70"/>
        <v>6.9141387939453125E-6</v>
      </c>
      <c r="E361">
        <f t="shared" si="71"/>
        <v>1.7561912536621092E-4</v>
      </c>
      <c r="F361">
        <v>0.89500916004180908</v>
      </c>
      <c r="G361">
        <f t="shared" si="72"/>
        <v>-8.8810920715332031E-6</v>
      </c>
      <c r="H361">
        <f t="shared" si="73"/>
        <v>-2.2557973861694335E-4</v>
      </c>
      <c r="I361">
        <v>0.99166125059127808</v>
      </c>
      <c r="J361">
        <f t="shared" si="74"/>
        <v>2.2530555725097656E-5</v>
      </c>
      <c r="K361">
        <f t="shared" si="75"/>
        <v>5.722761154174804E-4</v>
      </c>
      <c r="L361">
        <v>0.98364168405532837</v>
      </c>
      <c r="M361">
        <f t="shared" si="76"/>
        <v>4.4703483581542969E-5</v>
      </c>
      <c r="N361">
        <f t="shared" si="77"/>
        <v>1.1354684829711914E-3</v>
      </c>
      <c r="O361">
        <v>0.61346322298049927</v>
      </c>
      <c r="P361">
        <f t="shared" si="78"/>
        <v>2.9027462005615234E-5</v>
      </c>
      <c r="Q361">
        <f t="shared" si="79"/>
        <v>7.3729753494262691E-4</v>
      </c>
      <c r="S361">
        <v>1.5402467250823975</v>
      </c>
      <c r="T361">
        <f t="shared" si="80"/>
        <v>-6.0796737670898438E-5</v>
      </c>
      <c r="U361">
        <f t="shared" si="81"/>
        <v>-1.5442371368408203E-3</v>
      </c>
      <c r="V361">
        <v>1.2572349309921265</v>
      </c>
      <c r="W361">
        <f t="shared" si="82"/>
        <v>2.2411346435546875E-5</v>
      </c>
      <c r="X361">
        <f t="shared" si="83"/>
        <v>5.692481994628906E-4</v>
      </c>
    </row>
    <row r="362" spans="1:24" x14ac:dyDescent="0.45">
      <c r="A362">
        <v>72.200000000000074</v>
      </c>
      <c r="C362">
        <v>1.0982494354248047</v>
      </c>
      <c r="D362">
        <f t="shared" si="70"/>
        <v>1.049041748046875E-5</v>
      </c>
      <c r="E362">
        <f t="shared" si="71"/>
        <v>2.6645660400390623E-4</v>
      </c>
      <c r="F362">
        <v>0.89500820636749268</v>
      </c>
      <c r="G362">
        <f t="shared" si="72"/>
        <v>-9.8347663879394531E-6</v>
      </c>
      <c r="H362">
        <f t="shared" si="73"/>
        <v>-2.4980306625366211E-4</v>
      </c>
      <c r="I362">
        <v>0.99166178703308105</v>
      </c>
      <c r="J362">
        <f t="shared" si="74"/>
        <v>2.3066997528076172E-5</v>
      </c>
      <c r="K362">
        <f t="shared" si="75"/>
        <v>5.8590173721313472E-4</v>
      </c>
      <c r="L362">
        <v>0.9836430549621582</v>
      </c>
      <c r="M362">
        <f t="shared" si="76"/>
        <v>4.6074390411376953E-5</v>
      </c>
      <c r="N362">
        <f t="shared" si="77"/>
        <v>1.1702895164489744E-3</v>
      </c>
      <c r="O362">
        <v>0.61346232891082764</v>
      </c>
      <c r="P362">
        <f t="shared" si="78"/>
        <v>2.8133392333984375E-5</v>
      </c>
      <c r="Q362">
        <f t="shared" si="79"/>
        <v>7.1458816528320308E-4</v>
      </c>
      <c r="S362">
        <v>1.5402476787567139</v>
      </c>
      <c r="T362">
        <f t="shared" si="80"/>
        <v>-5.9843063354492188E-5</v>
      </c>
      <c r="U362">
        <f t="shared" si="81"/>
        <v>-1.5200138092041015E-3</v>
      </c>
      <c r="V362">
        <v>1.2572349309921265</v>
      </c>
      <c r="W362">
        <f t="shared" si="82"/>
        <v>2.2411346435546875E-5</v>
      </c>
      <c r="X362">
        <f t="shared" si="83"/>
        <v>5.692481994628906E-4</v>
      </c>
    </row>
    <row r="363" spans="1:24" x14ac:dyDescent="0.45">
      <c r="A363">
        <v>72.400000000000077</v>
      </c>
      <c r="C363">
        <v>1.0982499122619629</v>
      </c>
      <c r="D363">
        <f t="shared" si="70"/>
        <v>1.0967254638671875E-5</v>
      </c>
      <c r="E363">
        <f t="shared" si="71"/>
        <v>2.7856826782226559E-4</v>
      </c>
      <c r="F363">
        <v>0.89501053094863892</v>
      </c>
      <c r="G363">
        <f t="shared" si="72"/>
        <v>-7.5101852416992188E-6</v>
      </c>
      <c r="H363">
        <f t="shared" si="73"/>
        <v>-1.9075870513916013E-4</v>
      </c>
      <c r="I363">
        <v>0.99166125059127808</v>
      </c>
      <c r="J363">
        <f t="shared" si="74"/>
        <v>2.2530555725097656E-5</v>
      </c>
      <c r="K363">
        <f t="shared" si="75"/>
        <v>5.722761154174804E-4</v>
      </c>
      <c r="L363">
        <v>0.98364394903182983</v>
      </c>
      <c r="M363">
        <f t="shared" si="76"/>
        <v>4.6968460083007813E-5</v>
      </c>
      <c r="N363">
        <f t="shared" si="77"/>
        <v>1.1929988861083983E-3</v>
      </c>
      <c r="O363">
        <v>0.61346185207366943</v>
      </c>
      <c r="P363">
        <f t="shared" si="78"/>
        <v>2.765655517578125E-5</v>
      </c>
      <c r="Q363">
        <f t="shared" si="79"/>
        <v>7.0247650146484366E-4</v>
      </c>
      <c r="S363">
        <v>1.5402473211288452</v>
      </c>
      <c r="T363">
        <f t="shared" si="80"/>
        <v>-6.0200691223144531E-5</v>
      </c>
      <c r="U363">
        <f t="shared" si="81"/>
        <v>-1.5290975570678711E-3</v>
      </c>
      <c r="V363">
        <v>1.2572349309921265</v>
      </c>
      <c r="W363">
        <f t="shared" si="82"/>
        <v>2.2411346435546875E-5</v>
      </c>
      <c r="X363">
        <f t="shared" si="83"/>
        <v>5.692481994628906E-4</v>
      </c>
    </row>
    <row r="364" spans="1:24" x14ac:dyDescent="0.45">
      <c r="A364">
        <v>72.60000000000008</v>
      </c>
      <c r="C364">
        <v>1.0982484817504883</v>
      </c>
      <c r="D364">
        <f t="shared" si="70"/>
        <v>9.5367431640625E-6</v>
      </c>
      <c r="E364">
        <f t="shared" si="71"/>
        <v>2.422332763671875E-4</v>
      </c>
      <c r="F364">
        <v>0.89501142501831055</v>
      </c>
      <c r="G364">
        <f t="shared" si="72"/>
        <v>-6.6161155700683594E-6</v>
      </c>
      <c r="H364">
        <f t="shared" si="73"/>
        <v>-1.6804933547973631E-4</v>
      </c>
      <c r="I364">
        <v>0.99165850877761841</v>
      </c>
      <c r="J364">
        <f t="shared" si="74"/>
        <v>1.9788742065429688E-5</v>
      </c>
      <c r="K364">
        <f t="shared" si="75"/>
        <v>5.0263404846191402E-4</v>
      </c>
      <c r="L364">
        <v>0.98364484310150146</v>
      </c>
      <c r="M364">
        <f t="shared" si="76"/>
        <v>4.7862529754638672E-5</v>
      </c>
      <c r="N364">
        <f t="shared" si="77"/>
        <v>1.2157082557678221E-3</v>
      </c>
      <c r="O364">
        <v>0.61346322298049927</v>
      </c>
      <c r="P364">
        <f t="shared" si="78"/>
        <v>2.9027462005615234E-5</v>
      </c>
      <c r="Q364">
        <f t="shared" si="79"/>
        <v>7.3729753494262691E-4</v>
      </c>
      <c r="S364">
        <v>1.5402439832687378</v>
      </c>
      <c r="T364">
        <f t="shared" si="80"/>
        <v>-6.3538551330566406E-5</v>
      </c>
      <c r="U364">
        <f t="shared" si="81"/>
        <v>-1.6138792037963866E-3</v>
      </c>
      <c r="V364">
        <v>1.2572340965270996</v>
      </c>
      <c r="W364">
        <f t="shared" si="82"/>
        <v>2.1576881408691406E-5</v>
      </c>
      <c r="X364">
        <f t="shared" si="83"/>
        <v>5.4805278778076168E-4</v>
      </c>
    </row>
    <row r="365" spans="1:24" x14ac:dyDescent="0.45">
      <c r="A365">
        <v>72.800000000000082</v>
      </c>
      <c r="C365">
        <v>1.0982481241226196</v>
      </c>
      <c r="D365">
        <f t="shared" si="70"/>
        <v>9.1791152954101563E-6</v>
      </c>
      <c r="E365">
        <f t="shared" si="71"/>
        <v>2.3314952850341796E-4</v>
      </c>
      <c r="F365">
        <v>0.89500957727432251</v>
      </c>
      <c r="G365">
        <f t="shared" si="72"/>
        <v>-8.4638595581054688E-6</v>
      </c>
      <c r="H365">
        <f t="shared" si="73"/>
        <v>-2.1498203277587889E-4</v>
      </c>
      <c r="I365">
        <v>0.99165761470794678</v>
      </c>
      <c r="J365">
        <f t="shared" si="74"/>
        <v>1.8894672393798828E-5</v>
      </c>
      <c r="K365">
        <f t="shared" si="75"/>
        <v>4.7992467880249019E-4</v>
      </c>
      <c r="L365">
        <v>0.98364716768264771</v>
      </c>
      <c r="M365">
        <f t="shared" si="76"/>
        <v>5.0187110900878906E-5</v>
      </c>
      <c r="N365">
        <f t="shared" si="77"/>
        <v>1.2747526168823242E-3</v>
      </c>
      <c r="O365">
        <v>0.61346554756164551</v>
      </c>
      <c r="P365">
        <f t="shared" si="78"/>
        <v>3.1352043151855469E-5</v>
      </c>
      <c r="Q365">
        <f t="shared" si="79"/>
        <v>7.9634189605712888E-4</v>
      </c>
      <c r="S365">
        <v>1.5402421951293945</v>
      </c>
      <c r="T365">
        <f t="shared" si="80"/>
        <v>-6.5326690673828125E-5</v>
      </c>
      <c r="U365">
        <f t="shared" si="81"/>
        <v>-1.6592979431152342E-3</v>
      </c>
      <c r="V365">
        <v>1.2572349309921265</v>
      </c>
      <c r="W365">
        <f t="shared" si="82"/>
        <v>2.2411346435546875E-5</v>
      </c>
      <c r="X365">
        <f t="shared" si="83"/>
        <v>5.692481994628906E-4</v>
      </c>
    </row>
    <row r="366" spans="1:24" x14ac:dyDescent="0.45">
      <c r="A366">
        <v>73.000000000000085</v>
      </c>
      <c r="C366">
        <v>1.0982484817504883</v>
      </c>
      <c r="D366">
        <f t="shared" si="70"/>
        <v>9.5367431640625E-6</v>
      </c>
      <c r="E366">
        <f t="shared" si="71"/>
        <v>2.422332763671875E-4</v>
      </c>
      <c r="F366">
        <v>0.89500957727432251</v>
      </c>
      <c r="G366">
        <f t="shared" si="72"/>
        <v>-8.4638595581054688E-6</v>
      </c>
      <c r="H366">
        <f t="shared" si="73"/>
        <v>-2.1498203277587889E-4</v>
      </c>
      <c r="I366">
        <v>0.99166125059127808</v>
      </c>
      <c r="J366">
        <f t="shared" si="74"/>
        <v>2.2530555725097656E-5</v>
      </c>
      <c r="K366">
        <f t="shared" si="75"/>
        <v>5.722761154174804E-4</v>
      </c>
      <c r="L366">
        <v>0.98364758491516113</v>
      </c>
      <c r="M366">
        <f t="shared" si="76"/>
        <v>5.0604343414306641E-5</v>
      </c>
      <c r="N366">
        <f t="shared" si="77"/>
        <v>1.2853503227233886E-3</v>
      </c>
      <c r="O366">
        <v>0.6134645938873291</v>
      </c>
      <c r="P366">
        <f t="shared" si="78"/>
        <v>3.0398368835449219E-5</v>
      </c>
      <c r="Q366">
        <f t="shared" si="79"/>
        <v>7.7211856842041016E-4</v>
      </c>
      <c r="S366">
        <v>1.5402452945709229</v>
      </c>
      <c r="T366">
        <f t="shared" si="80"/>
        <v>-6.2227249145507813E-5</v>
      </c>
      <c r="U366">
        <f t="shared" si="81"/>
        <v>-1.5805721282958984E-3</v>
      </c>
      <c r="V366">
        <v>1.2572345733642578</v>
      </c>
      <c r="W366">
        <f t="shared" si="82"/>
        <v>2.2053718566894531E-5</v>
      </c>
      <c r="X366">
        <f t="shared" si="83"/>
        <v>5.6016445159912109E-4</v>
      </c>
    </row>
    <row r="367" spans="1:24" x14ac:dyDescent="0.45">
      <c r="A367">
        <v>73.2</v>
      </c>
      <c r="C367">
        <v>1.0982508659362793</v>
      </c>
      <c r="D367">
        <f t="shared" si="70"/>
        <v>1.1920928955078125E-5</v>
      </c>
      <c r="E367">
        <f t="shared" si="71"/>
        <v>3.0279159545898438E-4</v>
      </c>
      <c r="F367">
        <v>0.89501142501831055</v>
      </c>
      <c r="G367">
        <f t="shared" si="72"/>
        <v>-6.6161155700683594E-6</v>
      </c>
      <c r="H367">
        <f t="shared" si="73"/>
        <v>-1.6804933547973631E-4</v>
      </c>
      <c r="I367">
        <v>0.99166226387023926</v>
      </c>
      <c r="J367">
        <f t="shared" si="74"/>
        <v>2.3543834686279297E-5</v>
      </c>
      <c r="K367">
        <f t="shared" si="75"/>
        <v>5.9801340103149414E-4</v>
      </c>
      <c r="L367">
        <v>0.98364716768264771</v>
      </c>
      <c r="M367">
        <f t="shared" si="76"/>
        <v>5.0187110900878906E-5</v>
      </c>
      <c r="N367">
        <f t="shared" si="77"/>
        <v>1.2747526168823242E-3</v>
      </c>
      <c r="O367">
        <v>0.61346369981765747</v>
      </c>
      <c r="P367">
        <f t="shared" si="78"/>
        <v>2.9504299163818359E-5</v>
      </c>
      <c r="Q367">
        <f t="shared" si="79"/>
        <v>7.4940919876098633E-4</v>
      </c>
      <c r="S367">
        <v>1.5402476787567139</v>
      </c>
      <c r="T367">
        <f t="shared" si="80"/>
        <v>-5.9843063354492188E-5</v>
      </c>
      <c r="U367">
        <f t="shared" si="81"/>
        <v>-1.5200138092041015E-3</v>
      </c>
      <c r="V367">
        <v>1.2572345733642578</v>
      </c>
      <c r="W367">
        <f t="shared" si="82"/>
        <v>2.2053718566894531E-5</v>
      </c>
      <c r="X367">
        <f t="shared" si="83"/>
        <v>5.6016445159912109E-4</v>
      </c>
    </row>
    <row r="368" spans="1:24" x14ac:dyDescent="0.45">
      <c r="A368">
        <v>73.400000000000006</v>
      </c>
      <c r="C368">
        <v>1.0982503890991211</v>
      </c>
      <c r="D368">
        <f t="shared" si="70"/>
        <v>1.1444091796875E-5</v>
      </c>
      <c r="E368">
        <f t="shared" si="71"/>
        <v>2.9067993164062496E-4</v>
      </c>
      <c r="F368">
        <v>0.89501100778579712</v>
      </c>
      <c r="G368">
        <f t="shared" si="72"/>
        <v>-7.0333480834960938E-6</v>
      </c>
      <c r="H368">
        <f t="shared" si="73"/>
        <v>-1.7864704132080077E-4</v>
      </c>
      <c r="I368">
        <v>0.99165898561477661</v>
      </c>
      <c r="J368">
        <f t="shared" si="74"/>
        <v>2.0265579223632813E-5</v>
      </c>
      <c r="K368">
        <f t="shared" si="75"/>
        <v>5.1474571228027344E-4</v>
      </c>
      <c r="L368">
        <v>0.9836466908454895</v>
      </c>
      <c r="M368">
        <f t="shared" si="76"/>
        <v>4.9710273742675781E-5</v>
      </c>
      <c r="N368">
        <f t="shared" si="77"/>
        <v>1.2626409530639648E-3</v>
      </c>
      <c r="O368">
        <v>0.61346417665481567</v>
      </c>
      <c r="P368">
        <f t="shared" si="78"/>
        <v>2.9981136322021484E-5</v>
      </c>
      <c r="Q368">
        <f t="shared" si="79"/>
        <v>7.6152086257934564E-4</v>
      </c>
      <c r="S368">
        <v>1.5402449369430542</v>
      </c>
      <c r="T368">
        <f t="shared" si="80"/>
        <v>-6.2584877014160156E-5</v>
      </c>
      <c r="U368">
        <f t="shared" si="81"/>
        <v>-1.589655876159668E-3</v>
      </c>
      <c r="V368">
        <v>1.2572349309921265</v>
      </c>
      <c r="W368">
        <f t="shared" si="82"/>
        <v>2.2411346435546875E-5</v>
      </c>
      <c r="X368">
        <f t="shared" si="83"/>
        <v>5.692481994628906E-4</v>
      </c>
    </row>
    <row r="369" spans="1:24" x14ac:dyDescent="0.45">
      <c r="A369">
        <v>73.600000000000009</v>
      </c>
      <c r="C369">
        <v>1.0982481241226196</v>
      </c>
      <c r="D369">
        <f t="shared" si="70"/>
        <v>9.1791152954101563E-6</v>
      </c>
      <c r="E369">
        <f t="shared" si="71"/>
        <v>2.3314952850341796E-4</v>
      </c>
      <c r="F369">
        <v>0.89501053094863892</v>
      </c>
      <c r="G369">
        <f t="shared" si="72"/>
        <v>-7.5101852416992188E-6</v>
      </c>
      <c r="H369">
        <f t="shared" si="73"/>
        <v>-1.9075870513916013E-4</v>
      </c>
      <c r="I369">
        <v>0.99165940284729004</v>
      </c>
      <c r="J369">
        <f t="shared" si="74"/>
        <v>2.0682811737060547E-5</v>
      </c>
      <c r="K369">
        <f t="shared" si="75"/>
        <v>5.2534341812133785E-4</v>
      </c>
      <c r="L369">
        <v>0.98364394903182983</v>
      </c>
      <c r="M369">
        <f t="shared" si="76"/>
        <v>4.6968460083007813E-5</v>
      </c>
      <c r="N369">
        <f t="shared" si="77"/>
        <v>1.1929988861083983E-3</v>
      </c>
      <c r="O369">
        <v>0.61346280574798584</v>
      </c>
      <c r="P369">
        <f t="shared" si="78"/>
        <v>2.86102294921875E-5</v>
      </c>
      <c r="Q369">
        <f t="shared" si="79"/>
        <v>7.266998291015625E-4</v>
      </c>
      <c r="S369">
        <v>1.5402445793151855</v>
      </c>
      <c r="T369">
        <f t="shared" si="80"/>
        <v>-6.29425048828125E-5</v>
      </c>
      <c r="U369">
        <f t="shared" si="81"/>
        <v>-1.5987396240234374E-3</v>
      </c>
      <c r="V369">
        <v>1.2572349309921265</v>
      </c>
      <c r="W369">
        <f t="shared" si="82"/>
        <v>2.2411346435546875E-5</v>
      </c>
      <c r="X369">
        <f t="shared" si="83"/>
        <v>5.692481994628906E-4</v>
      </c>
    </row>
    <row r="370" spans="1:24" x14ac:dyDescent="0.45">
      <c r="A370">
        <v>73.800000000000011</v>
      </c>
      <c r="C370">
        <v>1.0982476472854614</v>
      </c>
      <c r="D370">
        <f t="shared" si="70"/>
        <v>8.7022781372070313E-6</v>
      </c>
      <c r="E370">
        <f t="shared" si="71"/>
        <v>2.2103786468505857E-4</v>
      </c>
      <c r="F370">
        <v>0.89501380920410156</v>
      </c>
      <c r="G370">
        <f t="shared" si="72"/>
        <v>-4.2319297790527344E-6</v>
      </c>
      <c r="H370">
        <f t="shared" si="73"/>
        <v>-1.0749101638793944E-4</v>
      </c>
      <c r="I370">
        <v>0.99166125059127808</v>
      </c>
      <c r="J370">
        <f t="shared" si="74"/>
        <v>2.2530555725097656E-5</v>
      </c>
      <c r="K370">
        <f t="shared" si="75"/>
        <v>5.722761154174804E-4</v>
      </c>
      <c r="L370">
        <v>0.98364347219467163</v>
      </c>
      <c r="M370">
        <f t="shared" si="76"/>
        <v>4.6491622924804688E-5</v>
      </c>
      <c r="N370">
        <f t="shared" si="77"/>
        <v>1.1808872222900391E-3</v>
      </c>
      <c r="O370">
        <v>0.61346143484115601</v>
      </c>
      <c r="P370">
        <f t="shared" si="78"/>
        <v>2.7239322662353516E-5</v>
      </c>
      <c r="Q370">
        <f t="shared" si="79"/>
        <v>6.9187879562377925E-4</v>
      </c>
      <c r="S370">
        <v>1.5402491092681885</v>
      </c>
      <c r="T370">
        <f t="shared" si="80"/>
        <v>-5.8412551879882813E-5</v>
      </c>
      <c r="U370">
        <f t="shared" si="81"/>
        <v>-1.4836788177490234E-3</v>
      </c>
      <c r="V370">
        <v>1.2572363615036011</v>
      </c>
      <c r="W370">
        <f t="shared" si="82"/>
        <v>2.384185791015625E-5</v>
      </c>
      <c r="X370">
        <f t="shared" si="83"/>
        <v>6.0558319091796875E-4</v>
      </c>
    </row>
    <row r="371" spans="1:24" x14ac:dyDescent="0.45">
      <c r="A371">
        <v>74.000000000000014</v>
      </c>
      <c r="C371">
        <v>1.0982484817504883</v>
      </c>
      <c r="D371">
        <f t="shared" si="70"/>
        <v>9.5367431640625E-6</v>
      </c>
      <c r="E371">
        <f t="shared" si="71"/>
        <v>2.422332763671875E-4</v>
      </c>
      <c r="F371">
        <v>0.89501422643661499</v>
      </c>
      <c r="G371">
        <f t="shared" si="72"/>
        <v>-3.814697265625E-6</v>
      </c>
      <c r="H371">
        <f t="shared" si="73"/>
        <v>-9.6893310546874995E-5</v>
      </c>
      <c r="I371">
        <v>0.99165987968444824</v>
      </c>
      <c r="J371">
        <f t="shared" si="74"/>
        <v>2.1159648895263672E-5</v>
      </c>
      <c r="K371">
        <f t="shared" si="75"/>
        <v>5.3745508193969727E-4</v>
      </c>
      <c r="L371">
        <v>0.98364579677581787</v>
      </c>
      <c r="M371">
        <f t="shared" si="76"/>
        <v>4.8816204071044922E-5</v>
      </c>
      <c r="N371">
        <f t="shared" si="77"/>
        <v>1.2399315834045409E-3</v>
      </c>
      <c r="O371">
        <v>0.61346322298049927</v>
      </c>
      <c r="P371">
        <f t="shared" si="78"/>
        <v>2.9027462005615234E-5</v>
      </c>
      <c r="Q371">
        <f t="shared" si="79"/>
        <v>7.3729753494262691E-4</v>
      </c>
      <c r="S371">
        <v>1.5402508974075317</v>
      </c>
      <c r="T371">
        <f t="shared" si="80"/>
        <v>-5.6624412536621094E-5</v>
      </c>
      <c r="U371">
        <f t="shared" si="81"/>
        <v>-1.4382600784301758E-3</v>
      </c>
      <c r="V371">
        <v>1.2572368383407593</v>
      </c>
      <c r="W371">
        <f t="shared" si="82"/>
        <v>2.4318695068359375E-5</v>
      </c>
      <c r="X371">
        <f t="shared" si="83"/>
        <v>6.1769485473632806E-4</v>
      </c>
    </row>
    <row r="372" spans="1:24" x14ac:dyDescent="0.45">
      <c r="A372">
        <v>74.200000000000017</v>
      </c>
      <c r="C372">
        <v>1.0982508659362793</v>
      </c>
      <c r="D372">
        <f t="shared" si="70"/>
        <v>1.1920928955078125E-5</v>
      </c>
      <c r="E372">
        <f t="shared" si="71"/>
        <v>3.0279159545898438E-4</v>
      </c>
      <c r="F372">
        <v>0.89501279592514038</v>
      </c>
      <c r="G372">
        <f t="shared" si="72"/>
        <v>-5.245208740234375E-6</v>
      </c>
      <c r="H372">
        <f t="shared" si="73"/>
        <v>-1.3322830200195311E-4</v>
      </c>
      <c r="I372">
        <v>0.99165850877761841</v>
      </c>
      <c r="J372">
        <f t="shared" si="74"/>
        <v>1.9788742065429688E-5</v>
      </c>
      <c r="K372">
        <f t="shared" si="75"/>
        <v>5.0263404846191402E-4</v>
      </c>
      <c r="L372">
        <v>0.9836466908454895</v>
      </c>
      <c r="M372">
        <f t="shared" si="76"/>
        <v>4.9710273742675781E-5</v>
      </c>
      <c r="N372">
        <f t="shared" si="77"/>
        <v>1.2626409530639648E-3</v>
      </c>
      <c r="O372">
        <v>0.61346513032913208</v>
      </c>
      <c r="P372">
        <f t="shared" si="78"/>
        <v>3.0934810638427734E-5</v>
      </c>
      <c r="Q372">
        <f t="shared" si="79"/>
        <v>7.8574419021606437E-4</v>
      </c>
      <c r="S372">
        <v>1.5402500629425049</v>
      </c>
      <c r="T372">
        <f t="shared" si="80"/>
        <v>-5.7458877563476563E-5</v>
      </c>
      <c r="U372">
        <f t="shared" si="81"/>
        <v>-1.4594554901123046E-3</v>
      </c>
      <c r="V372">
        <v>1.2572373151779175</v>
      </c>
      <c r="W372">
        <f t="shared" si="82"/>
        <v>2.47955322265625E-5</v>
      </c>
      <c r="X372">
        <f t="shared" si="83"/>
        <v>6.2980651855468748E-4</v>
      </c>
    </row>
    <row r="373" spans="1:24" x14ac:dyDescent="0.45">
      <c r="A373">
        <v>74.40000000000002</v>
      </c>
      <c r="C373">
        <v>1.098249077796936</v>
      </c>
      <c r="D373">
        <f t="shared" si="70"/>
        <v>1.0132789611816406E-5</v>
      </c>
      <c r="E373">
        <f t="shared" si="71"/>
        <v>2.5737285614013672E-4</v>
      </c>
      <c r="F373">
        <v>0.89501279592514038</v>
      </c>
      <c r="G373">
        <f t="shared" si="72"/>
        <v>-5.245208740234375E-6</v>
      </c>
      <c r="H373">
        <f t="shared" si="73"/>
        <v>-1.3322830200195311E-4</v>
      </c>
      <c r="I373">
        <v>0.99165803194046021</v>
      </c>
      <c r="J373">
        <f t="shared" si="74"/>
        <v>1.9311904907226563E-5</v>
      </c>
      <c r="K373">
        <f t="shared" si="75"/>
        <v>4.9052238464355471E-4</v>
      </c>
      <c r="L373">
        <v>0.98364531993865967</v>
      </c>
      <c r="M373">
        <f t="shared" si="76"/>
        <v>4.8339366912841797E-5</v>
      </c>
      <c r="N373">
        <f t="shared" si="77"/>
        <v>1.2278199195861815E-3</v>
      </c>
      <c r="O373">
        <v>0.61346417665481567</v>
      </c>
      <c r="P373">
        <f t="shared" si="78"/>
        <v>2.9981136322021484E-5</v>
      </c>
      <c r="Q373">
        <f t="shared" si="79"/>
        <v>7.6152086257934564E-4</v>
      </c>
      <c r="S373">
        <v>1.5402481555938721</v>
      </c>
      <c r="T373">
        <f t="shared" si="80"/>
        <v>-5.9366226196289063E-5</v>
      </c>
      <c r="U373">
        <f t="shared" si="81"/>
        <v>-1.5079021453857421E-3</v>
      </c>
      <c r="V373">
        <v>1.2572368383407593</v>
      </c>
      <c r="W373">
        <f t="shared" si="82"/>
        <v>2.4318695068359375E-5</v>
      </c>
      <c r="X373">
        <f t="shared" si="83"/>
        <v>6.1769485473632806E-4</v>
      </c>
    </row>
    <row r="374" spans="1:24" x14ac:dyDescent="0.45">
      <c r="A374">
        <v>74.600000000000023</v>
      </c>
      <c r="C374">
        <v>1.0982471704483032</v>
      </c>
      <c r="D374">
        <f t="shared" si="70"/>
        <v>8.2254409790039063E-6</v>
      </c>
      <c r="E374">
        <f t="shared" si="71"/>
        <v>2.0892620086669921E-4</v>
      </c>
      <c r="F374">
        <v>0.89501237869262695</v>
      </c>
      <c r="G374">
        <f t="shared" si="72"/>
        <v>-5.6624412536621094E-6</v>
      </c>
      <c r="H374">
        <f t="shared" si="73"/>
        <v>-1.4382600784301758E-4</v>
      </c>
      <c r="I374">
        <v>0.99165940284729004</v>
      </c>
      <c r="J374">
        <f t="shared" si="74"/>
        <v>2.0682811737060547E-5</v>
      </c>
      <c r="K374">
        <f t="shared" si="75"/>
        <v>5.2534341812133785E-4</v>
      </c>
      <c r="L374">
        <v>0.9836462140083313</v>
      </c>
      <c r="M374">
        <f t="shared" si="76"/>
        <v>4.9233436584472656E-5</v>
      </c>
      <c r="N374">
        <f t="shared" si="77"/>
        <v>1.2505292892456053E-3</v>
      </c>
      <c r="O374">
        <v>0.61346369981765747</v>
      </c>
      <c r="P374">
        <f t="shared" si="78"/>
        <v>2.9504299163818359E-5</v>
      </c>
      <c r="Q374">
        <f t="shared" si="79"/>
        <v>7.4940919876098633E-4</v>
      </c>
      <c r="S374">
        <v>1.5402473211288452</v>
      </c>
      <c r="T374">
        <f t="shared" si="80"/>
        <v>-6.0200691223144531E-5</v>
      </c>
      <c r="U374">
        <f t="shared" si="81"/>
        <v>-1.5290975570678711E-3</v>
      </c>
      <c r="V374">
        <v>1.2572354078292847</v>
      </c>
      <c r="W374">
        <f t="shared" si="82"/>
        <v>2.288818359375E-5</v>
      </c>
      <c r="X374">
        <f t="shared" si="83"/>
        <v>5.8135986328124991E-4</v>
      </c>
    </row>
    <row r="375" spans="1:24" x14ac:dyDescent="0.45">
      <c r="A375">
        <v>74.800000000000026</v>
      </c>
      <c r="C375">
        <v>1.0982508659362793</v>
      </c>
      <c r="D375">
        <f t="shared" si="70"/>
        <v>1.1920928955078125E-5</v>
      </c>
      <c r="E375">
        <f t="shared" si="71"/>
        <v>3.0279159545898438E-4</v>
      </c>
      <c r="F375">
        <v>0.89501237869262695</v>
      </c>
      <c r="G375">
        <f t="shared" si="72"/>
        <v>-5.6624412536621094E-6</v>
      </c>
      <c r="H375">
        <f t="shared" si="73"/>
        <v>-1.4382600784301758E-4</v>
      </c>
      <c r="I375">
        <v>0.99165987968444824</v>
      </c>
      <c r="J375">
        <f t="shared" si="74"/>
        <v>2.1159648895263672E-5</v>
      </c>
      <c r="K375">
        <f t="shared" si="75"/>
        <v>5.3745508193969727E-4</v>
      </c>
      <c r="L375">
        <v>0.98364716768264771</v>
      </c>
      <c r="M375">
        <f t="shared" si="76"/>
        <v>5.0187110900878906E-5</v>
      </c>
      <c r="N375">
        <f t="shared" si="77"/>
        <v>1.2747526168823242E-3</v>
      </c>
      <c r="O375">
        <v>0.6134645938873291</v>
      </c>
      <c r="P375">
        <f t="shared" si="78"/>
        <v>3.0398368835449219E-5</v>
      </c>
      <c r="Q375">
        <f t="shared" si="79"/>
        <v>7.7211856842041016E-4</v>
      </c>
      <c r="S375">
        <v>1.5402476787567139</v>
      </c>
      <c r="T375">
        <f t="shared" si="80"/>
        <v>-5.9843063354492188E-5</v>
      </c>
      <c r="U375">
        <f t="shared" si="81"/>
        <v>-1.5200138092041015E-3</v>
      </c>
      <c r="V375">
        <v>1.2572354078292847</v>
      </c>
      <c r="W375">
        <f t="shared" si="82"/>
        <v>2.288818359375E-5</v>
      </c>
      <c r="X375">
        <f t="shared" si="83"/>
        <v>5.8135986328124991E-4</v>
      </c>
    </row>
    <row r="376" spans="1:24" x14ac:dyDescent="0.45">
      <c r="A376">
        <v>75.000000000000028</v>
      </c>
      <c r="C376">
        <v>1.0982531309127808</v>
      </c>
      <c r="D376">
        <f t="shared" si="70"/>
        <v>1.4185905456542969E-5</v>
      </c>
      <c r="E376">
        <f t="shared" si="71"/>
        <v>3.603219985961914E-4</v>
      </c>
      <c r="F376">
        <v>0.89501237869262695</v>
      </c>
      <c r="G376">
        <f t="shared" si="72"/>
        <v>-5.6624412536621094E-6</v>
      </c>
      <c r="H376">
        <f t="shared" si="73"/>
        <v>-1.4382600784301758E-4</v>
      </c>
      <c r="I376">
        <v>0.99166077375411987</v>
      </c>
      <c r="J376">
        <f t="shared" si="74"/>
        <v>2.2053718566894531E-5</v>
      </c>
      <c r="K376">
        <f t="shared" si="75"/>
        <v>5.6016445159912109E-4</v>
      </c>
      <c r="L376">
        <v>0.98364531993865967</v>
      </c>
      <c r="M376">
        <f t="shared" si="76"/>
        <v>4.8339366912841797E-5</v>
      </c>
      <c r="N376">
        <f t="shared" si="77"/>
        <v>1.2278199195861815E-3</v>
      </c>
      <c r="O376">
        <v>0.61346232891082764</v>
      </c>
      <c r="P376">
        <f t="shared" si="78"/>
        <v>2.8133392333984375E-5</v>
      </c>
      <c r="Q376">
        <f t="shared" si="79"/>
        <v>7.1458816528320308E-4</v>
      </c>
      <c r="S376">
        <v>1.5402481555938721</v>
      </c>
      <c r="T376">
        <f t="shared" si="80"/>
        <v>-5.9366226196289063E-5</v>
      </c>
      <c r="U376">
        <f t="shared" si="81"/>
        <v>-1.5079021453857421E-3</v>
      </c>
      <c r="V376">
        <v>1.2572377920150757</v>
      </c>
      <c r="W376">
        <f t="shared" si="82"/>
        <v>2.5272369384765625E-5</v>
      </c>
      <c r="X376">
        <f t="shared" si="83"/>
        <v>6.4191818237304679E-4</v>
      </c>
    </row>
    <row r="377" spans="1:24" x14ac:dyDescent="0.45">
      <c r="A377">
        <v>75.200000000000031</v>
      </c>
      <c r="C377">
        <v>1.098260760307312</v>
      </c>
      <c r="D377">
        <f t="shared" si="70"/>
        <v>2.1815299987792969E-5</v>
      </c>
      <c r="E377">
        <f t="shared" si="71"/>
        <v>5.5410861968994138E-4</v>
      </c>
      <c r="F377">
        <v>0.89504492282867432</v>
      </c>
      <c r="G377">
        <f t="shared" si="72"/>
        <v>2.6881694793701172E-5</v>
      </c>
      <c r="H377">
        <f t="shared" si="73"/>
        <v>6.8279504776000974E-4</v>
      </c>
      <c r="I377">
        <v>0.99165493249893188</v>
      </c>
      <c r="J377">
        <f t="shared" si="74"/>
        <v>1.621246337890625E-5</v>
      </c>
      <c r="K377">
        <f t="shared" si="75"/>
        <v>4.1179656982421871E-4</v>
      </c>
      <c r="L377">
        <v>0.98362839221954346</v>
      </c>
      <c r="M377">
        <f t="shared" si="76"/>
        <v>3.1411647796630859E-5</v>
      </c>
      <c r="N377">
        <f t="shared" si="77"/>
        <v>7.9785585403442378E-4</v>
      </c>
      <c r="O377">
        <v>0.61346292495727539</v>
      </c>
      <c r="P377">
        <f t="shared" si="78"/>
        <v>2.8729438781738281E-5</v>
      </c>
      <c r="Q377">
        <f t="shared" si="79"/>
        <v>7.297277450561523E-4</v>
      </c>
      <c r="S377">
        <v>1.5403430461883545</v>
      </c>
      <c r="T377">
        <f t="shared" si="80"/>
        <v>3.5524368286132813E-5</v>
      </c>
      <c r="U377">
        <f t="shared" si="81"/>
        <v>9.0231895446777342E-4</v>
      </c>
      <c r="V377">
        <v>1.2573000192642212</v>
      </c>
      <c r="W377">
        <f t="shared" si="82"/>
        <v>8.7499618530273438E-5</v>
      </c>
      <c r="X377">
        <f t="shared" si="83"/>
        <v>2.2224903106689451E-3</v>
      </c>
    </row>
    <row r="378" spans="1:24" x14ac:dyDescent="0.45">
      <c r="A378">
        <v>75.400000000000034</v>
      </c>
      <c r="C378">
        <v>1.098260760307312</v>
      </c>
      <c r="D378">
        <f t="shared" si="70"/>
        <v>2.1815299987792969E-5</v>
      </c>
      <c r="E378">
        <f t="shared" si="71"/>
        <v>5.5410861968994138E-4</v>
      </c>
      <c r="F378">
        <v>0.89504492282867432</v>
      </c>
      <c r="G378">
        <f t="shared" si="72"/>
        <v>2.6881694793701172E-5</v>
      </c>
      <c r="H378">
        <f t="shared" si="73"/>
        <v>6.8279504776000974E-4</v>
      </c>
      <c r="I378">
        <v>0.99165678024291992</v>
      </c>
      <c r="J378">
        <f t="shared" si="74"/>
        <v>1.8060207366943359E-5</v>
      </c>
      <c r="K378">
        <f t="shared" si="75"/>
        <v>4.5872926712036132E-4</v>
      </c>
      <c r="L378">
        <v>0.98362839221954346</v>
      </c>
      <c r="M378">
        <f t="shared" si="76"/>
        <v>3.1411647796630859E-5</v>
      </c>
      <c r="N378">
        <f t="shared" si="77"/>
        <v>7.9785585403442378E-4</v>
      </c>
      <c r="O378">
        <v>0.61346429586410522</v>
      </c>
      <c r="P378">
        <f t="shared" si="78"/>
        <v>3.0100345611572266E-5</v>
      </c>
      <c r="Q378">
        <f t="shared" si="79"/>
        <v>7.6454877853393555E-4</v>
      </c>
      <c r="S378">
        <v>1.5403426885604858</v>
      </c>
      <c r="T378">
        <f t="shared" si="80"/>
        <v>3.5166740417480469E-5</v>
      </c>
      <c r="U378">
        <f t="shared" si="81"/>
        <v>8.9323520660400391E-4</v>
      </c>
      <c r="V378">
        <v>1.2572982311248779</v>
      </c>
      <c r="W378">
        <f t="shared" si="82"/>
        <v>8.5711479187011719E-5</v>
      </c>
      <c r="X378">
        <f t="shared" si="83"/>
        <v>2.1770715713500975E-3</v>
      </c>
    </row>
    <row r="379" spans="1:24" x14ac:dyDescent="0.45">
      <c r="A379">
        <v>75.600000000000037</v>
      </c>
      <c r="C379">
        <v>1.0982621908187866</v>
      </c>
      <c r="D379">
        <f t="shared" si="70"/>
        <v>2.3245811462402344E-5</v>
      </c>
      <c r="E379">
        <f t="shared" si="71"/>
        <v>5.9044361114501953E-4</v>
      </c>
      <c r="F379">
        <v>0.89504718780517578</v>
      </c>
      <c r="G379">
        <f t="shared" si="72"/>
        <v>2.9146671295166016E-5</v>
      </c>
      <c r="H379">
        <f t="shared" si="73"/>
        <v>7.4032545089721671E-4</v>
      </c>
      <c r="I379">
        <v>0.99165767431259155</v>
      </c>
      <c r="J379">
        <f t="shared" si="74"/>
        <v>1.8954277038574219E-5</v>
      </c>
      <c r="K379">
        <f t="shared" si="75"/>
        <v>4.8143863677978515E-4</v>
      </c>
      <c r="L379">
        <v>0.98362749814987183</v>
      </c>
      <c r="M379">
        <f t="shared" si="76"/>
        <v>3.0517578125E-5</v>
      </c>
      <c r="N379">
        <f t="shared" si="77"/>
        <v>7.7514648437499996E-4</v>
      </c>
      <c r="O379">
        <v>0.61346340179443359</v>
      </c>
      <c r="P379">
        <f t="shared" si="78"/>
        <v>2.9206275939941406E-5</v>
      </c>
      <c r="Q379">
        <f t="shared" si="79"/>
        <v>7.4183940887451172E-4</v>
      </c>
      <c r="S379">
        <v>1.5403419733047485</v>
      </c>
      <c r="T379">
        <f t="shared" si="80"/>
        <v>3.4451484680175781E-5</v>
      </c>
      <c r="U379">
        <f t="shared" si="81"/>
        <v>8.7506771087646478E-4</v>
      </c>
      <c r="V379">
        <v>1.2572976350784302</v>
      </c>
      <c r="W379">
        <f t="shared" si="82"/>
        <v>8.5115432739257813E-5</v>
      </c>
      <c r="X379">
        <f t="shared" si="83"/>
        <v>2.1619319915771483E-3</v>
      </c>
    </row>
    <row r="380" spans="1:24" x14ac:dyDescent="0.45">
      <c r="A380">
        <v>75.80000000000004</v>
      </c>
      <c r="C380">
        <v>1.0982604026794434</v>
      </c>
      <c r="D380">
        <f t="shared" si="70"/>
        <v>2.1457672119140625E-5</v>
      </c>
      <c r="E380">
        <f t="shared" si="71"/>
        <v>5.4502487182617188E-4</v>
      </c>
      <c r="F380">
        <v>0.89504718780517578</v>
      </c>
      <c r="G380">
        <f t="shared" si="72"/>
        <v>2.9146671295166016E-5</v>
      </c>
      <c r="H380">
        <f t="shared" si="73"/>
        <v>7.4032545089721671E-4</v>
      </c>
      <c r="I380">
        <v>0.99165540933609009</v>
      </c>
      <c r="J380">
        <f t="shared" si="74"/>
        <v>1.6689300537109375E-5</v>
      </c>
      <c r="K380">
        <f t="shared" si="75"/>
        <v>4.2390823364257813E-4</v>
      </c>
      <c r="L380">
        <v>0.98362749814987183</v>
      </c>
      <c r="M380">
        <f t="shared" si="76"/>
        <v>3.0517578125E-5</v>
      </c>
      <c r="N380">
        <f t="shared" si="77"/>
        <v>7.7514648437499996E-4</v>
      </c>
      <c r="O380">
        <v>0.61346244812011719</v>
      </c>
      <c r="P380">
        <f t="shared" si="78"/>
        <v>2.8252601623535156E-5</v>
      </c>
      <c r="Q380">
        <f t="shared" si="79"/>
        <v>7.1761608123779288E-4</v>
      </c>
      <c r="S380">
        <v>1.5403430461883545</v>
      </c>
      <c r="T380">
        <f t="shared" si="80"/>
        <v>3.5524368286132813E-5</v>
      </c>
      <c r="U380">
        <f t="shared" si="81"/>
        <v>9.0231895446777342E-4</v>
      </c>
      <c r="V380">
        <v>1.2572982311248779</v>
      </c>
      <c r="W380">
        <f t="shared" si="82"/>
        <v>8.5711479187011719E-5</v>
      </c>
      <c r="X380">
        <f t="shared" si="83"/>
        <v>2.1770715713500975E-3</v>
      </c>
    </row>
    <row r="381" spans="1:24" x14ac:dyDescent="0.45">
      <c r="A381">
        <v>76.000000000000043</v>
      </c>
      <c r="C381">
        <v>1.0982598066329956</v>
      </c>
      <c r="D381">
        <f t="shared" si="70"/>
        <v>2.0861625671386719E-5</v>
      </c>
      <c r="E381">
        <f t="shared" si="71"/>
        <v>5.2988529205322266E-4</v>
      </c>
      <c r="F381">
        <v>0.89504581689834595</v>
      </c>
      <c r="G381">
        <f t="shared" si="72"/>
        <v>2.7775764465332031E-5</v>
      </c>
      <c r="H381">
        <f t="shared" si="73"/>
        <v>7.0550441741943357E-4</v>
      </c>
      <c r="I381">
        <v>0.99165314435958862</v>
      </c>
      <c r="J381">
        <f t="shared" si="74"/>
        <v>1.4424324035644531E-5</v>
      </c>
      <c r="K381">
        <f t="shared" si="75"/>
        <v>3.6637783050537105E-4</v>
      </c>
      <c r="L381">
        <v>0.98362612724304199</v>
      </c>
      <c r="M381">
        <f t="shared" si="76"/>
        <v>2.9146671295166016E-5</v>
      </c>
      <c r="N381">
        <f t="shared" si="77"/>
        <v>7.4032545089721671E-4</v>
      </c>
      <c r="O381">
        <v>0.61346203088760376</v>
      </c>
      <c r="P381">
        <f t="shared" si="78"/>
        <v>2.7835369110107422E-5</v>
      </c>
      <c r="Q381">
        <f t="shared" si="79"/>
        <v>7.0701837539672847E-4</v>
      </c>
      <c r="S381">
        <v>1.5403430461883545</v>
      </c>
      <c r="T381">
        <f t="shared" si="80"/>
        <v>3.5524368286132813E-5</v>
      </c>
      <c r="U381">
        <f t="shared" si="81"/>
        <v>9.0231895446777342E-4</v>
      </c>
      <c r="V381">
        <v>1.2572976350784302</v>
      </c>
      <c r="W381">
        <f t="shared" si="82"/>
        <v>8.5115432739257813E-5</v>
      </c>
      <c r="X381">
        <f t="shared" si="83"/>
        <v>2.1619319915771483E-3</v>
      </c>
    </row>
    <row r="382" spans="1:24" x14ac:dyDescent="0.45">
      <c r="A382">
        <v>76.200000000000045</v>
      </c>
      <c r="C382">
        <v>1.0982612371444702</v>
      </c>
      <c r="D382">
        <f t="shared" si="70"/>
        <v>2.2292137145996094E-5</v>
      </c>
      <c r="E382">
        <f t="shared" si="71"/>
        <v>5.662202835083008E-4</v>
      </c>
      <c r="F382">
        <v>0.89504492282867432</v>
      </c>
      <c r="G382">
        <f t="shared" si="72"/>
        <v>2.6881694793701172E-5</v>
      </c>
      <c r="H382">
        <f t="shared" si="73"/>
        <v>6.8279504776000974E-4</v>
      </c>
      <c r="I382">
        <v>0.99165397882461548</v>
      </c>
      <c r="J382">
        <f t="shared" si="74"/>
        <v>1.52587890625E-5</v>
      </c>
      <c r="K382">
        <f t="shared" si="75"/>
        <v>3.8757324218749998E-4</v>
      </c>
      <c r="L382">
        <v>0.98362523317337036</v>
      </c>
      <c r="M382">
        <f t="shared" si="76"/>
        <v>2.8252601623535156E-5</v>
      </c>
      <c r="N382">
        <f t="shared" si="77"/>
        <v>7.1761608123779288E-4</v>
      </c>
      <c r="O382">
        <v>0.61346107721328735</v>
      </c>
      <c r="P382">
        <f t="shared" si="78"/>
        <v>2.6881694793701172E-5</v>
      </c>
      <c r="Q382">
        <f t="shared" si="79"/>
        <v>6.8279504776000974E-4</v>
      </c>
      <c r="S382">
        <v>1.5403406620025635</v>
      </c>
      <c r="T382">
        <f t="shared" si="80"/>
        <v>3.3140182495117188E-5</v>
      </c>
      <c r="U382">
        <f t="shared" si="81"/>
        <v>8.4176063537597654E-4</v>
      </c>
      <c r="V382">
        <v>1.2572972774505615</v>
      </c>
      <c r="W382">
        <f t="shared" si="82"/>
        <v>8.4757804870605469E-5</v>
      </c>
      <c r="X382">
        <f t="shared" si="83"/>
        <v>2.1528482437133786E-3</v>
      </c>
    </row>
    <row r="383" spans="1:24" x14ac:dyDescent="0.45">
      <c r="A383">
        <v>76.400000000000048</v>
      </c>
      <c r="C383">
        <v>1.0982593297958374</v>
      </c>
      <c r="D383">
        <f t="shared" si="70"/>
        <v>2.0384788513183594E-5</v>
      </c>
      <c r="E383">
        <f t="shared" si="71"/>
        <v>5.1777362823486324E-4</v>
      </c>
      <c r="F383">
        <v>0.89504534006118774</v>
      </c>
      <c r="G383">
        <f t="shared" si="72"/>
        <v>2.7298927307128906E-5</v>
      </c>
      <c r="H383">
        <f t="shared" si="73"/>
        <v>6.9339275360107415E-4</v>
      </c>
      <c r="I383">
        <v>0.99165314435958862</v>
      </c>
      <c r="J383">
        <f t="shared" si="74"/>
        <v>1.4424324035644531E-5</v>
      </c>
      <c r="K383">
        <f t="shared" si="75"/>
        <v>3.6637783050537105E-4</v>
      </c>
      <c r="L383">
        <v>0.98362612724304199</v>
      </c>
      <c r="M383">
        <f t="shared" si="76"/>
        <v>2.9146671295166016E-5</v>
      </c>
      <c r="N383">
        <f t="shared" si="77"/>
        <v>7.4032545089721671E-4</v>
      </c>
      <c r="O383">
        <v>0.61346149444580078</v>
      </c>
      <c r="P383">
        <f t="shared" si="78"/>
        <v>2.7298927307128906E-5</v>
      </c>
      <c r="Q383">
        <f t="shared" si="79"/>
        <v>6.9339275360107415E-4</v>
      </c>
      <c r="S383">
        <v>1.5403419733047485</v>
      </c>
      <c r="T383">
        <f t="shared" si="80"/>
        <v>3.4451484680175781E-5</v>
      </c>
      <c r="U383">
        <f t="shared" si="81"/>
        <v>8.7506771087646478E-4</v>
      </c>
      <c r="V383">
        <v>1.2572972774505615</v>
      </c>
      <c r="W383">
        <f t="shared" si="82"/>
        <v>8.4757804870605469E-5</v>
      </c>
      <c r="X383">
        <f t="shared" si="83"/>
        <v>2.1528482437133786E-3</v>
      </c>
    </row>
    <row r="384" spans="1:24" x14ac:dyDescent="0.45">
      <c r="A384">
        <v>76.600000000000051</v>
      </c>
      <c r="C384">
        <v>1.0982589721679688</v>
      </c>
      <c r="D384">
        <f t="shared" si="70"/>
        <v>2.002716064453125E-5</v>
      </c>
      <c r="E384">
        <f t="shared" si="71"/>
        <v>5.0868988037109373E-4</v>
      </c>
      <c r="F384">
        <v>0.89504581689834595</v>
      </c>
      <c r="G384">
        <f t="shared" si="72"/>
        <v>2.7775764465332031E-5</v>
      </c>
      <c r="H384">
        <f t="shared" si="73"/>
        <v>7.0550441741943357E-4</v>
      </c>
      <c r="I384">
        <v>0.99165350198745728</v>
      </c>
      <c r="J384">
        <f t="shared" si="74"/>
        <v>1.4781951904296875E-5</v>
      </c>
      <c r="K384">
        <f t="shared" si="75"/>
        <v>3.7546157836914061E-4</v>
      </c>
      <c r="L384">
        <v>0.98362612724304199</v>
      </c>
      <c r="M384">
        <f t="shared" si="76"/>
        <v>2.9146671295166016E-5</v>
      </c>
      <c r="N384">
        <f t="shared" si="77"/>
        <v>7.4032545089721671E-4</v>
      </c>
      <c r="O384">
        <v>0.61346107721328735</v>
      </c>
      <c r="P384">
        <f t="shared" si="78"/>
        <v>2.6881694793701172E-5</v>
      </c>
      <c r="Q384">
        <f t="shared" si="79"/>
        <v>6.8279504776000974E-4</v>
      </c>
      <c r="S384">
        <v>1.5403443574905396</v>
      </c>
      <c r="T384">
        <f t="shared" si="80"/>
        <v>3.6835670471191406E-5</v>
      </c>
      <c r="U384">
        <f t="shared" si="81"/>
        <v>9.3562602996826165E-4</v>
      </c>
      <c r="V384">
        <v>1.2572990655899048</v>
      </c>
      <c r="W384">
        <f t="shared" si="82"/>
        <v>8.6545944213867188E-5</v>
      </c>
      <c r="X384">
        <f t="shared" si="83"/>
        <v>2.1982669830322263E-3</v>
      </c>
    </row>
    <row r="385" spans="1:24" x14ac:dyDescent="0.45">
      <c r="A385">
        <v>76.800000000000054</v>
      </c>
      <c r="C385">
        <v>1.0982589721679688</v>
      </c>
      <c r="D385">
        <f t="shared" si="70"/>
        <v>2.002716064453125E-5</v>
      </c>
      <c r="E385">
        <f t="shared" si="71"/>
        <v>5.0868988037109373E-4</v>
      </c>
      <c r="F385">
        <v>0.89504444599151611</v>
      </c>
      <c r="G385">
        <f t="shared" si="72"/>
        <v>2.6404857635498047E-5</v>
      </c>
      <c r="H385">
        <f t="shared" si="73"/>
        <v>6.7068338394165033E-4</v>
      </c>
      <c r="I385">
        <v>0.99165493249893188</v>
      </c>
      <c r="J385">
        <f t="shared" si="74"/>
        <v>1.621246337890625E-5</v>
      </c>
      <c r="K385">
        <f t="shared" si="75"/>
        <v>4.1179656982421871E-4</v>
      </c>
      <c r="L385">
        <v>0.98362523317337036</v>
      </c>
      <c r="M385">
        <f t="shared" si="76"/>
        <v>2.8252601623535156E-5</v>
      </c>
      <c r="N385">
        <f t="shared" si="77"/>
        <v>7.1761608123779288E-4</v>
      </c>
      <c r="O385">
        <v>0.61346060037612915</v>
      </c>
      <c r="P385">
        <f t="shared" si="78"/>
        <v>2.6404857635498047E-5</v>
      </c>
      <c r="Q385">
        <f t="shared" si="79"/>
        <v>6.7068338394165033E-4</v>
      </c>
      <c r="S385">
        <v>1.5403419733047485</v>
      </c>
      <c r="T385">
        <f t="shared" si="80"/>
        <v>3.4451484680175781E-5</v>
      </c>
      <c r="U385">
        <f t="shared" si="81"/>
        <v>8.7506771087646478E-4</v>
      </c>
      <c r="V385">
        <v>1.257299542427063</v>
      </c>
      <c r="W385">
        <f t="shared" si="82"/>
        <v>8.7022781372070313E-5</v>
      </c>
      <c r="X385">
        <f t="shared" si="83"/>
        <v>2.2103786468505859E-3</v>
      </c>
    </row>
    <row r="386" spans="1:24" x14ac:dyDescent="0.45">
      <c r="A386">
        <v>77.000000000000057</v>
      </c>
      <c r="C386">
        <v>1.0982570648193359</v>
      </c>
      <c r="D386">
        <f t="shared" si="70"/>
        <v>1.811981201171875E-5</v>
      </c>
      <c r="E386">
        <f t="shared" si="71"/>
        <v>4.6024322509765622E-4</v>
      </c>
      <c r="F386">
        <v>0.89504349231719971</v>
      </c>
      <c r="G386">
        <f t="shared" si="72"/>
        <v>2.5451183319091797E-5</v>
      </c>
      <c r="H386">
        <f t="shared" si="73"/>
        <v>6.464600563049316E-4</v>
      </c>
      <c r="I386">
        <v>0.99165350198745728</v>
      </c>
      <c r="J386">
        <f t="shared" si="74"/>
        <v>1.4781951904296875E-5</v>
      </c>
      <c r="K386">
        <f t="shared" si="75"/>
        <v>3.7546157836914061E-4</v>
      </c>
      <c r="L386">
        <v>0.9836266040802002</v>
      </c>
      <c r="M386">
        <f t="shared" si="76"/>
        <v>2.9623508453369141E-5</v>
      </c>
      <c r="N386">
        <f t="shared" si="77"/>
        <v>7.5243711471557613E-4</v>
      </c>
      <c r="O386">
        <v>0.61346107721328735</v>
      </c>
      <c r="P386">
        <f t="shared" si="78"/>
        <v>2.6881694793701172E-5</v>
      </c>
      <c r="Q386">
        <f t="shared" si="79"/>
        <v>6.8279504776000974E-4</v>
      </c>
      <c r="S386">
        <v>1.5403412580490112</v>
      </c>
      <c r="T386">
        <f t="shared" si="80"/>
        <v>3.3736228942871094E-5</v>
      </c>
      <c r="U386">
        <f t="shared" si="81"/>
        <v>8.5690021514892576E-4</v>
      </c>
      <c r="V386">
        <v>1.2572987079620361</v>
      </c>
      <c r="W386">
        <f t="shared" si="82"/>
        <v>8.6188316345214844E-5</v>
      </c>
      <c r="X386">
        <f t="shared" si="83"/>
        <v>2.1891832351684571E-3</v>
      </c>
    </row>
    <row r="387" spans="1:24" x14ac:dyDescent="0.45">
      <c r="A387">
        <v>77.20000000000006</v>
      </c>
      <c r="C387">
        <v>1.0982575416564941</v>
      </c>
      <c r="D387">
        <f t="shared" ref="D387:D450" si="84">C387-C$2</f>
        <v>1.8596649169921875E-5</v>
      </c>
      <c r="E387">
        <f t="shared" ref="E387:E450" si="85">D387*25.4</f>
        <v>4.7235488891601558E-4</v>
      </c>
      <c r="F387">
        <v>0.89504492282867432</v>
      </c>
      <c r="G387">
        <f t="shared" ref="G387:G450" si="86">F387-F$2</f>
        <v>2.6881694793701172E-5</v>
      </c>
      <c r="H387">
        <f t="shared" ref="H387:H450" si="87">G387*25.4</f>
        <v>6.8279504776000974E-4</v>
      </c>
      <c r="I387">
        <v>0.99165213108062744</v>
      </c>
      <c r="J387">
        <f t="shared" ref="J387:J450" si="88">I387-I$2</f>
        <v>1.3411045074462891E-5</v>
      </c>
      <c r="K387">
        <f t="shared" ref="K387:K450" si="89">J387*25.4</f>
        <v>3.4064054489135742E-4</v>
      </c>
      <c r="L387">
        <v>0.98362749814987183</v>
      </c>
      <c r="M387">
        <f t="shared" ref="M387:M450" si="90">L387-L$2</f>
        <v>3.0517578125E-5</v>
      </c>
      <c r="N387">
        <f t="shared" ref="N387:N450" si="91">M387*25.4</f>
        <v>7.7514648437499996E-4</v>
      </c>
      <c r="O387">
        <v>0.61346107721328735</v>
      </c>
      <c r="P387">
        <f t="shared" ref="P387:P450" si="92">O387-O$2</f>
        <v>2.6881694793701172E-5</v>
      </c>
      <c r="Q387">
        <f t="shared" ref="Q387:Q450" si="93">P387*25.4</f>
        <v>6.8279504776000974E-4</v>
      </c>
      <c r="S387">
        <v>1.5403443574905396</v>
      </c>
      <c r="T387">
        <f t="shared" ref="T387:T450" si="94">S387-S$2</f>
        <v>3.6835670471191406E-5</v>
      </c>
      <c r="U387">
        <f t="shared" ref="U387:U450" si="95">T387*25.4</f>
        <v>9.3562602996826165E-4</v>
      </c>
      <c r="V387">
        <v>1.2573000192642212</v>
      </c>
      <c r="W387">
        <f t="shared" ref="W387:W450" si="96">V387-V$2</f>
        <v>8.7499618530273438E-5</v>
      </c>
      <c r="X387">
        <f t="shared" ref="X387:X450" si="97">W387*25.4</f>
        <v>2.2224903106689451E-3</v>
      </c>
    </row>
    <row r="388" spans="1:24" x14ac:dyDescent="0.45">
      <c r="A388">
        <v>77.400000000000063</v>
      </c>
      <c r="C388">
        <v>1.0982598066329956</v>
      </c>
      <c r="D388">
        <f t="shared" si="84"/>
        <v>2.0861625671386719E-5</v>
      </c>
      <c r="E388">
        <f t="shared" si="85"/>
        <v>5.2988529205322266E-4</v>
      </c>
      <c r="F388">
        <v>0.89504581689834595</v>
      </c>
      <c r="G388">
        <f t="shared" si="86"/>
        <v>2.7775764465332031E-5</v>
      </c>
      <c r="H388">
        <f t="shared" si="87"/>
        <v>7.0550441741943357E-4</v>
      </c>
      <c r="I388">
        <v>0.99165165424346924</v>
      </c>
      <c r="J388">
        <f t="shared" si="88"/>
        <v>1.2934207916259766E-5</v>
      </c>
      <c r="K388">
        <f t="shared" si="89"/>
        <v>3.28528881072998E-4</v>
      </c>
      <c r="L388">
        <v>0.98362475633621216</v>
      </c>
      <c r="M388">
        <f t="shared" si="90"/>
        <v>2.7775764465332031E-5</v>
      </c>
      <c r="N388">
        <f t="shared" si="91"/>
        <v>7.0550441741943357E-4</v>
      </c>
      <c r="O388">
        <v>0.61346107721328735</v>
      </c>
      <c r="P388">
        <f t="shared" si="92"/>
        <v>2.6881694793701172E-5</v>
      </c>
      <c r="Q388">
        <f t="shared" si="93"/>
        <v>6.8279504776000974E-4</v>
      </c>
      <c r="S388">
        <v>1.5403470993041992</v>
      </c>
      <c r="T388">
        <f t="shared" si="94"/>
        <v>3.9577484130859375E-5</v>
      </c>
      <c r="U388">
        <f t="shared" si="95"/>
        <v>1.005268096923828E-3</v>
      </c>
      <c r="V388">
        <v>1.2573003768920898</v>
      </c>
      <c r="W388">
        <f t="shared" si="96"/>
        <v>8.7857246398925781E-5</v>
      </c>
      <c r="X388">
        <f t="shared" si="97"/>
        <v>2.2315740585327148E-3</v>
      </c>
    </row>
    <row r="389" spans="1:24" x14ac:dyDescent="0.45">
      <c r="A389">
        <v>77.600000000000065</v>
      </c>
      <c r="C389">
        <v>1.0982604026794434</v>
      </c>
      <c r="D389">
        <f t="shared" si="84"/>
        <v>2.1457672119140625E-5</v>
      </c>
      <c r="E389">
        <f t="shared" si="85"/>
        <v>5.4502487182617188E-4</v>
      </c>
      <c r="F389">
        <v>0.89504534006118774</v>
      </c>
      <c r="G389">
        <f t="shared" si="86"/>
        <v>2.7298927307128906E-5</v>
      </c>
      <c r="H389">
        <f t="shared" si="87"/>
        <v>6.9339275360107415E-4</v>
      </c>
      <c r="I389">
        <v>0.99165165424346924</v>
      </c>
      <c r="J389">
        <f t="shared" si="88"/>
        <v>1.2934207916259766E-5</v>
      </c>
      <c r="K389">
        <f t="shared" si="89"/>
        <v>3.28528881072998E-4</v>
      </c>
      <c r="L389">
        <v>0.98362475633621216</v>
      </c>
      <c r="M389">
        <f t="shared" si="90"/>
        <v>2.7775764465332031E-5</v>
      </c>
      <c r="N389">
        <f t="shared" si="91"/>
        <v>7.0550441741943357E-4</v>
      </c>
      <c r="O389">
        <v>0.61346203088760376</v>
      </c>
      <c r="P389">
        <f t="shared" si="92"/>
        <v>2.7835369110107422E-5</v>
      </c>
      <c r="Q389">
        <f t="shared" si="93"/>
        <v>7.0701837539672847E-4</v>
      </c>
      <c r="S389">
        <v>1.5403434038162231</v>
      </c>
      <c r="T389">
        <f t="shared" si="94"/>
        <v>3.5881996154785156E-5</v>
      </c>
      <c r="U389">
        <f t="shared" si="95"/>
        <v>9.1140270233154293E-4</v>
      </c>
      <c r="V389">
        <v>1.2572972774505615</v>
      </c>
      <c r="W389">
        <f t="shared" si="96"/>
        <v>8.4757804870605469E-5</v>
      </c>
      <c r="X389">
        <f t="shared" si="97"/>
        <v>2.1528482437133786E-3</v>
      </c>
    </row>
    <row r="390" spans="1:24" x14ac:dyDescent="0.45">
      <c r="A390">
        <v>77.800000000000068</v>
      </c>
      <c r="C390">
        <v>1.0982593297958374</v>
      </c>
      <c r="D390">
        <f t="shared" si="84"/>
        <v>2.0384788513183594E-5</v>
      </c>
      <c r="E390">
        <f t="shared" si="85"/>
        <v>5.1777362823486324E-4</v>
      </c>
      <c r="F390">
        <v>0.89504492282867432</v>
      </c>
      <c r="G390">
        <f t="shared" si="86"/>
        <v>2.6881694793701172E-5</v>
      </c>
      <c r="H390">
        <f t="shared" si="87"/>
        <v>6.8279504776000974E-4</v>
      </c>
      <c r="I390">
        <v>0.99165123701095581</v>
      </c>
      <c r="J390">
        <f t="shared" si="88"/>
        <v>1.2516975402832031E-5</v>
      </c>
      <c r="K390">
        <f t="shared" si="89"/>
        <v>3.1793117523193359E-4</v>
      </c>
      <c r="L390">
        <v>0.98362797498703003</v>
      </c>
      <c r="M390">
        <f t="shared" si="90"/>
        <v>3.0994415283203125E-5</v>
      </c>
      <c r="N390">
        <f t="shared" si="91"/>
        <v>7.8725814819335938E-4</v>
      </c>
      <c r="O390">
        <v>0.61346203088760376</v>
      </c>
      <c r="P390">
        <f t="shared" si="92"/>
        <v>2.7835369110107422E-5</v>
      </c>
      <c r="Q390">
        <f t="shared" si="93"/>
        <v>7.0701837539672847E-4</v>
      </c>
      <c r="S390">
        <v>1.5403393507003784</v>
      </c>
      <c r="T390">
        <f t="shared" si="94"/>
        <v>3.1828880310058594E-5</v>
      </c>
      <c r="U390">
        <f t="shared" si="95"/>
        <v>8.0845355987548819E-4</v>
      </c>
      <c r="V390">
        <v>1.2572963237762451</v>
      </c>
      <c r="W390">
        <f t="shared" si="96"/>
        <v>8.3804130554199219E-5</v>
      </c>
      <c r="X390">
        <f t="shared" si="97"/>
        <v>2.1286249160766602E-3</v>
      </c>
    </row>
    <row r="391" spans="1:24" x14ac:dyDescent="0.45">
      <c r="A391">
        <v>78.000000000000071</v>
      </c>
      <c r="C391">
        <v>1.0982580184936523</v>
      </c>
      <c r="D391">
        <f t="shared" si="84"/>
        <v>1.9073486328125E-5</v>
      </c>
      <c r="E391">
        <f t="shared" si="85"/>
        <v>4.84466552734375E-4</v>
      </c>
      <c r="F391">
        <v>0.89504349231719971</v>
      </c>
      <c r="G391">
        <f t="shared" si="86"/>
        <v>2.5451183319091797E-5</v>
      </c>
      <c r="H391">
        <f t="shared" si="87"/>
        <v>6.464600563049316E-4</v>
      </c>
      <c r="I391">
        <v>0.99165076017379761</v>
      </c>
      <c r="J391">
        <f t="shared" si="88"/>
        <v>1.2040138244628906E-5</v>
      </c>
      <c r="K391">
        <f t="shared" si="89"/>
        <v>3.0581951141357418E-4</v>
      </c>
      <c r="L391">
        <v>0.98362612724304199</v>
      </c>
      <c r="M391">
        <f t="shared" si="90"/>
        <v>2.9146671295166016E-5</v>
      </c>
      <c r="N391">
        <f t="shared" si="91"/>
        <v>7.4032545089721671E-4</v>
      </c>
      <c r="O391">
        <v>0.61346203088760376</v>
      </c>
      <c r="P391">
        <f t="shared" si="92"/>
        <v>2.7835369110107422E-5</v>
      </c>
      <c r="Q391">
        <f t="shared" si="93"/>
        <v>7.0701837539672847E-4</v>
      </c>
      <c r="S391">
        <v>1.5403419733047485</v>
      </c>
      <c r="T391">
        <f t="shared" si="94"/>
        <v>3.4451484680175781E-5</v>
      </c>
      <c r="U391">
        <f t="shared" si="95"/>
        <v>8.7506771087646478E-4</v>
      </c>
      <c r="V391">
        <v>1.257299542427063</v>
      </c>
      <c r="W391">
        <f t="shared" si="96"/>
        <v>8.7022781372070313E-5</v>
      </c>
      <c r="X391">
        <f t="shared" si="97"/>
        <v>2.2103786468505859E-3</v>
      </c>
    </row>
    <row r="392" spans="1:24" x14ac:dyDescent="0.45">
      <c r="A392">
        <v>78.200000000000074</v>
      </c>
      <c r="C392">
        <v>1.0982580184936523</v>
      </c>
      <c r="D392">
        <f t="shared" si="84"/>
        <v>1.9073486328125E-5</v>
      </c>
      <c r="E392">
        <f t="shared" si="85"/>
        <v>4.84466552734375E-4</v>
      </c>
      <c r="F392">
        <v>0.89504349231719971</v>
      </c>
      <c r="G392">
        <f t="shared" si="86"/>
        <v>2.5451183319091797E-5</v>
      </c>
      <c r="H392">
        <f t="shared" si="87"/>
        <v>6.464600563049316E-4</v>
      </c>
      <c r="I392">
        <v>0.99165165424346924</v>
      </c>
      <c r="J392">
        <f t="shared" si="88"/>
        <v>1.2934207916259766E-5</v>
      </c>
      <c r="K392">
        <f t="shared" si="89"/>
        <v>3.28528881072998E-4</v>
      </c>
      <c r="L392">
        <v>0.98362421989440918</v>
      </c>
      <c r="M392">
        <f t="shared" si="90"/>
        <v>2.7239322662353516E-5</v>
      </c>
      <c r="N392">
        <f t="shared" si="91"/>
        <v>6.9187879562377925E-4</v>
      </c>
      <c r="O392">
        <v>0.61346244812011719</v>
      </c>
      <c r="P392">
        <f t="shared" si="92"/>
        <v>2.8252601623535156E-5</v>
      </c>
      <c r="Q392">
        <f t="shared" si="93"/>
        <v>7.1761608123779288E-4</v>
      </c>
      <c r="S392">
        <v>1.5403448343276978</v>
      </c>
      <c r="T392">
        <f t="shared" si="94"/>
        <v>3.7312507629394531E-5</v>
      </c>
      <c r="U392">
        <f t="shared" si="95"/>
        <v>9.4773769378662107E-4</v>
      </c>
      <c r="V392">
        <v>1.2573009729385376</v>
      </c>
      <c r="W392">
        <f t="shared" si="96"/>
        <v>8.8453292846679688E-5</v>
      </c>
      <c r="X392">
        <f t="shared" si="97"/>
        <v>2.246713638305664E-3</v>
      </c>
    </row>
    <row r="393" spans="1:24" x14ac:dyDescent="0.45">
      <c r="A393">
        <v>78.400000000000077</v>
      </c>
      <c r="C393">
        <v>1.0982604026794434</v>
      </c>
      <c r="D393">
        <f t="shared" si="84"/>
        <v>2.1457672119140625E-5</v>
      </c>
      <c r="E393">
        <f t="shared" si="85"/>
        <v>5.4502487182617188E-4</v>
      </c>
      <c r="F393">
        <v>0.89504492282867432</v>
      </c>
      <c r="G393">
        <f t="shared" si="86"/>
        <v>2.6881694793701172E-5</v>
      </c>
      <c r="H393">
        <f t="shared" si="87"/>
        <v>6.8279504776000974E-4</v>
      </c>
      <c r="I393">
        <v>0.99165076017379761</v>
      </c>
      <c r="J393">
        <f t="shared" si="88"/>
        <v>1.2040138244628906E-5</v>
      </c>
      <c r="K393">
        <f t="shared" si="89"/>
        <v>3.0581951141357418E-4</v>
      </c>
      <c r="L393">
        <v>0.98362559080123901</v>
      </c>
      <c r="M393">
        <f t="shared" si="90"/>
        <v>2.86102294921875E-5</v>
      </c>
      <c r="N393">
        <f t="shared" si="91"/>
        <v>7.266998291015625E-4</v>
      </c>
      <c r="O393">
        <v>0.61346244812011719</v>
      </c>
      <c r="P393">
        <f t="shared" si="92"/>
        <v>2.8252601623535156E-5</v>
      </c>
      <c r="Q393">
        <f t="shared" si="93"/>
        <v>7.1761608123779288E-4</v>
      </c>
      <c r="S393">
        <v>1.5403426885604858</v>
      </c>
      <c r="T393">
        <f t="shared" si="94"/>
        <v>3.5166740417480469E-5</v>
      </c>
      <c r="U393">
        <f t="shared" si="95"/>
        <v>8.9323520660400391E-4</v>
      </c>
      <c r="V393">
        <v>1.2572987079620361</v>
      </c>
      <c r="W393">
        <f t="shared" si="96"/>
        <v>8.6188316345214844E-5</v>
      </c>
      <c r="X393">
        <f t="shared" si="97"/>
        <v>2.1891832351684571E-3</v>
      </c>
    </row>
    <row r="394" spans="1:24" x14ac:dyDescent="0.45">
      <c r="A394">
        <v>78.60000000000008</v>
      </c>
      <c r="C394">
        <v>1.0982612371444702</v>
      </c>
      <c r="D394">
        <f t="shared" si="84"/>
        <v>2.2292137145996094E-5</v>
      </c>
      <c r="E394">
        <f t="shared" si="85"/>
        <v>5.662202835083008E-4</v>
      </c>
      <c r="F394">
        <v>0.89504683017730713</v>
      </c>
      <c r="G394">
        <f t="shared" si="86"/>
        <v>2.8789043426513672E-5</v>
      </c>
      <c r="H394">
        <f t="shared" si="87"/>
        <v>7.312417030334472E-4</v>
      </c>
      <c r="I394">
        <v>0.99165076017379761</v>
      </c>
      <c r="J394">
        <f t="shared" si="88"/>
        <v>1.2040138244628906E-5</v>
      </c>
      <c r="K394">
        <f t="shared" si="89"/>
        <v>3.0581951141357418E-4</v>
      </c>
      <c r="L394">
        <v>0.98362702131271362</v>
      </c>
      <c r="M394">
        <f t="shared" si="90"/>
        <v>3.0040740966796875E-5</v>
      </c>
      <c r="N394">
        <f t="shared" si="91"/>
        <v>7.6303482055664054E-4</v>
      </c>
      <c r="O394">
        <v>0.61346340179443359</v>
      </c>
      <c r="P394">
        <f t="shared" si="92"/>
        <v>2.9206275939941406E-5</v>
      </c>
      <c r="Q394">
        <f t="shared" si="93"/>
        <v>7.4183940887451172E-4</v>
      </c>
      <c r="S394">
        <v>1.5403419733047485</v>
      </c>
      <c r="T394">
        <f t="shared" si="94"/>
        <v>3.4451484680175781E-5</v>
      </c>
      <c r="U394">
        <f t="shared" si="95"/>
        <v>8.7506771087646478E-4</v>
      </c>
      <c r="V394">
        <v>1.2572976350784302</v>
      </c>
      <c r="W394">
        <f t="shared" si="96"/>
        <v>8.5115432739257813E-5</v>
      </c>
      <c r="X394">
        <f t="shared" si="97"/>
        <v>2.1619319915771483E-3</v>
      </c>
    </row>
    <row r="395" spans="1:24" x14ac:dyDescent="0.45">
      <c r="A395">
        <v>78.800000000000082</v>
      </c>
      <c r="C395">
        <v>1.0982604026794434</v>
      </c>
      <c r="D395">
        <f t="shared" si="84"/>
        <v>2.1457672119140625E-5</v>
      </c>
      <c r="E395">
        <f t="shared" si="85"/>
        <v>5.4502487182617188E-4</v>
      </c>
      <c r="F395">
        <v>0.89504629373550415</v>
      </c>
      <c r="G395">
        <f t="shared" si="86"/>
        <v>2.8252601623535156E-5</v>
      </c>
      <c r="H395">
        <f t="shared" si="87"/>
        <v>7.1761608123779288E-4</v>
      </c>
      <c r="I395">
        <v>0.99165165424346924</v>
      </c>
      <c r="J395">
        <f t="shared" si="88"/>
        <v>1.2934207916259766E-5</v>
      </c>
      <c r="K395">
        <f t="shared" si="89"/>
        <v>3.28528881072998E-4</v>
      </c>
      <c r="L395">
        <v>0.98362886905670166</v>
      </c>
      <c r="M395">
        <f t="shared" si="90"/>
        <v>3.1888484954833984E-5</v>
      </c>
      <c r="N395">
        <f t="shared" si="91"/>
        <v>8.099675178527832E-4</v>
      </c>
      <c r="O395">
        <v>0.61346518993377686</v>
      </c>
      <c r="P395">
        <f t="shared" si="92"/>
        <v>3.0994415283203125E-5</v>
      </c>
      <c r="Q395">
        <f t="shared" si="93"/>
        <v>7.8725814819335938E-4</v>
      </c>
      <c r="S395">
        <v>1.5403434038162231</v>
      </c>
      <c r="T395">
        <f t="shared" si="94"/>
        <v>3.5881996154785156E-5</v>
      </c>
      <c r="U395">
        <f t="shared" si="95"/>
        <v>9.1140270233154293E-4</v>
      </c>
      <c r="V395">
        <v>1.2572972774505615</v>
      </c>
      <c r="W395">
        <f t="shared" si="96"/>
        <v>8.4757804870605469E-5</v>
      </c>
      <c r="X395">
        <f t="shared" si="97"/>
        <v>2.1528482437133786E-3</v>
      </c>
    </row>
    <row r="396" spans="1:24" x14ac:dyDescent="0.45">
      <c r="A396">
        <v>79.000000000000085</v>
      </c>
      <c r="C396">
        <v>1.0982598066329956</v>
      </c>
      <c r="D396">
        <f t="shared" si="84"/>
        <v>2.0861625671386719E-5</v>
      </c>
      <c r="E396">
        <f t="shared" si="85"/>
        <v>5.2988529205322266E-4</v>
      </c>
      <c r="F396">
        <v>0.89504396915435791</v>
      </c>
      <c r="G396">
        <f t="shared" si="86"/>
        <v>2.5928020477294922E-5</v>
      </c>
      <c r="H396">
        <f t="shared" si="87"/>
        <v>6.5857172012329102E-4</v>
      </c>
      <c r="I396">
        <v>0.99165165424346924</v>
      </c>
      <c r="J396">
        <f t="shared" si="88"/>
        <v>1.2934207916259766E-5</v>
      </c>
      <c r="K396">
        <f t="shared" si="89"/>
        <v>3.28528881072998E-4</v>
      </c>
      <c r="L396">
        <v>0.98362976312637329</v>
      </c>
      <c r="M396">
        <f t="shared" si="90"/>
        <v>3.2782554626464844E-5</v>
      </c>
      <c r="N396">
        <f t="shared" si="91"/>
        <v>8.3267688751220703E-4</v>
      </c>
      <c r="O396">
        <v>0.61346572637557983</v>
      </c>
      <c r="P396">
        <f t="shared" si="92"/>
        <v>3.1530857086181641E-5</v>
      </c>
      <c r="Q396">
        <f t="shared" si="93"/>
        <v>8.0088376998901359E-4</v>
      </c>
      <c r="S396">
        <v>1.5403426885604858</v>
      </c>
      <c r="T396">
        <f t="shared" si="94"/>
        <v>3.5166740417480469E-5</v>
      </c>
      <c r="U396">
        <f t="shared" si="95"/>
        <v>8.9323520660400391E-4</v>
      </c>
      <c r="V396">
        <v>1.2572982311248779</v>
      </c>
      <c r="W396">
        <f t="shared" si="96"/>
        <v>8.5711479187011719E-5</v>
      </c>
      <c r="X396">
        <f t="shared" si="97"/>
        <v>2.1770715713500975E-3</v>
      </c>
    </row>
    <row r="397" spans="1:24" x14ac:dyDescent="0.45">
      <c r="A397">
        <v>79.2</v>
      </c>
      <c r="C397">
        <v>1.0982218980789185</v>
      </c>
      <c r="D397">
        <f t="shared" si="84"/>
        <v>-1.7046928405761719E-5</v>
      </c>
      <c r="E397">
        <f t="shared" si="85"/>
        <v>-4.3299198150634763E-4</v>
      </c>
      <c r="F397">
        <v>0.89498651027679443</v>
      </c>
      <c r="G397">
        <f t="shared" si="86"/>
        <v>-3.1530857086181641E-5</v>
      </c>
      <c r="H397">
        <f t="shared" si="87"/>
        <v>-8.0088376998901359E-4</v>
      </c>
      <c r="I397">
        <v>0.99164837598800659</v>
      </c>
      <c r="J397">
        <f t="shared" si="88"/>
        <v>9.6559524536132813E-6</v>
      </c>
      <c r="K397">
        <f t="shared" si="89"/>
        <v>2.4526119232177735E-4</v>
      </c>
      <c r="L397">
        <v>0.98361736536026001</v>
      </c>
      <c r="M397">
        <f t="shared" si="90"/>
        <v>2.0384788513183594E-5</v>
      </c>
      <c r="N397">
        <f t="shared" si="91"/>
        <v>5.1777362823486324E-4</v>
      </c>
      <c r="O397">
        <v>0.61346036195755005</v>
      </c>
      <c r="P397">
        <f t="shared" si="92"/>
        <v>2.6166439056396484E-5</v>
      </c>
      <c r="Q397">
        <f t="shared" si="93"/>
        <v>6.6462755203247062E-4</v>
      </c>
      <c r="S397">
        <v>1.5403660535812378</v>
      </c>
      <c r="T397">
        <f t="shared" si="94"/>
        <v>5.8531761169433594E-5</v>
      </c>
      <c r="U397">
        <f t="shared" si="95"/>
        <v>1.4867067337036132E-3</v>
      </c>
      <c r="V397">
        <v>1.2571977376937866</v>
      </c>
      <c r="W397">
        <f t="shared" si="96"/>
        <v>-1.4781951904296875E-5</v>
      </c>
      <c r="X397">
        <f t="shared" si="97"/>
        <v>-3.7546157836914061E-4</v>
      </c>
    </row>
    <row r="398" spans="1:24" x14ac:dyDescent="0.45">
      <c r="A398">
        <v>79.400000000000006</v>
      </c>
      <c r="C398">
        <v>1.0982227325439453</v>
      </c>
      <c r="D398">
        <f t="shared" si="84"/>
        <v>-1.621246337890625E-5</v>
      </c>
      <c r="E398">
        <f t="shared" si="85"/>
        <v>-4.1179656982421871E-4</v>
      </c>
      <c r="F398">
        <v>0.89498883485794067</v>
      </c>
      <c r="G398">
        <f t="shared" si="86"/>
        <v>-2.9206275939941406E-5</v>
      </c>
      <c r="H398">
        <f t="shared" si="87"/>
        <v>-7.4183940887451172E-4</v>
      </c>
      <c r="I398">
        <v>0.99164891242980957</v>
      </c>
      <c r="J398">
        <f t="shared" si="88"/>
        <v>1.0192394256591797E-5</v>
      </c>
      <c r="K398">
        <f t="shared" si="89"/>
        <v>2.5888681411743162E-4</v>
      </c>
      <c r="L398">
        <v>0.98361450433731079</v>
      </c>
      <c r="M398">
        <f t="shared" si="90"/>
        <v>1.7523765563964844E-5</v>
      </c>
      <c r="N398">
        <f t="shared" si="91"/>
        <v>4.45103645324707E-4</v>
      </c>
      <c r="O398">
        <v>0.61345946788787842</v>
      </c>
      <c r="P398">
        <f t="shared" si="92"/>
        <v>2.5272369384765625E-5</v>
      </c>
      <c r="Q398">
        <f t="shared" si="93"/>
        <v>6.4191818237304679E-4</v>
      </c>
      <c r="S398">
        <v>1.5403673648834229</v>
      </c>
      <c r="T398">
        <f t="shared" si="94"/>
        <v>5.9843063354492188E-5</v>
      </c>
      <c r="U398">
        <f t="shared" si="95"/>
        <v>1.5200138092041015E-3</v>
      </c>
      <c r="V398">
        <v>1.2571967840194702</v>
      </c>
      <c r="W398">
        <f t="shared" si="96"/>
        <v>-1.5735626220703125E-5</v>
      </c>
      <c r="X398">
        <f t="shared" si="97"/>
        <v>-3.9968490600585934E-4</v>
      </c>
    </row>
    <row r="399" spans="1:24" x14ac:dyDescent="0.45">
      <c r="A399">
        <v>79.600000000000009</v>
      </c>
      <c r="C399">
        <v>1.0982204675674438</v>
      </c>
      <c r="D399">
        <f t="shared" si="84"/>
        <v>-1.8477439880371094E-5</v>
      </c>
      <c r="E399">
        <f t="shared" si="85"/>
        <v>-4.6932697296142578E-4</v>
      </c>
      <c r="F399">
        <v>0.89498651027679443</v>
      </c>
      <c r="G399">
        <f t="shared" si="86"/>
        <v>-3.1530857086181641E-5</v>
      </c>
      <c r="H399">
        <f t="shared" si="87"/>
        <v>-8.0088376998901359E-4</v>
      </c>
      <c r="I399">
        <v>0.99164974689483643</v>
      </c>
      <c r="J399">
        <f t="shared" si="88"/>
        <v>1.1026859283447266E-5</v>
      </c>
      <c r="K399">
        <f t="shared" si="89"/>
        <v>2.8008222579956055E-4</v>
      </c>
      <c r="L399">
        <v>0.98361414670944214</v>
      </c>
      <c r="M399">
        <f t="shared" si="90"/>
        <v>1.71661376953125E-5</v>
      </c>
      <c r="N399">
        <f t="shared" si="91"/>
        <v>4.3601989746093749E-4</v>
      </c>
      <c r="O399">
        <v>0.61345946788787842</v>
      </c>
      <c r="P399">
        <f t="shared" si="92"/>
        <v>2.5272369384765625E-5</v>
      </c>
      <c r="Q399">
        <f t="shared" si="93"/>
        <v>6.4191818237304679E-4</v>
      </c>
      <c r="S399">
        <v>1.54036545753479</v>
      </c>
      <c r="T399">
        <f t="shared" si="94"/>
        <v>5.7935714721679688E-5</v>
      </c>
      <c r="U399">
        <f t="shared" si="95"/>
        <v>1.471567153930664E-3</v>
      </c>
      <c r="V399">
        <v>1.2571958303451538</v>
      </c>
      <c r="W399">
        <f t="shared" si="96"/>
        <v>-1.6689300537109375E-5</v>
      </c>
      <c r="X399">
        <f t="shared" si="97"/>
        <v>-4.2390823364257813E-4</v>
      </c>
    </row>
    <row r="400" spans="1:24" x14ac:dyDescent="0.45">
      <c r="A400">
        <v>79.800000000000011</v>
      </c>
      <c r="C400">
        <v>1.0982186794281006</v>
      </c>
      <c r="D400">
        <f t="shared" si="84"/>
        <v>-2.0265579223632813E-5</v>
      </c>
      <c r="E400">
        <f t="shared" si="85"/>
        <v>-5.1474571228027344E-4</v>
      </c>
      <c r="F400">
        <v>0.89498549699783325</v>
      </c>
      <c r="G400">
        <f t="shared" si="86"/>
        <v>-3.2544136047363281E-5</v>
      </c>
      <c r="H400">
        <f t="shared" si="87"/>
        <v>-8.2662105560302732E-4</v>
      </c>
      <c r="I400">
        <v>0.99164974689483643</v>
      </c>
      <c r="J400">
        <f t="shared" si="88"/>
        <v>1.1026859283447266E-5</v>
      </c>
      <c r="K400">
        <f t="shared" si="89"/>
        <v>2.8008222579956055E-4</v>
      </c>
      <c r="L400">
        <v>0.98361414670944214</v>
      </c>
      <c r="M400">
        <f t="shared" si="90"/>
        <v>1.71661376953125E-5</v>
      </c>
      <c r="N400">
        <f t="shared" si="91"/>
        <v>4.3601989746093749E-4</v>
      </c>
      <c r="O400">
        <v>0.61345762014389038</v>
      </c>
      <c r="P400">
        <f t="shared" si="92"/>
        <v>2.3424625396728516E-5</v>
      </c>
      <c r="Q400">
        <f t="shared" si="93"/>
        <v>5.9498548507690423E-4</v>
      </c>
      <c r="S400">
        <v>1.5403673648834229</v>
      </c>
      <c r="T400">
        <f t="shared" si="94"/>
        <v>5.9843063354492188E-5</v>
      </c>
      <c r="U400">
        <f t="shared" si="95"/>
        <v>1.5200138092041015E-3</v>
      </c>
      <c r="V400">
        <v>1.2571985721588135</v>
      </c>
      <c r="W400">
        <f t="shared" si="96"/>
        <v>-1.3947486877441406E-5</v>
      </c>
      <c r="X400">
        <f t="shared" si="97"/>
        <v>-3.5426616668701169E-4</v>
      </c>
    </row>
    <row r="401" spans="1:24" x14ac:dyDescent="0.45">
      <c r="A401">
        <v>80.000000000000014</v>
      </c>
      <c r="C401">
        <v>1.0982186794281006</v>
      </c>
      <c r="D401">
        <f t="shared" si="84"/>
        <v>-2.0265579223632813E-5</v>
      </c>
      <c r="E401">
        <f t="shared" si="85"/>
        <v>-5.1474571228027344E-4</v>
      </c>
      <c r="F401">
        <v>0.89498549699783325</v>
      </c>
      <c r="G401">
        <f t="shared" si="86"/>
        <v>-3.2544136047363281E-5</v>
      </c>
      <c r="H401">
        <f t="shared" si="87"/>
        <v>-8.2662105560302732E-4</v>
      </c>
      <c r="I401">
        <v>0.99164938926696777</v>
      </c>
      <c r="J401">
        <f t="shared" si="88"/>
        <v>1.0669231414794922E-5</v>
      </c>
      <c r="K401">
        <f t="shared" si="89"/>
        <v>2.7099847793579098E-4</v>
      </c>
      <c r="L401">
        <v>0.98361450433731079</v>
      </c>
      <c r="M401">
        <f t="shared" si="90"/>
        <v>1.7523765563964844E-5</v>
      </c>
      <c r="N401">
        <f t="shared" si="91"/>
        <v>4.45103645324707E-4</v>
      </c>
      <c r="O401">
        <v>0.61345809698104858</v>
      </c>
      <c r="P401">
        <f t="shared" si="92"/>
        <v>2.3901462554931641E-5</v>
      </c>
      <c r="Q401">
        <f t="shared" si="93"/>
        <v>6.0709714889526365E-4</v>
      </c>
      <c r="S401">
        <v>1.5403687953948975</v>
      </c>
      <c r="T401">
        <f t="shared" si="94"/>
        <v>6.1273574829101563E-5</v>
      </c>
      <c r="U401">
        <f t="shared" si="95"/>
        <v>1.5563488006591795E-3</v>
      </c>
      <c r="V401">
        <v>1.2571977376937866</v>
      </c>
      <c r="W401">
        <f t="shared" si="96"/>
        <v>-1.4781951904296875E-5</v>
      </c>
      <c r="X401">
        <f t="shared" si="97"/>
        <v>-3.7546157836914061E-4</v>
      </c>
    </row>
    <row r="402" spans="1:24" x14ac:dyDescent="0.45">
      <c r="A402">
        <v>80.200000000000017</v>
      </c>
      <c r="C402">
        <v>1.0982204675674438</v>
      </c>
      <c r="D402">
        <f t="shared" si="84"/>
        <v>-1.8477439880371094E-5</v>
      </c>
      <c r="E402">
        <f t="shared" si="85"/>
        <v>-4.6932697296142578E-4</v>
      </c>
      <c r="F402">
        <v>0.89498507976531982</v>
      </c>
      <c r="G402">
        <f t="shared" si="86"/>
        <v>-3.2961368560791016E-5</v>
      </c>
      <c r="H402">
        <f t="shared" si="87"/>
        <v>-8.3721876144409173E-4</v>
      </c>
      <c r="I402">
        <v>0.99164974689483643</v>
      </c>
      <c r="J402">
        <f t="shared" si="88"/>
        <v>1.1026859283447266E-5</v>
      </c>
      <c r="K402">
        <f t="shared" si="89"/>
        <v>2.8008222579956055E-4</v>
      </c>
      <c r="L402">
        <v>0.98361450433731079</v>
      </c>
      <c r="M402">
        <f t="shared" si="90"/>
        <v>1.7523765563964844E-5</v>
      </c>
      <c r="N402">
        <f t="shared" si="91"/>
        <v>4.45103645324707E-4</v>
      </c>
      <c r="O402">
        <v>0.61346036195755005</v>
      </c>
      <c r="P402">
        <f t="shared" si="92"/>
        <v>2.6166439056396484E-5</v>
      </c>
      <c r="Q402">
        <f t="shared" si="93"/>
        <v>6.6462755203247062E-4</v>
      </c>
      <c r="S402">
        <v>1.54036545753479</v>
      </c>
      <c r="T402">
        <f t="shared" si="94"/>
        <v>5.7935714721679688E-5</v>
      </c>
      <c r="U402">
        <f t="shared" si="95"/>
        <v>1.471567153930664E-3</v>
      </c>
      <c r="V402">
        <v>1.2571929693222046</v>
      </c>
      <c r="W402">
        <f t="shared" si="96"/>
        <v>-1.9550323486328125E-5</v>
      </c>
      <c r="X402">
        <f t="shared" si="97"/>
        <v>-4.9657821655273431E-4</v>
      </c>
    </row>
    <row r="403" spans="1:24" x14ac:dyDescent="0.45">
      <c r="A403">
        <v>80.40000000000002</v>
      </c>
      <c r="C403">
        <v>1.0982232093811035</v>
      </c>
      <c r="D403">
        <f t="shared" si="84"/>
        <v>-1.5735626220703125E-5</v>
      </c>
      <c r="E403">
        <f t="shared" si="85"/>
        <v>-3.9968490600585934E-4</v>
      </c>
      <c r="F403">
        <v>0.89498651027679443</v>
      </c>
      <c r="G403">
        <f t="shared" si="86"/>
        <v>-3.1530857086181641E-5</v>
      </c>
      <c r="H403">
        <f t="shared" si="87"/>
        <v>-8.0088376998901359E-4</v>
      </c>
      <c r="I403">
        <v>0.9916502833366394</v>
      </c>
      <c r="J403">
        <f t="shared" si="88"/>
        <v>1.1563301086425781E-5</v>
      </c>
      <c r="K403">
        <f t="shared" si="89"/>
        <v>2.9370784759521481E-4</v>
      </c>
      <c r="L403">
        <v>0.98361414670944214</v>
      </c>
      <c r="M403">
        <f t="shared" si="90"/>
        <v>1.71661376953125E-5</v>
      </c>
      <c r="N403">
        <f t="shared" si="91"/>
        <v>4.3601989746093749E-4</v>
      </c>
      <c r="O403">
        <v>0.61345809698104858</v>
      </c>
      <c r="P403">
        <f t="shared" si="92"/>
        <v>2.3901462554931641E-5</v>
      </c>
      <c r="Q403">
        <f t="shared" si="93"/>
        <v>6.0709714889526365E-4</v>
      </c>
      <c r="S403">
        <v>1.5403681993484497</v>
      </c>
      <c r="T403">
        <f t="shared" si="94"/>
        <v>6.0677528381347656E-5</v>
      </c>
      <c r="U403">
        <f t="shared" si="95"/>
        <v>1.5412092208862303E-3</v>
      </c>
      <c r="V403">
        <v>1.2571958303451538</v>
      </c>
      <c r="W403">
        <f t="shared" si="96"/>
        <v>-1.6689300537109375E-5</v>
      </c>
      <c r="X403">
        <f t="shared" si="97"/>
        <v>-4.2390823364257813E-4</v>
      </c>
    </row>
    <row r="404" spans="1:24" x14ac:dyDescent="0.45">
      <c r="A404">
        <v>80.600000000000023</v>
      </c>
      <c r="C404">
        <v>1.0982232093811035</v>
      </c>
      <c r="D404">
        <f t="shared" si="84"/>
        <v>-1.5735626220703125E-5</v>
      </c>
      <c r="E404">
        <f t="shared" si="85"/>
        <v>-3.9968490600585934E-4</v>
      </c>
      <c r="F404">
        <v>0.89498788118362427</v>
      </c>
      <c r="G404">
        <f t="shared" si="86"/>
        <v>-3.0159950256347656E-5</v>
      </c>
      <c r="H404">
        <f t="shared" si="87"/>
        <v>-7.6606273651123045E-4</v>
      </c>
      <c r="I404">
        <v>0.99165076017379761</v>
      </c>
      <c r="J404">
        <f t="shared" si="88"/>
        <v>1.2040138244628906E-5</v>
      </c>
      <c r="K404">
        <f t="shared" si="89"/>
        <v>3.0581951141357418E-4</v>
      </c>
      <c r="L404">
        <v>0.98361551761627197</v>
      </c>
      <c r="M404">
        <f t="shared" si="90"/>
        <v>1.8537044525146484E-5</v>
      </c>
      <c r="N404">
        <f t="shared" si="91"/>
        <v>4.7084093093872068E-4</v>
      </c>
      <c r="O404">
        <v>0.61345714330673218</v>
      </c>
      <c r="P404">
        <f t="shared" si="92"/>
        <v>2.2947788238525391E-5</v>
      </c>
      <c r="Q404">
        <f t="shared" si="93"/>
        <v>5.8287382125854492E-4</v>
      </c>
      <c r="S404">
        <v>1.5403704643249512</v>
      </c>
      <c r="T404">
        <f t="shared" si="94"/>
        <v>6.29425048828125E-5</v>
      </c>
      <c r="U404">
        <f t="shared" si="95"/>
        <v>1.5987396240234374E-3</v>
      </c>
      <c r="V404">
        <v>1.2572004795074463</v>
      </c>
      <c r="W404">
        <f t="shared" si="96"/>
        <v>-1.2040138244628906E-5</v>
      </c>
      <c r="X404">
        <f t="shared" si="97"/>
        <v>-3.0581951141357418E-4</v>
      </c>
    </row>
    <row r="405" spans="1:24" x14ac:dyDescent="0.45">
      <c r="A405">
        <v>80.800000000000026</v>
      </c>
      <c r="C405">
        <v>1.0982208251953125</v>
      </c>
      <c r="D405">
        <f t="shared" si="84"/>
        <v>-1.811981201171875E-5</v>
      </c>
      <c r="E405">
        <f t="shared" si="85"/>
        <v>-4.6024322509765622E-4</v>
      </c>
      <c r="F405">
        <v>0.89498651027679443</v>
      </c>
      <c r="G405">
        <f t="shared" si="86"/>
        <v>-3.1530857086181641E-5</v>
      </c>
      <c r="H405">
        <f t="shared" si="87"/>
        <v>-8.0088376998901359E-4</v>
      </c>
      <c r="I405">
        <v>0.9916502833366394</v>
      </c>
      <c r="J405">
        <f t="shared" si="88"/>
        <v>1.1563301086425781E-5</v>
      </c>
      <c r="K405">
        <f t="shared" si="89"/>
        <v>2.9370784759521481E-4</v>
      </c>
      <c r="L405">
        <v>0.98361647129058838</v>
      </c>
      <c r="M405">
        <f t="shared" si="90"/>
        <v>1.9490718841552734E-5</v>
      </c>
      <c r="N405">
        <f t="shared" si="91"/>
        <v>4.9506425857543941E-4</v>
      </c>
      <c r="O405">
        <v>0.61345899105072021</v>
      </c>
      <c r="P405">
        <f t="shared" si="92"/>
        <v>2.47955322265625E-5</v>
      </c>
      <c r="Q405">
        <f t="shared" si="93"/>
        <v>6.2980651855468748E-4</v>
      </c>
      <c r="S405">
        <v>1.5403660535812378</v>
      </c>
      <c r="T405">
        <f t="shared" si="94"/>
        <v>5.8531761169433594E-5</v>
      </c>
      <c r="U405">
        <f t="shared" si="95"/>
        <v>1.4867067337036132E-3</v>
      </c>
      <c r="V405">
        <v>1.2571972608566284</v>
      </c>
      <c r="W405">
        <f t="shared" si="96"/>
        <v>-1.52587890625E-5</v>
      </c>
      <c r="X405">
        <f t="shared" si="97"/>
        <v>-3.8757324218749998E-4</v>
      </c>
    </row>
    <row r="406" spans="1:24" x14ac:dyDescent="0.45">
      <c r="A406">
        <v>81.000000000000028</v>
      </c>
      <c r="C406">
        <v>1.0982204675674438</v>
      </c>
      <c r="D406">
        <f t="shared" si="84"/>
        <v>-1.8477439880371094E-5</v>
      </c>
      <c r="E406">
        <f t="shared" si="85"/>
        <v>-4.6932697296142578E-4</v>
      </c>
      <c r="F406">
        <v>0.89498609304428101</v>
      </c>
      <c r="G406">
        <f t="shared" si="86"/>
        <v>-3.1948089599609375E-5</v>
      </c>
      <c r="H406">
        <f t="shared" si="87"/>
        <v>-8.114814758300781E-4</v>
      </c>
      <c r="I406">
        <v>0.99164837598800659</v>
      </c>
      <c r="J406">
        <f t="shared" si="88"/>
        <v>9.6559524536132813E-6</v>
      </c>
      <c r="K406">
        <f t="shared" si="89"/>
        <v>2.4526119232177735E-4</v>
      </c>
      <c r="L406">
        <v>0.98361599445343018</v>
      </c>
      <c r="M406">
        <f t="shared" si="90"/>
        <v>1.9013881683349609E-5</v>
      </c>
      <c r="N406">
        <f t="shared" si="91"/>
        <v>4.8295259475708005E-4</v>
      </c>
      <c r="O406">
        <v>0.61345851421356201</v>
      </c>
      <c r="P406">
        <f t="shared" si="92"/>
        <v>2.4318695068359375E-5</v>
      </c>
      <c r="Q406">
        <f t="shared" si="93"/>
        <v>6.1769485473632806E-4</v>
      </c>
      <c r="S406">
        <v>1.54036545753479</v>
      </c>
      <c r="T406">
        <f t="shared" si="94"/>
        <v>5.7935714721679688E-5</v>
      </c>
      <c r="U406">
        <f t="shared" si="95"/>
        <v>1.471567153930664E-3</v>
      </c>
      <c r="V406">
        <v>1.2571958303451538</v>
      </c>
      <c r="W406">
        <f t="shared" si="96"/>
        <v>-1.6689300537109375E-5</v>
      </c>
      <c r="X406">
        <f t="shared" si="97"/>
        <v>-4.2390823364257813E-4</v>
      </c>
    </row>
    <row r="407" spans="1:24" x14ac:dyDescent="0.45">
      <c r="A407">
        <v>81.200000000000031</v>
      </c>
      <c r="C407">
        <v>1.0982199907302856</v>
      </c>
      <c r="D407">
        <f t="shared" si="84"/>
        <v>-1.8954277038574219E-5</v>
      </c>
      <c r="E407">
        <f t="shared" si="85"/>
        <v>-4.8143863677978515E-4</v>
      </c>
      <c r="F407">
        <v>0.89498788118362427</v>
      </c>
      <c r="G407">
        <f t="shared" si="86"/>
        <v>-3.0159950256347656E-5</v>
      </c>
      <c r="H407">
        <f t="shared" si="87"/>
        <v>-7.6606273651123045E-4</v>
      </c>
      <c r="I407">
        <v>0.99164891242980957</v>
      </c>
      <c r="J407">
        <f t="shared" si="88"/>
        <v>1.0192394256591797E-5</v>
      </c>
      <c r="K407">
        <f t="shared" si="89"/>
        <v>2.5888681411743162E-4</v>
      </c>
      <c r="L407">
        <v>0.98361551761627197</v>
      </c>
      <c r="M407">
        <f t="shared" si="90"/>
        <v>1.8537044525146484E-5</v>
      </c>
      <c r="N407">
        <f t="shared" si="91"/>
        <v>4.7084093093872068E-4</v>
      </c>
      <c r="O407">
        <v>0.61345809698104858</v>
      </c>
      <c r="P407">
        <f t="shared" si="92"/>
        <v>2.3901462554931641E-5</v>
      </c>
      <c r="Q407">
        <f t="shared" si="93"/>
        <v>6.0709714889526365E-4</v>
      </c>
      <c r="S407">
        <v>1.5403677225112915</v>
      </c>
      <c r="T407">
        <f t="shared" si="94"/>
        <v>6.0200691223144531E-5</v>
      </c>
      <c r="U407">
        <f t="shared" si="95"/>
        <v>1.5290975570678711E-3</v>
      </c>
      <c r="V407">
        <v>1.2571972608566284</v>
      </c>
      <c r="W407">
        <f t="shared" si="96"/>
        <v>-1.52587890625E-5</v>
      </c>
      <c r="X407">
        <f t="shared" si="97"/>
        <v>-3.8757324218749998E-4</v>
      </c>
    </row>
    <row r="408" spans="1:24" x14ac:dyDescent="0.45">
      <c r="A408">
        <v>81.400000000000034</v>
      </c>
      <c r="C408">
        <v>1.0982186794281006</v>
      </c>
      <c r="D408">
        <f t="shared" si="84"/>
        <v>-2.0265579223632813E-5</v>
      </c>
      <c r="E408">
        <f t="shared" si="85"/>
        <v>-5.1474571228027344E-4</v>
      </c>
      <c r="F408">
        <v>0.89498651027679443</v>
      </c>
      <c r="G408">
        <f t="shared" si="86"/>
        <v>-3.1530857086181641E-5</v>
      </c>
      <c r="H408">
        <f t="shared" si="87"/>
        <v>-8.0088376998901359E-4</v>
      </c>
      <c r="I408">
        <v>0.99164938926696777</v>
      </c>
      <c r="J408">
        <f t="shared" si="88"/>
        <v>1.0669231414794922E-5</v>
      </c>
      <c r="K408">
        <f t="shared" si="89"/>
        <v>2.7099847793579098E-4</v>
      </c>
      <c r="L408">
        <v>0.98361551761627197</v>
      </c>
      <c r="M408">
        <f t="shared" si="90"/>
        <v>1.8537044525146484E-5</v>
      </c>
      <c r="N408">
        <f t="shared" si="91"/>
        <v>4.7084093093872068E-4</v>
      </c>
      <c r="O408">
        <v>0.61345851421356201</v>
      </c>
      <c r="P408">
        <f t="shared" si="92"/>
        <v>2.4318695068359375E-5</v>
      </c>
      <c r="Q408">
        <f t="shared" si="93"/>
        <v>6.1769485473632806E-4</v>
      </c>
      <c r="S408">
        <v>1.5403681993484497</v>
      </c>
      <c r="T408">
        <f t="shared" si="94"/>
        <v>6.0677528381347656E-5</v>
      </c>
      <c r="U408">
        <f t="shared" si="95"/>
        <v>1.5412092208862303E-3</v>
      </c>
      <c r="V408">
        <v>1.2571967840194702</v>
      </c>
      <c r="W408">
        <f t="shared" si="96"/>
        <v>-1.5735626220703125E-5</v>
      </c>
      <c r="X408">
        <f t="shared" si="97"/>
        <v>-3.9968490600585934E-4</v>
      </c>
    </row>
    <row r="409" spans="1:24" x14ac:dyDescent="0.45">
      <c r="A409">
        <v>81.600000000000037</v>
      </c>
      <c r="C409">
        <v>1.0982191562652588</v>
      </c>
      <c r="D409">
        <f t="shared" si="84"/>
        <v>-1.9788742065429688E-5</v>
      </c>
      <c r="E409">
        <f t="shared" si="85"/>
        <v>-5.0263404846191402E-4</v>
      </c>
      <c r="F409">
        <v>0.8949846625328064</v>
      </c>
      <c r="G409">
        <f t="shared" si="86"/>
        <v>-3.337860107421875E-5</v>
      </c>
      <c r="H409">
        <f t="shared" si="87"/>
        <v>-8.4781646728515625E-4</v>
      </c>
      <c r="I409">
        <v>0.99164837598800659</v>
      </c>
      <c r="J409">
        <f t="shared" si="88"/>
        <v>9.6559524536132813E-6</v>
      </c>
      <c r="K409">
        <f t="shared" si="89"/>
        <v>2.4526119232177735E-4</v>
      </c>
      <c r="L409">
        <v>0.98361551761627197</v>
      </c>
      <c r="M409">
        <f t="shared" si="90"/>
        <v>1.8537044525146484E-5</v>
      </c>
      <c r="N409">
        <f t="shared" si="91"/>
        <v>4.7084093093872068E-4</v>
      </c>
      <c r="O409">
        <v>0.61345851421356201</v>
      </c>
      <c r="P409">
        <f t="shared" si="92"/>
        <v>2.4318695068359375E-5</v>
      </c>
      <c r="Q409">
        <f t="shared" si="93"/>
        <v>6.1769485473632806E-4</v>
      </c>
      <c r="S409">
        <v>1.5403677225112915</v>
      </c>
      <c r="T409">
        <f t="shared" si="94"/>
        <v>6.0200691223144531E-5</v>
      </c>
      <c r="U409">
        <f t="shared" si="95"/>
        <v>1.5290975570678711E-3</v>
      </c>
      <c r="V409">
        <v>1.2571958303451538</v>
      </c>
      <c r="W409">
        <f t="shared" si="96"/>
        <v>-1.6689300537109375E-5</v>
      </c>
      <c r="X409">
        <f t="shared" si="97"/>
        <v>-4.2390823364257813E-4</v>
      </c>
    </row>
    <row r="410" spans="1:24" x14ac:dyDescent="0.45">
      <c r="A410">
        <v>81.80000000000004</v>
      </c>
      <c r="C410">
        <v>1.0982191562652588</v>
      </c>
      <c r="D410">
        <f t="shared" si="84"/>
        <v>-1.9788742065429688E-5</v>
      </c>
      <c r="E410">
        <f t="shared" si="85"/>
        <v>-5.0263404846191402E-4</v>
      </c>
      <c r="F410">
        <v>0.89498651027679443</v>
      </c>
      <c r="G410">
        <f t="shared" si="86"/>
        <v>-3.1530857086181641E-5</v>
      </c>
      <c r="H410">
        <f t="shared" si="87"/>
        <v>-8.0088376998901359E-4</v>
      </c>
      <c r="I410">
        <v>0.99164837598800659</v>
      </c>
      <c r="J410">
        <f t="shared" si="88"/>
        <v>9.6559524536132813E-6</v>
      </c>
      <c r="K410">
        <f t="shared" si="89"/>
        <v>2.4526119232177735E-4</v>
      </c>
      <c r="L410">
        <v>0.98361551761627197</v>
      </c>
      <c r="M410">
        <f t="shared" si="90"/>
        <v>1.8537044525146484E-5</v>
      </c>
      <c r="N410">
        <f t="shared" si="91"/>
        <v>4.7084093093872068E-4</v>
      </c>
      <c r="O410">
        <v>0.61345714330673218</v>
      </c>
      <c r="P410">
        <f t="shared" si="92"/>
        <v>2.2947788238525391E-5</v>
      </c>
      <c r="Q410">
        <f t="shared" si="93"/>
        <v>5.8287382125854492E-4</v>
      </c>
      <c r="S410">
        <v>1.5403636693954468</v>
      </c>
      <c r="T410">
        <f t="shared" si="94"/>
        <v>5.6147575378417969E-5</v>
      </c>
      <c r="U410">
        <f t="shared" si="95"/>
        <v>1.4261484146118164E-3</v>
      </c>
      <c r="V410">
        <v>1.2571929693222046</v>
      </c>
      <c r="W410">
        <f t="shared" si="96"/>
        <v>-1.9550323486328125E-5</v>
      </c>
      <c r="X410">
        <f t="shared" si="97"/>
        <v>-4.9657821655273431E-4</v>
      </c>
    </row>
    <row r="411" spans="1:24" x14ac:dyDescent="0.45">
      <c r="A411">
        <v>82.000000000000043</v>
      </c>
      <c r="C411">
        <v>1.0982186794281006</v>
      </c>
      <c r="D411">
        <f t="shared" si="84"/>
        <v>-2.0265579223632813E-5</v>
      </c>
      <c r="E411">
        <f t="shared" si="85"/>
        <v>-5.1474571228027344E-4</v>
      </c>
      <c r="F411">
        <v>0.89498788118362427</v>
      </c>
      <c r="G411">
        <f t="shared" si="86"/>
        <v>-3.0159950256347656E-5</v>
      </c>
      <c r="H411">
        <f t="shared" si="87"/>
        <v>-7.6606273651123045E-4</v>
      </c>
      <c r="I411">
        <v>0.99164712429046631</v>
      </c>
      <c r="J411">
        <f t="shared" si="88"/>
        <v>8.4042549133300781E-6</v>
      </c>
      <c r="K411">
        <f t="shared" si="89"/>
        <v>2.1346807479858396E-4</v>
      </c>
      <c r="L411">
        <v>0.98361736536026001</v>
      </c>
      <c r="M411">
        <f t="shared" si="90"/>
        <v>2.0384788513183594E-5</v>
      </c>
      <c r="N411">
        <f t="shared" si="91"/>
        <v>5.1777362823486324E-4</v>
      </c>
      <c r="O411">
        <v>0.61345809698104858</v>
      </c>
      <c r="P411">
        <f t="shared" si="92"/>
        <v>2.3901462554931641E-5</v>
      </c>
      <c r="Q411">
        <f t="shared" si="93"/>
        <v>6.0709714889526365E-4</v>
      </c>
      <c r="S411">
        <v>1.5403623580932617</v>
      </c>
      <c r="T411">
        <f t="shared" si="94"/>
        <v>5.4836273193359375E-5</v>
      </c>
      <c r="U411">
        <f t="shared" si="95"/>
        <v>1.3928413391113281E-3</v>
      </c>
      <c r="V411">
        <v>1.2571929693222046</v>
      </c>
      <c r="W411">
        <f t="shared" si="96"/>
        <v>-1.9550323486328125E-5</v>
      </c>
      <c r="X411">
        <f t="shared" si="97"/>
        <v>-4.9657821655273431E-4</v>
      </c>
    </row>
    <row r="412" spans="1:24" x14ac:dyDescent="0.45">
      <c r="A412">
        <v>82.200000000000045</v>
      </c>
      <c r="C412">
        <v>1.0982180833816528</v>
      </c>
      <c r="D412">
        <f t="shared" si="84"/>
        <v>-2.0861625671386719E-5</v>
      </c>
      <c r="E412">
        <f t="shared" si="85"/>
        <v>-5.2988529205322266E-4</v>
      </c>
      <c r="F412">
        <v>0.89498549699783325</v>
      </c>
      <c r="G412">
        <f t="shared" si="86"/>
        <v>-3.2544136047363281E-5</v>
      </c>
      <c r="H412">
        <f t="shared" si="87"/>
        <v>-8.2662105560302732E-4</v>
      </c>
      <c r="I412">
        <v>0.99164891242980957</v>
      </c>
      <c r="J412">
        <f t="shared" si="88"/>
        <v>1.0192394256591797E-5</v>
      </c>
      <c r="K412">
        <f t="shared" si="89"/>
        <v>2.5888681411743162E-4</v>
      </c>
      <c r="L412">
        <v>0.98362010717391968</v>
      </c>
      <c r="M412">
        <f t="shared" si="90"/>
        <v>2.3126602172851563E-5</v>
      </c>
      <c r="N412">
        <f t="shared" si="91"/>
        <v>5.8741569519042962E-4</v>
      </c>
      <c r="O412">
        <v>0.61346036195755005</v>
      </c>
      <c r="P412">
        <f t="shared" si="92"/>
        <v>2.6166439056396484E-5</v>
      </c>
      <c r="Q412">
        <f t="shared" si="93"/>
        <v>6.6462755203247062E-4</v>
      </c>
      <c r="S412">
        <v>1.5403646230697632</v>
      </c>
      <c r="T412">
        <f t="shared" si="94"/>
        <v>5.7101249694824219E-5</v>
      </c>
      <c r="U412">
        <f t="shared" si="95"/>
        <v>1.450371742248535E-3</v>
      </c>
      <c r="V412">
        <v>1.2571977376937866</v>
      </c>
      <c r="W412">
        <f t="shared" si="96"/>
        <v>-1.4781951904296875E-5</v>
      </c>
      <c r="X412">
        <f t="shared" si="97"/>
        <v>-3.7546157836914061E-4</v>
      </c>
    </row>
    <row r="413" spans="1:24" x14ac:dyDescent="0.45">
      <c r="A413">
        <v>82.400000000000048</v>
      </c>
      <c r="C413">
        <v>1.0982180833816528</v>
      </c>
      <c r="D413">
        <f t="shared" si="84"/>
        <v>-2.0861625671386719E-5</v>
      </c>
      <c r="E413">
        <f t="shared" si="85"/>
        <v>-5.2988529205322266E-4</v>
      </c>
      <c r="F413">
        <v>0.89498507976531982</v>
      </c>
      <c r="G413">
        <f t="shared" si="86"/>
        <v>-3.2961368560791016E-5</v>
      </c>
      <c r="H413">
        <f t="shared" si="87"/>
        <v>-8.3721876144409173E-4</v>
      </c>
      <c r="I413">
        <v>0.99165213108062744</v>
      </c>
      <c r="J413">
        <f t="shared" si="88"/>
        <v>1.3411045074462891E-5</v>
      </c>
      <c r="K413">
        <f t="shared" si="89"/>
        <v>3.4064054489135742E-4</v>
      </c>
      <c r="L413">
        <v>0.98361873626708984</v>
      </c>
      <c r="M413">
        <f t="shared" si="90"/>
        <v>2.1755695343017578E-5</v>
      </c>
      <c r="N413">
        <f t="shared" si="91"/>
        <v>5.5259466171264648E-4</v>
      </c>
      <c r="O413">
        <v>0.61345899105072021</v>
      </c>
      <c r="P413">
        <f t="shared" si="92"/>
        <v>2.47955322265625E-5</v>
      </c>
      <c r="Q413">
        <f t="shared" si="93"/>
        <v>6.2980651855468748E-4</v>
      </c>
      <c r="S413">
        <v>1.5403649806976318</v>
      </c>
      <c r="T413">
        <f t="shared" si="94"/>
        <v>5.7458877563476563E-5</v>
      </c>
      <c r="U413">
        <f t="shared" si="95"/>
        <v>1.4594554901123046E-3</v>
      </c>
      <c r="V413">
        <v>1.257196307182312</v>
      </c>
      <c r="W413">
        <f t="shared" si="96"/>
        <v>-1.621246337890625E-5</v>
      </c>
      <c r="X413">
        <f t="shared" si="97"/>
        <v>-4.1179656982421871E-4</v>
      </c>
    </row>
    <row r="414" spans="1:24" x14ac:dyDescent="0.45">
      <c r="A414">
        <v>82.600000000000051</v>
      </c>
      <c r="C414">
        <v>1.0982191562652588</v>
      </c>
      <c r="D414">
        <f t="shared" si="84"/>
        <v>-1.9788742065429688E-5</v>
      </c>
      <c r="E414">
        <f t="shared" si="85"/>
        <v>-5.0263404846191402E-4</v>
      </c>
      <c r="F414">
        <v>0.89498746395111084</v>
      </c>
      <c r="G414">
        <f t="shared" si="86"/>
        <v>-3.0577182769775391E-5</v>
      </c>
      <c r="H414">
        <f t="shared" si="87"/>
        <v>-7.7666044235229486E-4</v>
      </c>
      <c r="I414">
        <v>0.99165123701095581</v>
      </c>
      <c r="J414">
        <f t="shared" si="88"/>
        <v>1.2516975402832031E-5</v>
      </c>
      <c r="K414">
        <f t="shared" si="89"/>
        <v>3.1793117523193359E-4</v>
      </c>
      <c r="L414">
        <v>0.98361784219741821</v>
      </c>
      <c r="M414">
        <f t="shared" si="90"/>
        <v>2.0861625671386719E-5</v>
      </c>
      <c r="N414">
        <f t="shared" si="91"/>
        <v>5.2988529205322266E-4</v>
      </c>
      <c r="O414">
        <v>0.61345809698104858</v>
      </c>
      <c r="P414">
        <f t="shared" si="92"/>
        <v>2.3901462554931641E-5</v>
      </c>
      <c r="Q414">
        <f t="shared" si="93"/>
        <v>6.0709714889526365E-4</v>
      </c>
      <c r="S414">
        <v>1.5403636693954468</v>
      </c>
      <c r="T414">
        <f t="shared" si="94"/>
        <v>5.6147575378417969E-5</v>
      </c>
      <c r="U414">
        <f t="shared" si="95"/>
        <v>1.4261484146118164E-3</v>
      </c>
      <c r="V414">
        <v>1.2571921348571777</v>
      </c>
      <c r="W414">
        <f t="shared" si="96"/>
        <v>-2.0384788513183594E-5</v>
      </c>
      <c r="X414">
        <f t="shared" si="97"/>
        <v>-5.1777362823486324E-4</v>
      </c>
    </row>
    <row r="415" spans="1:24" x14ac:dyDescent="0.45">
      <c r="A415">
        <v>82.800000000000054</v>
      </c>
      <c r="C415">
        <v>1.0982199907302856</v>
      </c>
      <c r="D415">
        <f t="shared" si="84"/>
        <v>-1.8954277038574219E-5</v>
      </c>
      <c r="E415">
        <f t="shared" si="85"/>
        <v>-4.8143863677978515E-4</v>
      </c>
      <c r="F415">
        <v>0.89498651027679443</v>
      </c>
      <c r="G415">
        <f t="shared" si="86"/>
        <v>-3.1530857086181641E-5</v>
      </c>
      <c r="H415">
        <f t="shared" si="87"/>
        <v>-8.0088376998901359E-4</v>
      </c>
      <c r="I415">
        <v>0.99164837598800659</v>
      </c>
      <c r="J415">
        <f t="shared" si="88"/>
        <v>9.6559524536132813E-6</v>
      </c>
      <c r="K415">
        <f t="shared" si="89"/>
        <v>2.4526119232177735E-4</v>
      </c>
      <c r="L415">
        <v>0.98361784219741821</v>
      </c>
      <c r="M415">
        <f t="shared" si="90"/>
        <v>2.0861625671386719E-5</v>
      </c>
      <c r="N415">
        <f t="shared" si="91"/>
        <v>5.2988529205322266E-4</v>
      </c>
      <c r="O415">
        <v>0.61345809698104858</v>
      </c>
      <c r="P415">
        <f t="shared" si="92"/>
        <v>2.3901462554931641E-5</v>
      </c>
      <c r="Q415">
        <f t="shared" si="93"/>
        <v>6.0709714889526365E-4</v>
      </c>
      <c r="S415">
        <v>1.5403636693954468</v>
      </c>
      <c r="T415">
        <f t="shared" si="94"/>
        <v>5.6147575378417969E-5</v>
      </c>
      <c r="U415">
        <f t="shared" si="95"/>
        <v>1.4261484146118164E-3</v>
      </c>
      <c r="V415">
        <v>1.2571921348571777</v>
      </c>
      <c r="W415">
        <f t="shared" si="96"/>
        <v>-2.0384788513183594E-5</v>
      </c>
      <c r="X415">
        <f t="shared" si="97"/>
        <v>-5.1777362823486324E-4</v>
      </c>
    </row>
    <row r="416" spans="1:24" x14ac:dyDescent="0.45">
      <c r="A416">
        <v>83.000000000000057</v>
      </c>
      <c r="C416">
        <v>1.0982195138931274</v>
      </c>
      <c r="D416">
        <f t="shared" si="84"/>
        <v>-1.9431114196777344E-5</v>
      </c>
      <c r="E416">
        <f t="shared" si="85"/>
        <v>-4.9355030059814451E-4</v>
      </c>
      <c r="F416">
        <v>0.89498507976531982</v>
      </c>
      <c r="G416">
        <f t="shared" si="86"/>
        <v>-3.2961368560791016E-5</v>
      </c>
      <c r="H416">
        <f t="shared" si="87"/>
        <v>-8.3721876144409173E-4</v>
      </c>
      <c r="I416">
        <v>0.99164748191833496</v>
      </c>
      <c r="J416">
        <f t="shared" si="88"/>
        <v>8.7618827819824219E-6</v>
      </c>
      <c r="K416">
        <f t="shared" si="89"/>
        <v>2.225518226623535E-4</v>
      </c>
      <c r="L416">
        <v>0.98361736536026001</v>
      </c>
      <c r="M416">
        <f t="shared" si="90"/>
        <v>2.0384788513183594E-5</v>
      </c>
      <c r="N416">
        <f t="shared" si="91"/>
        <v>5.1777362823486324E-4</v>
      </c>
      <c r="O416">
        <v>0.61345714330673218</v>
      </c>
      <c r="P416">
        <f t="shared" si="92"/>
        <v>2.2947788238525391E-5</v>
      </c>
      <c r="Q416">
        <f t="shared" si="93"/>
        <v>5.8287382125854492E-4</v>
      </c>
      <c r="S416">
        <v>1.5403660535812378</v>
      </c>
      <c r="T416">
        <f t="shared" si="94"/>
        <v>5.8531761169433594E-5</v>
      </c>
      <c r="U416">
        <f t="shared" si="95"/>
        <v>1.4867067337036132E-3</v>
      </c>
      <c r="V416">
        <v>1.2571948766708374</v>
      </c>
      <c r="W416">
        <f t="shared" si="96"/>
        <v>-1.7642974853515625E-5</v>
      </c>
      <c r="X416">
        <f t="shared" si="97"/>
        <v>-4.4813156127929685E-4</v>
      </c>
    </row>
    <row r="417" spans="1:24" x14ac:dyDescent="0.45">
      <c r="A417">
        <v>83.20000000000006</v>
      </c>
      <c r="C417">
        <v>1.0982191562652588</v>
      </c>
      <c r="D417">
        <f t="shared" si="84"/>
        <v>-1.9788742065429688E-5</v>
      </c>
      <c r="E417">
        <f t="shared" si="85"/>
        <v>-5.0263404846191402E-4</v>
      </c>
      <c r="F417">
        <v>0.89498609304428101</v>
      </c>
      <c r="G417">
        <f t="shared" si="86"/>
        <v>-3.1948089599609375E-5</v>
      </c>
      <c r="H417">
        <f t="shared" si="87"/>
        <v>-8.114814758300781E-4</v>
      </c>
      <c r="I417">
        <v>0.99164837598800659</v>
      </c>
      <c r="J417">
        <f t="shared" si="88"/>
        <v>9.6559524536132813E-6</v>
      </c>
      <c r="K417">
        <f t="shared" si="89"/>
        <v>2.4526119232177735E-4</v>
      </c>
      <c r="L417">
        <v>0.98361736536026001</v>
      </c>
      <c r="M417">
        <f t="shared" si="90"/>
        <v>2.0384788513183594E-5</v>
      </c>
      <c r="N417">
        <f t="shared" si="91"/>
        <v>5.1777362823486324E-4</v>
      </c>
      <c r="O417">
        <v>0.61345809698104858</v>
      </c>
      <c r="P417">
        <f t="shared" si="92"/>
        <v>2.3901462554931641E-5</v>
      </c>
      <c r="Q417">
        <f t="shared" si="93"/>
        <v>6.0709714889526365E-4</v>
      </c>
      <c r="S417">
        <v>1.5403667688369751</v>
      </c>
      <c r="T417">
        <f t="shared" si="94"/>
        <v>5.9247016906738281E-5</v>
      </c>
      <c r="U417">
        <f t="shared" si="95"/>
        <v>1.5048742294311523E-3</v>
      </c>
      <c r="V417">
        <v>1.2571958303451538</v>
      </c>
      <c r="W417">
        <f t="shared" si="96"/>
        <v>-1.6689300537109375E-5</v>
      </c>
      <c r="X417">
        <f t="shared" si="97"/>
        <v>-4.2390823364257813E-4</v>
      </c>
    </row>
    <row r="418" spans="1:24" x14ac:dyDescent="0.45">
      <c r="A418">
        <v>83.400000000000063</v>
      </c>
      <c r="C418">
        <v>1.098217248916626</v>
      </c>
      <c r="D418">
        <f t="shared" si="84"/>
        <v>-2.1696090698242188E-5</v>
      </c>
      <c r="E418">
        <f t="shared" si="85"/>
        <v>-5.5108070373535158E-4</v>
      </c>
      <c r="F418">
        <v>0.89498507976531982</v>
      </c>
      <c r="G418">
        <f t="shared" si="86"/>
        <v>-3.2961368560791016E-5</v>
      </c>
      <c r="H418">
        <f t="shared" si="87"/>
        <v>-8.3721876144409173E-4</v>
      </c>
      <c r="I418">
        <v>0.9916502833366394</v>
      </c>
      <c r="J418">
        <f t="shared" si="88"/>
        <v>1.1563301086425781E-5</v>
      </c>
      <c r="K418">
        <f t="shared" si="89"/>
        <v>2.9370784759521481E-4</v>
      </c>
      <c r="L418">
        <v>0.98361736536026001</v>
      </c>
      <c r="M418">
        <f t="shared" si="90"/>
        <v>2.0384788513183594E-5</v>
      </c>
      <c r="N418">
        <f t="shared" si="91"/>
        <v>5.1777362823486324E-4</v>
      </c>
      <c r="O418">
        <v>0.61346036195755005</v>
      </c>
      <c r="P418">
        <f t="shared" si="92"/>
        <v>2.6166439056396484E-5</v>
      </c>
      <c r="Q418">
        <f t="shared" si="93"/>
        <v>6.6462755203247062E-4</v>
      </c>
      <c r="S418">
        <v>1.5403649806976318</v>
      </c>
      <c r="T418">
        <f t="shared" si="94"/>
        <v>5.7458877563476563E-5</v>
      </c>
      <c r="U418">
        <f t="shared" si="95"/>
        <v>1.4594554901123046E-3</v>
      </c>
      <c r="V418">
        <v>1.2571953535079956</v>
      </c>
      <c r="W418">
        <f t="shared" si="96"/>
        <v>-1.71661376953125E-5</v>
      </c>
      <c r="X418">
        <f t="shared" si="97"/>
        <v>-4.3601989746093749E-4</v>
      </c>
    </row>
    <row r="419" spans="1:24" x14ac:dyDescent="0.45">
      <c r="A419">
        <v>83.600000000000065</v>
      </c>
      <c r="C419">
        <v>1.0982180833816528</v>
      </c>
      <c r="D419">
        <f t="shared" si="84"/>
        <v>-2.0861625671386719E-5</v>
      </c>
      <c r="E419">
        <f t="shared" si="85"/>
        <v>-5.2988529205322266E-4</v>
      </c>
      <c r="F419">
        <v>0.89498507976531982</v>
      </c>
      <c r="G419">
        <f t="shared" si="86"/>
        <v>-3.2961368560791016E-5</v>
      </c>
      <c r="H419">
        <f t="shared" si="87"/>
        <v>-8.3721876144409173E-4</v>
      </c>
      <c r="I419">
        <v>0.99164974689483643</v>
      </c>
      <c r="J419">
        <f t="shared" si="88"/>
        <v>1.1026859283447266E-5</v>
      </c>
      <c r="K419">
        <f t="shared" si="89"/>
        <v>2.8008222579956055E-4</v>
      </c>
      <c r="L419">
        <v>0.98361873626708984</v>
      </c>
      <c r="M419">
        <f t="shared" si="90"/>
        <v>2.1755695343017578E-5</v>
      </c>
      <c r="N419">
        <f t="shared" si="91"/>
        <v>5.5259466171264648E-4</v>
      </c>
      <c r="O419">
        <v>0.61346083879470825</v>
      </c>
      <c r="P419">
        <f t="shared" si="92"/>
        <v>2.6643276214599609E-5</v>
      </c>
      <c r="Q419">
        <f t="shared" si="93"/>
        <v>6.7673921585083003E-4</v>
      </c>
      <c r="S419">
        <v>1.5403664112091064</v>
      </c>
      <c r="T419">
        <f t="shared" si="94"/>
        <v>5.8889389038085938E-5</v>
      </c>
      <c r="U419">
        <f t="shared" si="95"/>
        <v>1.4957904815673826E-3</v>
      </c>
      <c r="V419">
        <v>1.257196307182312</v>
      </c>
      <c r="W419">
        <f t="shared" si="96"/>
        <v>-1.621246337890625E-5</v>
      </c>
      <c r="X419">
        <f t="shared" si="97"/>
        <v>-4.1179656982421871E-4</v>
      </c>
    </row>
    <row r="420" spans="1:24" x14ac:dyDescent="0.45">
      <c r="A420">
        <v>83.800000000000068</v>
      </c>
      <c r="C420">
        <v>1.0982214212417603</v>
      </c>
      <c r="D420">
        <f t="shared" si="84"/>
        <v>-1.7523765563964844E-5</v>
      </c>
      <c r="E420">
        <f t="shared" si="85"/>
        <v>-4.45103645324707E-4</v>
      </c>
      <c r="F420">
        <v>0.89498746395111084</v>
      </c>
      <c r="G420">
        <f t="shared" si="86"/>
        <v>-3.0577182769775391E-5</v>
      </c>
      <c r="H420">
        <f t="shared" si="87"/>
        <v>-7.7666044235229486E-4</v>
      </c>
      <c r="I420">
        <v>0.99164974689483643</v>
      </c>
      <c r="J420">
        <f t="shared" si="88"/>
        <v>1.1026859283447266E-5</v>
      </c>
      <c r="K420">
        <f t="shared" si="89"/>
        <v>2.8008222579956055E-4</v>
      </c>
      <c r="L420">
        <v>0.98361873626708984</v>
      </c>
      <c r="M420">
        <f t="shared" si="90"/>
        <v>2.1755695343017578E-5</v>
      </c>
      <c r="N420">
        <f t="shared" si="91"/>
        <v>5.5259466171264648E-4</v>
      </c>
      <c r="O420">
        <v>0.61345988512039185</v>
      </c>
      <c r="P420">
        <f t="shared" si="92"/>
        <v>2.5689601898193359E-5</v>
      </c>
      <c r="Q420">
        <f t="shared" si="93"/>
        <v>6.5251588821411131E-4</v>
      </c>
      <c r="S420">
        <v>1.5403677225112915</v>
      </c>
      <c r="T420">
        <f t="shared" si="94"/>
        <v>6.0200691223144531E-5</v>
      </c>
      <c r="U420">
        <f t="shared" si="95"/>
        <v>1.5290975570678711E-3</v>
      </c>
      <c r="V420">
        <v>1.257196307182312</v>
      </c>
      <c r="W420">
        <f t="shared" si="96"/>
        <v>-1.621246337890625E-5</v>
      </c>
      <c r="X420">
        <f t="shared" si="97"/>
        <v>-4.1179656982421871E-4</v>
      </c>
    </row>
    <row r="421" spans="1:24" x14ac:dyDescent="0.45">
      <c r="A421">
        <v>84.000000000000071</v>
      </c>
      <c r="C421">
        <v>1.0982208251953125</v>
      </c>
      <c r="D421">
        <f t="shared" si="84"/>
        <v>-1.811981201171875E-5</v>
      </c>
      <c r="E421">
        <f t="shared" si="85"/>
        <v>-4.6024322509765622E-4</v>
      </c>
      <c r="F421">
        <v>0.89498686790466309</v>
      </c>
      <c r="G421">
        <f t="shared" si="86"/>
        <v>-3.1173229217529297E-5</v>
      </c>
      <c r="H421">
        <f t="shared" si="87"/>
        <v>-7.9180002212524408E-4</v>
      </c>
      <c r="I421">
        <v>0.99165123701095581</v>
      </c>
      <c r="J421">
        <f t="shared" si="88"/>
        <v>1.2516975402832031E-5</v>
      </c>
      <c r="K421">
        <f t="shared" si="89"/>
        <v>3.1793117523193359E-4</v>
      </c>
      <c r="L421">
        <v>0.98361647129058838</v>
      </c>
      <c r="M421">
        <f t="shared" si="90"/>
        <v>1.9490718841552734E-5</v>
      </c>
      <c r="N421">
        <f t="shared" si="91"/>
        <v>4.9506425857543941E-4</v>
      </c>
      <c r="O421">
        <v>0.61345946788787842</v>
      </c>
      <c r="P421">
        <f t="shared" si="92"/>
        <v>2.5272369384765625E-5</v>
      </c>
      <c r="Q421">
        <f t="shared" si="93"/>
        <v>6.4191818237304679E-4</v>
      </c>
      <c r="S421">
        <v>1.5403667688369751</v>
      </c>
      <c r="T421">
        <f t="shared" si="94"/>
        <v>5.9247016906738281E-5</v>
      </c>
      <c r="U421">
        <f t="shared" si="95"/>
        <v>1.5048742294311523E-3</v>
      </c>
      <c r="V421">
        <v>1.2571958303451538</v>
      </c>
      <c r="W421">
        <f t="shared" si="96"/>
        <v>-1.6689300537109375E-5</v>
      </c>
      <c r="X421">
        <f t="shared" si="97"/>
        <v>-4.2390823364257813E-4</v>
      </c>
    </row>
    <row r="422" spans="1:24" x14ac:dyDescent="0.45">
      <c r="A422">
        <v>84.200000000000074</v>
      </c>
      <c r="C422">
        <v>1.0982176065444946</v>
      </c>
      <c r="D422">
        <f t="shared" si="84"/>
        <v>-2.1338462829589844E-5</v>
      </c>
      <c r="E422">
        <f t="shared" si="85"/>
        <v>-5.4199695587158197E-4</v>
      </c>
      <c r="F422">
        <v>0.89498549699783325</v>
      </c>
      <c r="G422">
        <f t="shared" si="86"/>
        <v>-3.2544136047363281E-5</v>
      </c>
      <c r="H422">
        <f t="shared" si="87"/>
        <v>-8.2662105560302732E-4</v>
      </c>
      <c r="I422">
        <v>0.99165165424346924</v>
      </c>
      <c r="J422">
        <f t="shared" si="88"/>
        <v>1.2934207916259766E-5</v>
      </c>
      <c r="K422">
        <f t="shared" si="89"/>
        <v>3.28528881072998E-4</v>
      </c>
      <c r="L422">
        <v>0.98361688852310181</v>
      </c>
      <c r="M422">
        <f t="shared" si="90"/>
        <v>1.9907951354980469E-5</v>
      </c>
      <c r="N422">
        <f t="shared" si="91"/>
        <v>5.0566196441650393E-4</v>
      </c>
      <c r="O422">
        <v>0.61345946788787842</v>
      </c>
      <c r="P422">
        <f t="shared" si="92"/>
        <v>2.5272369384765625E-5</v>
      </c>
      <c r="Q422">
        <f t="shared" si="93"/>
        <v>6.4191818237304679E-4</v>
      </c>
      <c r="S422">
        <v>1.5403664112091064</v>
      </c>
      <c r="T422">
        <f t="shared" si="94"/>
        <v>5.8889389038085938E-5</v>
      </c>
      <c r="U422">
        <f t="shared" si="95"/>
        <v>1.4957904815673826E-3</v>
      </c>
      <c r="V422">
        <v>1.2571948766708374</v>
      </c>
      <c r="W422">
        <f t="shared" si="96"/>
        <v>-1.7642974853515625E-5</v>
      </c>
      <c r="X422">
        <f t="shared" si="97"/>
        <v>-4.4813156127929685E-4</v>
      </c>
    </row>
    <row r="423" spans="1:24" x14ac:dyDescent="0.45">
      <c r="A423">
        <v>84.400000000000077</v>
      </c>
      <c r="C423">
        <v>1.098217248916626</v>
      </c>
      <c r="D423">
        <f t="shared" si="84"/>
        <v>-2.1696090698242188E-5</v>
      </c>
      <c r="E423">
        <f t="shared" si="85"/>
        <v>-5.5108070373535158E-4</v>
      </c>
      <c r="F423">
        <v>0.89498609304428101</v>
      </c>
      <c r="G423">
        <f t="shared" si="86"/>
        <v>-3.1948089599609375E-5</v>
      </c>
      <c r="H423">
        <f t="shared" si="87"/>
        <v>-8.114814758300781E-4</v>
      </c>
      <c r="I423">
        <v>0.99165165424346924</v>
      </c>
      <c r="J423">
        <f t="shared" si="88"/>
        <v>1.2934207916259766E-5</v>
      </c>
      <c r="K423">
        <f t="shared" si="89"/>
        <v>3.28528881072998E-4</v>
      </c>
      <c r="L423">
        <v>0.98361825942993164</v>
      </c>
      <c r="M423">
        <f t="shared" si="90"/>
        <v>2.1278858184814453E-5</v>
      </c>
      <c r="N423">
        <f t="shared" si="91"/>
        <v>5.4048299789428707E-4</v>
      </c>
      <c r="O423">
        <v>0.61345946788787842</v>
      </c>
      <c r="P423">
        <f t="shared" si="92"/>
        <v>2.5272369384765625E-5</v>
      </c>
      <c r="Q423">
        <f t="shared" si="93"/>
        <v>6.4191818237304679E-4</v>
      </c>
      <c r="S423">
        <v>1.5403646230697632</v>
      </c>
      <c r="T423">
        <f t="shared" si="94"/>
        <v>5.7101249694824219E-5</v>
      </c>
      <c r="U423">
        <f t="shared" si="95"/>
        <v>1.450371742248535E-3</v>
      </c>
      <c r="V423">
        <v>1.2571921348571777</v>
      </c>
      <c r="W423">
        <f t="shared" si="96"/>
        <v>-2.0384788513183594E-5</v>
      </c>
      <c r="X423">
        <f t="shared" si="97"/>
        <v>-5.1777362823486324E-4</v>
      </c>
    </row>
    <row r="424" spans="1:24" x14ac:dyDescent="0.45">
      <c r="A424">
        <v>84.60000000000008</v>
      </c>
      <c r="C424">
        <v>1.0982195138931274</v>
      </c>
      <c r="D424">
        <f t="shared" si="84"/>
        <v>-1.9431114196777344E-5</v>
      </c>
      <c r="E424">
        <f t="shared" si="85"/>
        <v>-4.9355030059814451E-4</v>
      </c>
      <c r="F424">
        <v>0.89498507976531982</v>
      </c>
      <c r="G424">
        <f t="shared" si="86"/>
        <v>-3.2961368560791016E-5</v>
      </c>
      <c r="H424">
        <f t="shared" si="87"/>
        <v>-8.3721876144409173E-4</v>
      </c>
      <c r="I424">
        <v>0.99165213108062744</v>
      </c>
      <c r="J424">
        <f t="shared" si="88"/>
        <v>1.3411045074462891E-5</v>
      </c>
      <c r="K424">
        <f t="shared" si="89"/>
        <v>3.4064054489135742E-4</v>
      </c>
      <c r="L424">
        <v>0.98361647129058838</v>
      </c>
      <c r="M424">
        <f t="shared" si="90"/>
        <v>1.9490718841552734E-5</v>
      </c>
      <c r="N424">
        <f t="shared" si="91"/>
        <v>4.9506425857543941E-4</v>
      </c>
      <c r="O424">
        <v>0.61345988512039185</v>
      </c>
      <c r="P424">
        <f t="shared" si="92"/>
        <v>2.5689601898193359E-5</v>
      </c>
      <c r="Q424">
        <f t="shared" si="93"/>
        <v>6.5251588821411131E-4</v>
      </c>
      <c r="S424">
        <v>1.5403660535812378</v>
      </c>
      <c r="T424">
        <f t="shared" si="94"/>
        <v>5.8531761169433594E-5</v>
      </c>
      <c r="U424">
        <f t="shared" si="95"/>
        <v>1.4867067337036132E-3</v>
      </c>
      <c r="V424">
        <v>1.2571929693222046</v>
      </c>
      <c r="W424">
        <f t="shared" si="96"/>
        <v>-1.9550323486328125E-5</v>
      </c>
      <c r="X424">
        <f t="shared" si="97"/>
        <v>-4.9657821655273431E-4</v>
      </c>
    </row>
    <row r="425" spans="1:24" x14ac:dyDescent="0.45">
      <c r="A425">
        <v>84.800000000000082</v>
      </c>
      <c r="C425">
        <v>1.0982204675674438</v>
      </c>
      <c r="D425">
        <f t="shared" si="84"/>
        <v>-1.8477439880371094E-5</v>
      </c>
      <c r="E425">
        <f t="shared" si="85"/>
        <v>-4.6932697296142578E-4</v>
      </c>
      <c r="F425">
        <v>0.89498424530029297</v>
      </c>
      <c r="G425">
        <f t="shared" si="86"/>
        <v>-3.3795833587646484E-5</v>
      </c>
      <c r="H425">
        <f t="shared" si="87"/>
        <v>-8.5841417312622066E-4</v>
      </c>
      <c r="I425">
        <v>0.99164938926696777</v>
      </c>
      <c r="J425">
        <f t="shared" si="88"/>
        <v>1.0669231414794922E-5</v>
      </c>
      <c r="K425">
        <f t="shared" si="89"/>
        <v>2.7099847793579098E-4</v>
      </c>
      <c r="L425">
        <v>0.98361688852310181</v>
      </c>
      <c r="M425">
        <f t="shared" si="90"/>
        <v>1.9907951354980469E-5</v>
      </c>
      <c r="N425">
        <f t="shared" si="91"/>
        <v>5.0566196441650393E-4</v>
      </c>
      <c r="O425">
        <v>0.61345899105072021</v>
      </c>
      <c r="P425">
        <f t="shared" si="92"/>
        <v>2.47955322265625E-5</v>
      </c>
      <c r="Q425">
        <f t="shared" si="93"/>
        <v>6.2980651855468748E-4</v>
      </c>
      <c r="S425">
        <v>1.5403696298599243</v>
      </c>
      <c r="T425">
        <f t="shared" si="94"/>
        <v>6.2108039855957031E-5</v>
      </c>
      <c r="U425">
        <f t="shared" si="95"/>
        <v>1.5775442123413086E-3</v>
      </c>
      <c r="V425">
        <v>1.2571972608566284</v>
      </c>
      <c r="W425">
        <f t="shared" si="96"/>
        <v>-1.52587890625E-5</v>
      </c>
      <c r="X425">
        <f t="shared" si="97"/>
        <v>-3.8757324218749998E-4</v>
      </c>
    </row>
    <row r="426" spans="1:24" x14ac:dyDescent="0.45">
      <c r="A426">
        <v>85.000000000000085</v>
      </c>
      <c r="C426">
        <v>1.0982195138931274</v>
      </c>
      <c r="D426">
        <f t="shared" si="84"/>
        <v>-1.9431114196777344E-5</v>
      </c>
      <c r="E426">
        <f t="shared" si="85"/>
        <v>-4.9355030059814451E-4</v>
      </c>
      <c r="F426">
        <v>0.89498549699783325</v>
      </c>
      <c r="G426">
        <f t="shared" si="86"/>
        <v>-3.2544136047363281E-5</v>
      </c>
      <c r="H426">
        <f t="shared" si="87"/>
        <v>-8.2662105560302732E-4</v>
      </c>
      <c r="I426">
        <v>0.99164938926696777</v>
      </c>
      <c r="J426">
        <f t="shared" si="88"/>
        <v>1.0669231414794922E-5</v>
      </c>
      <c r="K426">
        <f t="shared" si="89"/>
        <v>2.7099847793579098E-4</v>
      </c>
      <c r="L426">
        <v>0.98361873626708984</v>
      </c>
      <c r="M426">
        <f t="shared" si="90"/>
        <v>2.1755695343017578E-5</v>
      </c>
      <c r="N426">
        <f t="shared" si="91"/>
        <v>5.5259466171264648E-4</v>
      </c>
      <c r="O426">
        <v>0.61345809698104858</v>
      </c>
      <c r="P426">
        <f t="shared" si="92"/>
        <v>2.3901462554931641E-5</v>
      </c>
      <c r="Q426">
        <f t="shared" si="93"/>
        <v>6.0709714889526365E-4</v>
      </c>
      <c r="S426">
        <v>1.5403701066970825</v>
      </c>
      <c r="T426">
        <f t="shared" si="94"/>
        <v>6.2584877014160156E-5</v>
      </c>
      <c r="U426">
        <f t="shared" si="95"/>
        <v>1.589655876159668E-3</v>
      </c>
      <c r="V426">
        <v>1.2571977376937866</v>
      </c>
      <c r="W426">
        <f t="shared" si="96"/>
        <v>-1.4781951904296875E-5</v>
      </c>
      <c r="X426">
        <f t="shared" si="97"/>
        <v>-3.7546157836914061E-4</v>
      </c>
    </row>
    <row r="427" spans="1:24" x14ac:dyDescent="0.45">
      <c r="A427">
        <v>85.2</v>
      </c>
      <c r="C427">
        <v>1.0982580184936523</v>
      </c>
      <c r="D427">
        <f t="shared" si="84"/>
        <v>1.9073486328125E-5</v>
      </c>
      <c r="E427">
        <f t="shared" si="85"/>
        <v>4.84466552734375E-4</v>
      </c>
      <c r="F427">
        <v>0.895038902759552</v>
      </c>
      <c r="G427">
        <f t="shared" si="86"/>
        <v>2.0861625671386719E-5</v>
      </c>
      <c r="H427">
        <f t="shared" si="87"/>
        <v>5.2988529205322266E-4</v>
      </c>
      <c r="I427">
        <v>0.99160963296890259</v>
      </c>
      <c r="J427">
        <f t="shared" si="88"/>
        <v>-2.9087066650390625E-5</v>
      </c>
      <c r="K427">
        <f t="shared" si="89"/>
        <v>-7.3881149291992181E-4</v>
      </c>
      <c r="L427">
        <v>0.98362869024276733</v>
      </c>
      <c r="M427">
        <f t="shared" si="90"/>
        <v>3.1709671020507813E-5</v>
      </c>
      <c r="N427">
        <f t="shared" si="91"/>
        <v>8.0542564392089839E-4</v>
      </c>
      <c r="O427">
        <v>0.61344319581985474</v>
      </c>
      <c r="P427">
        <f t="shared" si="92"/>
        <v>9.0003013610839844E-6</v>
      </c>
      <c r="Q427">
        <f t="shared" si="93"/>
        <v>2.2860765457153318E-4</v>
      </c>
      <c r="S427">
        <v>1.5402921438217163</v>
      </c>
      <c r="T427">
        <f t="shared" si="94"/>
        <v>-1.5377998352050781E-5</v>
      </c>
      <c r="U427">
        <f t="shared" si="95"/>
        <v>-3.9060115814208983E-4</v>
      </c>
      <c r="V427">
        <v>1.2572251558303833</v>
      </c>
      <c r="W427">
        <f t="shared" si="96"/>
        <v>1.2636184692382813E-5</v>
      </c>
      <c r="X427">
        <f t="shared" si="97"/>
        <v>3.2095909118652339E-4</v>
      </c>
    </row>
    <row r="428" spans="1:24" x14ac:dyDescent="0.45">
      <c r="A428">
        <v>85.4</v>
      </c>
      <c r="C428">
        <v>1.0982588529586792</v>
      </c>
      <c r="D428">
        <f t="shared" si="84"/>
        <v>1.9907951354980469E-5</v>
      </c>
      <c r="E428">
        <f t="shared" si="85"/>
        <v>5.0566196441650393E-4</v>
      </c>
      <c r="F428">
        <v>0.89503848552703857</v>
      </c>
      <c r="G428">
        <f t="shared" si="86"/>
        <v>2.0444393157958984E-5</v>
      </c>
      <c r="H428">
        <f t="shared" si="87"/>
        <v>5.1928758621215814E-4</v>
      </c>
      <c r="I428">
        <v>0.99160879850387573</v>
      </c>
      <c r="J428">
        <f t="shared" si="88"/>
        <v>-2.9921531677246094E-5</v>
      </c>
      <c r="K428">
        <f t="shared" si="89"/>
        <v>-7.6000690460205074E-4</v>
      </c>
      <c r="L428">
        <v>0.98362869024276733</v>
      </c>
      <c r="M428">
        <f t="shared" si="90"/>
        <v>3.1709671020507813E-5</v>
      </c>
      <c r="N428">
        <f t="shared" si="91"/>
        <v>8.0542564392089839E-4</v>
      </c>
      <c r="O428">
        <v>0.61344319581985474</v>
      </c>
      <c r="P428">
        <f t="shared" si="92"/>
        <v>9.0003013610839844E-6</v>
      </c>
      <c r="Q428">
        <f t="shared" si="93"/>
        <v>2.2860765457153318E-4</v>
      </c>
      <c r="S428">
        <v>1.5402908325195313</v>
      </c>
      <c r="T428">
        <f t="shared" si="94"/>
        <v>-1.6689300537109375E-5</v>
      </c>
      <c r="U428">
        <f t="shared" si="95"/>
        <v>-4.2390823364257813E-4</v>
      </c>
      <c r="V428">
        <v>1.2572258710861206</v>
      </c>
      <c r="W428">
        <f t="shared" si="96"/>
        <v>1.33514404296875E-5</v>
      </c>
      <c r="X428">
        <f t="shared" si="97"/>
        <v>3.3912658691406247E-4</v>
      </c>
    </row>
    <row r="429" spans="1:24" x14ac:dyDescent="0.45">
      <c r="A429">
        <v>85.600000000000009</v>
      </c>
      <c r="C429">
        <v>1.0982588529586792</v>
      </c>
      <c r="D429">
        <f t="shared" si="84"/>
        <v>1.9907951354980469E-5</v>
      </c>
      <c r="E429">
        <f t="shared" si="85"/>
        <v>5.0566196441650393E-4</v>
      </c>
      <c r="F429">
        <v>0.89503800868988037</v>
      </c>
      <c r="G429">
        <f t="shared" si="86"/>
        <v>1.9967555999755859E-5</v>
      </c>
      <c r="H429">
        <f t="shared" si="87"/>
        <v>5.0717592239379883E-4</v>
      </c>
      <c r="I429">
        <v>0.99160552024841309</v>
      </c>
      <c r="J429">
        <f t="shared" si="88"/>
        <v>-3.3199787139892578E-5</v>
      </c>
      <c r="K429">
        <f t="shared" si="89"/>
        <v>-8.4327459335327144E-4</v>
      </c>
      <c r="L429">
        <v>0.98362958431243896</v>
      </c>
      <c r="M429">
        <f t="shared" si="90"/>
        <v>3.2603740692138672E-5</v>
      </c>
      <c r="N429">
        <f t="shared" si="91"/>
        <v>8.2813501358032222E-4</v>
      </c>
      <c r="O429">
        <v>0.61344230175018311</v>
      </c>
      <c r="P429">
        <f t="shared" si="92"/>
        <v>8.106231689453125E-6</v>
      </c>
      <c r="Q429">
        <f t="shared" si="93"/>
        <v>2.0589828491210935E-4</v>
      </c>
      <c r="S429">
        <v>1.5402908325195313</v>
      </c>
      <c r="T429">
        <f t="shared" si="94"/>
        <v>-1.6689300537109375E-5</v>
      </c>
      <c r="U429">
        <f t="shared" si="95"/>
        <v>-4.2390823364257813E-4</v>
      </c>
      <c r="V429">
        <v>1.2572246789932251</v>
      </c>
      <c r="W429">
        <f t="shared" si="96"/>
        <v>1.2159347534179688E-5</v>
      </c>
      <c r="X429">
        <f t="shared" si="97"/>
        <v>3.0884742736816403E-4</v>
      </c>
    </row>
    <row r="430" spans="1:24" x14ac:dyDescent="0.45">
      <c r="A430">
        <v>85.800000000000011</v>
      </c>
      <c r="C430">
        <v>1.098258376121521</v>
      </c>
      <c r="D430">
        <f t="shared" si="84"/>
        <v>1.9431114196777344E-5</v>
      </c>
      <c r="E430">
        <f t="shared" si="85"/>
        <v>4.9355030059814451E-4</v>
      </c>
      <c r="F430">
        <v>0.89503800868988037</v>
      </c>
      <c r="G430">
        <f t="shared" si="86"/>
        <v>1.9967555999755859E-5</v>
      </c>
      <c r="H430">
        <f t="shared" si="87"/>
        <v>5.0717592239379883E-4</v>
      </c>
      <c r="I430">
        <v>0.9916074275970459</v>
      </c>
      <c r="J430">
        <f t="shared" si="88"/>
        <v>-3.1292438507080078E-5</v>
      </c>
      <c r="K430">
        <f t="shared" si="89"/>
        <v>-7.9482793807983398E-4</v>
      </c>
      <c r="L430">
        <v>0.98362869024276733</v>
      </c>
      <c r="M430">
        <f t="shared" si="90"/>
        <v>3.1709671020507813E-5</v>
      </c>
      <c r="N430">
        <f t="shared" si="91"/>
        <v>8.0542564392089839E-4</v>
      </c>
      <c r="O430">
        <v>0.61344408988952637</v>
      </c>
      <c r="P430">
        <f t="shared" si="92"/>
        <v>9.8943710327148438E-6</v>
      </c>
      <c r="Q430">
        <f t="shared" si="93"/>
        <v>2.5131702423095701E-4</v>
      </c>
      <c r="S430">
        <v>1.5402917861938477</v>
      </c>
      <c r="T430">
        <f t="shared" si="94"/>
        <v>-1.5735626220703125E-5</v>
      </c>
      <c r="U430">
        <f t="shared" si="95"/>
        <v>-3.9968490600585934E-4</v>
      </c>
      <c r="V430">
        <v>1.2572239637374878</v>
      </c>
      <c r="W430">
        <f t="shared" si="96"/>
        <v>1.1444091796875E-5</v>
      </c>
      <c r="X430">
        <f t="shared" si="97"/>
        <v>2.9067993164062496E-4</v>
      </c>
    </row>
    <row r="431" spans="1:24" x14ac:dyDescent="0.45">
      <c r="A431">
        <v>86.000000000000014</v>
      </c>
      <c r="C431">
        <v>1.0982580184936523</v>
      </c>
      <c r="D431">
        <f t="shared" si="84"/>
        <v>1.9073486328125E-5</v>
      </c>
      <c r="E431">
        <f t="shared" si="85"/>
        <v>4.84466552734375E-4</v>
      </c>
      <c r="F431">
        <v>0.89503800868988037</v>
      </c>
      <c r="G431">
        <f t="shared" si="86"/>
        <v>1.9967555999755859E-5</v>
      </c>
      <c r="H431">
        <f t="shared" si="87"/>
        <v>5.0717592239379883E-4</v>
      </c>
      <c r="I431">
        <v>0.99160963296890259</v>
      </c>
      <c r="J431">
        <f t="shared" si="88"/>
        <v>-2.9087066650390625E-5</v>
      </c>
      <c r="K431">
        <f t="shared" si="89"/>
        <v>-7.3881149291992181E-4</v>
      </c>
      <c r="L431">
        <v>0.9836277961730957</v>
      </c>
      <c r="M431">
        <f t="shared" si="90"/>
        <v>3.0815601348876953E-5</v>
      </c>
      <c r="N431">
        <f t="shared" si="91"/>
        <v>7.8271627426147457E-4</v>
      </c>
      <c r="O431">
        <v>0.61344367265701294</v>
      </c>
      <c r="P431">
        <f t="shared" si="92"/>
        <v>9.4771385192871094E-6</v>
      </c>
      <c r="Q431">
        <f t="shared" si="93"/>
        <v>2.4071931838989257E-4</v>
      </c>
      <c r="S431">
        <v>1.5402932167053223</v>
      </c>
      <c r="T431">
        <f t="shared" si="94"/>
        <v>-1.430511474609375E-5</v>
      </c>
      <c r="U431">
        <f t="shared" si="95"/>
        <v>-3.6334991455078125E-4</v>
      </c>
      <c r="V431">
        <v>1.2572243213653564</v>
      </c>
      <c r="W431">
        <f t="shared" si="96"/>
        <v>1.1801719665527344E-5</v>
      </c>
      <c r="X431">
        <f t="shared" si="97"/>
        <v>2.9976367950439452E-4</v>
      </c>
    </row>
    <row r="432" spans="1:24" x14ac:dyDescent="0.45">
      <c r="A432">
        <v>86.200000000000017</v>
      </c>
      <c r="C432">
        <v>1.0982588529586792</v>
      </c>
      <c r="D432">
        <f t="shared" si="84"/>
        <v>1.9907951354980469E-5</v>
      </c>
      <c r="E432">
        <f t="shared" si="85"/>
        <v>5.0566196441650393E-4</v>
      </c>
      <c r="F432">
        <v>0.895038902759552</v>
      </c>
      <c r="G432">
        <f t="shared" si="86"/>
        <v>2.0861625671386719E-5</v>
      </c>
      <c r="H432">
        <f t="shared" si="87"/>
        <v>5.2988529205322266E-4</v>
      </c>
      <c r="I432">
        <v>0.99160552024841309</v>
      </c>
      <c r="J432">
        <f t="shared" si="88"/>
        <v>-3.3199787139892578E-5</v>
      </c>
      <c r="K432">
        <f t="shared" si="89"/>
        <v>-8.4327459335327144E-4</v>
      </c>
      <c r="L432">
        <v>0.98362594842910767</v>
      </c>
      <c r="M432">
        <f t="shared" si="90"/>
        <v>2.8967857360839844E-5</v>
      </c>
      <c r="N432">
        <f t="shared" si="91"/>
        <v>7.3578357696533201E-4</v>
      </c>
      <c r="O432">
        <v>0.6134418249130249</v>
      </c>
      <c r="P432">
        <f t="shared" si="92"/>
        <v>7.62939453125E-6</v>
      </c>
      <c r="Q432">
        <f t="shared" si="93"/>
        <v>1.9378662109374999E-4</v>
      </c>
      <c r="S432">
        <v>1.5402917861938477</v>
      </c>
      <c r="T432">
        <f t="shared" si="94"/>
        <v>-1.5735626220703125E-5</v>
      </c>
      <c r="U432">
        <f t="shared" si="95"/>
        <v>-3.9968490600585934E-4</v>
      </c>
      <c r="V432">
        <v>1.2572262287139893</v>
      </c>
      <c r="W432">
        <f t="shared" si="96"/>
        <v>1.3709068298339844E-5</v>
      </c>
      <c r="X432">
        <f t="shared" si="97"/>
        <v>3.4821033477783203E-4</v>
      </c>
    </row>
    <row r="433" spans="1:24" x14ac:dyDescent="0.45">
      <c r="A433">
        <v>86.40000000000002</v>
      </c>
      <c r="C433">
        <v>1.0982617139816284</v>
      </c>
      <c r="D433">
        <f t="shared" si="84"/>
        <v>2.2768974304199219E-5</v>
      </c>
      <c r="E433">
        <f t="shared" si="85"/>
        <v>5.7833194732666011E-4</v>
      </c>
      <c r="F433">
        <v>0.89504033327102661</v>
      </c>
      <c r="G433">
        <f t="shared" si="86"/>
        <v>2.2292137145996094E-5</v>
      </c>
      <c r="H433">
        <f t="shared" si="87"/>
        <v>5.662202835083008E-4</v>
      </c>
      <c r="I433">
        <v>0.99160367250442505</v>
      </c>
      <c r="J433">
        <f t="shared" si="88"/>
        <v>-3.5047531127929688E-5</v>
      </c>
      <c r="K433">
        <f t="shared" si="89"/>
        <v>-8.90207290649414E-4</v>
      </c>
      <c r="L433">
        <v>0.98362594842910767</v>
      </c>
      <c r="M433">
        <f t="shared" si="90"/>
        <v>2.8967857360839844E-5</v>
      </c>
      <c r="N433">
        <f t="shared" si="91"/>
        <v>7.3578357696533201E-4</v>
      </c>
      <c r="O433">
        <v>0.61344277858734131</v>
      </c>
      <c r="P433">
        <f t="shared" si="92"/>
        <v>8.58306884765625E-6</v>
      </c>
      <c r="Q433">
        <f t="shared" si="93"/>
        <v>2.1800994873046874E-4</v>
      </c>
      <c r="S433">
        <v>1.540289044380188</v>
      </c>
      <c r="T433">
        <f t="shared" si="94"/>
        <v>-1.8477439880371094E-5</v>
      </c>
      <c r="U433">
        <f t="shared" si="95"/>
        <v>-4.6932697296142578E-4</v>
      </c>
      <c r="V433">
        <v>1.2572243213653564</v>
      </c>
      <c r="W433">
        <f t="shared" si="96"/>
        <v>1.1801719665527344E-5</v>
      </c>
      <c r="X433">
        <f t="shared" si="97"/>
        <v>2.9976367950439452E-4</v>
      </c>
    </row>
    <row r="434" spans="1:24" x14ac:dyDescent="0.45">
      <c r="A434">
        <v>86.600000000000023</v>
      </c>
      <c r="C434">
        <v>1.0982630252838135</v>
      </c>
      <c r="D434">
        <f t="shared" si="84"/>
        <v>2.4080276489257813E-5</v>
      </c>
      <c r="E434">
        <f t="shared" si="85"/>
        <v>6.1163902282714835E-4</v>
      </c>
      <c r="F434">
        <v>0.89504033327102661</v>
      </c>
      <c r="G434">
        <f t="shared" si="86"/>
        <v>2.2292137145996094E-5</v>
      </c>
      <c r="H434">
        <f t="shared" si="87"/>
        <v>5.662202835083008E-4</v>
      </c>
      <c r="I434">
        <v>0.9916074275970459</v>
      </c>
      <c r="J434">
        <f t="shared" si="88"/>
        <v>-3.1292438507080078E-5</v>
      </c>
      <c r="K434">
        <f t="shared" si="89"/>
        <v>-7.9482793807983398E-4</v>
      </c>
      <c r="L434">
        <v>0.98362994194030762</v>
      </c>
      <c r="M434">
        <f t="shared" si="90"/>
        <v>3.2961368560791016E-5</v>
      </c>
      <c r="N434">
        <f t="shared" si="91"/>
        <v>8.3721876144409173E-4</v>
      </c>
      <c r="O434">
        <v>0.61344504356384277</v>
      </c>
      <c r="P434">
        <f t="shared" si="92"/>
        <v>1.0848045349121094E-5</v>
      </c>
      <c r="Q434">
        <f t="shared" si="93"/>
        <v>2.7554035186767579E-4</v>
      </c>
      <c r="S434">
        <v>1.5402894020080566</v>
      </c>
      <c r="T434">
        <f t="shared" si="94"/>
        <v>-1.811981201171875E-5</v>
      </c>
      <c r="U434">
        <f t="shared" si="95"/>
        <v>-4.6024322509765622E-4</v>
      </c>
      <c r="V434">
        <v>1.2572225332260132</v>
      </c>
      <c r="W434">
        <f t="shared" si="96"/>
        <v>1.0013580322265625E-5</v>
      </c>
      <c r="X434">
        <f t="shared" si="97"/>
        <v>2.5434494018554686E-4</v>
      </c>
    </row>
    <row r="435" spans="1:24" x14ac:dyDescent="0.45">
      <c r="A435">
        <v>86.800000000000026</v>
      </c>
      <c r="C435">
        <v>1.0982598066329956</v>
      </c>
      <c r="D435">
        <f t="shared" si="84"/>
        <v>2.0861625671386719E-5</v>
      </c>
      <c r="E435">
        <f t="shared" si="85"/>
        <v>5.2988529205322266E-4</v>
      </c>
      <c r="F435">
        <v>0.89503937959671021</v>
      </c>
      <c r="G435">
        <f t="shared" si="86"/>
        <v>2.1338462829589844E-5</v>
      </c>
      <c r="H435">
        <f t="shared" si="87"/>
        <v>5.4199695587158197E-4</v>
      </c>
      <c r="I435">
        <v>0.99160826206207275</v>
      </c>
      <c r="J435">
        <f t="shared" si="88"/>
        <v>-3.0457973480224609E-5</v>
      </c>
      <c r="K435">
        <f t="shared" si="89"/>
        <v>-7.7363252639770506E-4</v>
      </c>
      <c r="L435">
        <v>0.9836309552192688</v>
      </c>
      <c r="M435">
        <f t="shared" si="90"/>
        <v>3.3974647521972656E-5</v>
      </c>
      <c r="N435">
        <f t="shared" si="91"/>
        <v>8.6295604705810547E-4</v>
      </c>
      <c r="O435">
        <v>0.61344504356384277</v>
      </c>
      <c r="P435">
        <f t="shared" si="92"/>
        <v>1.0848045349121094E-5</v>
      </c>
      <c r="Q435">
        <f t="shared" si="93"/>
        <v>2.7554035186767579E-4</v>
      </c>
      <c r="S435">
        <v>1.5402904748916626</v>
      </c>
      <c r="T435">
        <f t="shared" si="94"/>
        <v>-1.7046928405761719E-5</v>
      </c>
      <c r="U435">
        <f t="shared" si="95"/>
        <v>-4.3299198150634763E-4</v>
      </c>
      <c r="V435">
        <v>1.2572251558303833</v>
      </c>
      <c r="W435">
        <f t="shared" si="96"/>
        <v>1.2636184692382813E-5</v>
      </c>
      <c r="X435">
        <f t="shared" si="97"/>
        <v>3.2095909118652339E-4</v>
      </c>
    </row>
    <row r="436" spans="1:24" x14ac:dyDescent="0.45">
      <c r="A436">
        <v>87.000000000000028</v>
      </c>
      <c r="C436">
        <v>1.0982569456100464</v>
      </c>
      <c r="D436">
        <f t="shared" si="84"/>
        <v>1.8000602722167969E-5</v>
      </c>
      <c r="E436">
        <f t="shared" si="85"/>
        <v>4.5721530914306636E-4</v>
      </c>
      <c r="F436">
        <v>0.89503800868988037</v>
      </c>
      <c r="G436">
        <f t="shared" si="86"/>
        <v>1.9967555999755859E-5</v>
      </c>
      <c r="H436">
        <f t="shared" si="87"/>
        <v>5.0717592239379883E-4</v>
      </c>
      <c r="I436">
        <v>0.9916074275970459</v>
      </c>
      <c r="J436">
        <f t="shared" si="88"/>
        <v>-3.1292438507080078E-5</v>
      </c>
      <c r="K436">
        <f t="shared" si="89"/>
        <v>-7.9482793807983398E-4</v>
      </c>
      <c r="L436">
        <v>0.98362958431243896</v>
      </c>
      <c r="M436">
        <f t="shared" si="90"/>
        <v>3.2603740692138672E-5</v>
      </c>
      <c r="N436">
        <f t="shared" si="91"/>
        <v>8.2813501358032222E-4</v>
      </c>
      <c r="O436">
        <v>0.61344367265701294</v>
      </c>
      <c r="P436">
        <f t="shared" si="92"/>
        <v>9.4771385192871094E-6</v>
      </c>
      <c r="Q436">
        <f t="shared" si="93"/>
        <v>2.4071931838989257E-4</v>
      </c>
      <c r="S436">
        <v>1.5402899980545044</v>
      </c>
      <c r="T436">
        <f t="shared" si="94"/>
        <v>-1.7523765563964844E-5</v>
      </c>
      <c r="U436">
        <f t="shared" si="95"/>
        <v>-4.45103645324707E-4</v>
      </c>
      <c r="V436">
        <v>1.2572246789932251</v>
      </c>
      <c r="W436">
        <f t="shared" si="96"/>
        <v>1.2159347534179688E-5</v>
      </c>
      <c r="X436">
        <f t="shared" si="97"/>
        <v>3.0884742736816403E-4</v>
      </c>
    </row>
    <row r="437" spans="1:24" x14ac:dyDescent="0.45">
      <c r="A437">
        <v>87.200000000000031</v>
      </c>
      <c r="C437">
        <v>1.098258376121521</v>
      </c>
      <c r="D437">
        <f t="shared" si="84"/>
        <v>1.9431114196777344E-5</v>
      </c>
      <c r="E437">
        <f t="shared" si="85"/>
        <v>4.9355030059814451E-4</v>
      </c>
      <c r="F437">
        <v>0.89503711462020874</v>
      </c>
      <c r="G437">
        <f t="shared" si="86"/>
        <v>1.9073486328125E-5</v>
      </c>
      <c r="H437">
        <f t="shared" si="87"/>
        <v>4.84466552734375E-4</v>
      </c>
      <c r="I437">
        <v>0.99160689115524292</v>
      </c>
      <c r="J437">
        <f t="shared" si="88"/>
        <v>-3.1828880310058594E-5</v>
      </c>
      <c r="K437">
        <f t="shared" si="89"/>
        <v>-8.0845355987548819E-4</v>
      </c>
      <c r="L437">
        <v>0.98363053798675537</v>
      </c>
      <c r="M437">
        <f t="shared" si="90"/>
        <v>3.3557415008544922E-5</v>
      </c>
      <c r="N437">
        <f t="shared" si="91"/>
        <v>8.5235834121704095E-4</v>
      </c>
      <c r="O437">
        <v>0.61344408988952637</v>
      </c>
      <c r="P437">
        <f t="shared" si="92"/>
        <v>9.8943710327148438E-6</v>
      </c>
      <c r="Q437">
        <f t="shared" si="93"/>
        <v>2.5131702423095701E-4</v>
      </c>
      <c r="S437">
        <v>1.5402911901473999</v>
      </c>
      <c r="T437">
        <f t="shared" si="94"/>
        <v>-1.6331672668457031E-5</v>
      </c>
      <c r="U437">
        <f t="shared" si="95"/>
        <v>-4.1482448577880856E-4</v>
      </c>
      <c r="V437">
        <v>1.2572246789932251</v>
      </c>
      <c r="W437">
        <f t="shared" si="96"/>
        <v>1.2159347534179688E-5</v>
      </c>
      <c r="X437">
        <f t="shared" si="97"/>
        <v>3.0884742736816403E-4</v>
      </c>
    </row>
    <row r="438" spans="1:24" x14ac:dyDescent="0.45">
      <c r="A438">
        <v>87.400000000000034</v>
      </c>
      <c r="C438">
        <v>1.0982593297958374</v>
      </c>
      <c r="D438">
        <f t="shared" si="84"/>
        <v>2.0384788513183594E-5</v>
      </c>
      <c r="E438">
        <f t="shared" si="85"/>
        <v>5.1777362823486324E-4</v>
      </c>
      <c r="F438">
        <v>0.89503711462020874</v>
      </c>
      <c r="G438">
        <f t="shared" si="86"/>
        <v>1.9073486328125E-5</v>
      </c>
      <c r="H438">
        <f t="shared" si="87"/>
        <v>4.84466552734375E-4</v>
      </c>
      <c r="I438">
        <v>0.99160552024841309</v>
      </c>
      <c r="J438">
        <f t="shared" si="88"/>
        <v>-3.3199787139892578E-5</v>
      </c>
      <c r="K438">
        <f t="shared" si="89"/>
        <v>-8.4327459335327144E-4</v>
      </c>
      <c r="L438">
        <v>0.98362958431243896</v>
      </c>
      <c r="M438">
        <f t="shared" si="90"/>
        <v>3.2603740692138672E-5</v>
      </c>
      <c r="N438">
        <f t="shared" si="91"/>
        <v>8.2813501358032222E-4</v>
      </c>
      <c r="O438">
        <v>0.61344319581985474</v>
      </c>
      <c r="P438">
        <f t="shared" si="92"/>
        <v>9.0003013610839844E-6</v>
      </c>
      <c r="Q438">
        <f t="shared" si="93"/>
        <v>2.2860765457153318E-4</v>
      </c>
      <c r="S438">
        <v>1.5402927398681641</v>
      </c>
      <c r="T438">
        <f t="shared" si="94"/>
        <v>-1.4781951904296875E-5</v>
      </c>
      <c r="U438">
        <f t="shared" si="95"/>
        <v>-3.7546157836914061E-4</v>
      </c>
      <c r="V438">
        <v>1.2572275400161743</v>
      </c>
      <c r="W438">
        <f t="shared" si="96"/>
        <v>1.5020370483398438E-5</v>
      </c>
      <c r="X438">
        <f t="shared" si="97"/>
        <v>3.8151741027832027E-4</v>
      </c>
    </row>
    <row r="439" spans="1:24" x14ac:dyDescent="0.45">
      <c r="A439">
        <v>87.600000000000037</v>
      </c>
      <c r="C439">
        <v>1.098258376121521</v>
      </c>
      <c r="D439">
        <f t="shared" si="84"/>
        <v>1.9431114196777344E-5</v>
      </c>
      <c r="E439">
        <f t="shared" si="85"/>
        <v>4.9355030059814451E-4</v>
      </c>
      <c r="F439">
        <v>0.89503848552703857</v>
      </c>
      <c r="G439">
        <f t="shared" si="86"/>
        <v>2.0444393157958984E-5</v>
      </c>
      <c r="H439">
        <f t="shared" si="87"/>
        <v>5.1928758621215814E-4</v>
      </c>
      <c r="I439">
        <v>0.9916074275970459</v>
      </c>
      <c r="J439">
        <f t="shared" si="88"/>
        <v>-3.1292438507080078E-5</v>
      </c>
      <c r="K439">
        <f t="shared" si="89"/>
        <v>-7.9482793807983398E-4</v>
      </c>
      <c r="L439">
        <v>0.9836277961730957</v>
      </c>
      <c r="M439">
        <f t="shared" si="90"/>
        <v>3.0815601348876953E-5</v>
      </c>
      <c r="N439">
        <f t="shared" si="91"/>
        <v>7.8271627426147457E-4</v>
      </c>
      <c r="O439">
        <v>0.6134418249130249</v>
      </c>
      <c r="P439">
        <f t="shared" si="92"/>
        <v>7.62939453125E-6</v>
      </c>
      <c r="Q439">
        <f t="shared" si="93"/>
        <v>1.9378662109374999E-4</v>
      </c>
      <c r="S439">
        <v>1.5402911901473999</v>
      </c>
      <c r="T439">
        <f t="shared" si="94"/>
        <v>-1.6331672668457031E-5</v>
      </c>
      <c r="U439">
        <f t="shared" si="95"/>
        <v>-4.1482448577880856E-4</v>
      </c>
      <c r="V439">
        <v>1.2572265863418579</v>
      </c>
      <c r="W439">
        <f t="shared" si="96"/>
        <v>1.4066696166992188E-5</v>
      </c>
      <c r="X439">
        <f t="shared" si="97"/>
        <v>3.5729408264160154E-4</v>
      </c>
    </row>
    <row r="440" spans="1:24" x14ac:dyDescent="0.45">
      <c r="A440">
        <v>87.80000000000004</v>
      </c>
      <c r="C440">
        <v>1.0982574224472046</v>
      </c>
      <c r="D440">
        <f t="shared" si="84"/>
        <v>1.8477439880371094E-5</v>
      </c>
      <c r="E440">
        <f t="shared" si="85"/>
        <v>4.6932697296142578E-4</v>
      </c>
      <c r="F440">
        <v>0.89503937959671021</v>
      </c>
      <c r="G440">
        <f t="shared" si="86"/>
        <v>2.1338462829589844E-5</v>
      </c>
      <c r="H440">
        <f t="shared" si="87"/>
        <v>5.4199695587158197E-4</v>
      </c>
      <c r="I440">
        <v>0.99160927534103394</v>
      </c>
      <c r="J440">
        <f t="shared" si="88"/>
        <v>-2.9444694519042969E-5</v>
      </c>
      <c r="K440">
        <f t="shared" si="89"/>
        <v>-7.4789524078369132E-4</v>
      </c>
      <c r="L440">
        <v>0.983631432056427</v>
      </c>
      <c r="M440">
        <f t="shared" si="90"/>
        <v>3.4451484680175781E-5</v>
      </c>
      <c r="N440">
        <f t="shared" si="91"/>
        <v>8.7506771087646478E-4</v>
      </c>
      <c r="O440">
        <v>0.61344462633132935</v>
      </c>
      <c r="P440">
        <f t="shared" si="92"/>
        <v>1.0430812835693359E-5</v>
      </c>
      <c r="Q440">
        <f t="shared" si="93"/>
        <v>2.6494264602661133E-4</v>
      </c>
      <c r="S440">
        <v>1.5402911901473999</v>
      </c>
      <c r="T440">
        <f t="shared" si="94"/>
        <v>-1.6331672668457031E-5</v>
      </c>
      <c r="U440">
        <f t="shared" si="95"/>
        <v>-4.1482448577880856E-4</v>
      </c>
      <c r="V440">
        <v>1.2572243213653564</v>
      </c>
      <c r="W440">
        <f t="shared" si="96"/>
        <v>1.1801719665527344E-5</v>
      </c>
      <c r="X440">
        <f t="shared" si="97"/>
        <v>2.9976367950439452E-4</v>
      </c>
    </row>
    <row r="441" spans="1:24" x14ac:dyDescent="0.45">
      <c r="A441">
        <v>88.000000000000043</v>
      </c>
      <c r="C441">
        <v>1.0982565879821777</v>
      </c>
      <c r="D441">
        <f t="shared" si="84"/>
        <v>1.7642974853515625E-5</v>
      </c>
      <c r="E441">
        <f t="shared" si="85"/>
        <v>4.4813156127929685E-4</v>
      </c>
      <c r="F441">
        <v>0.89503848552703857</v>
      </c>
      <c r="G441">
        <f t="shared" si="86"/>
        <v>2.0444393157958984E-5</v>
      </c>
      <c r="H441">
        <f t="shared" si="87"/>
        <v>5.1928758621215814E-4</v>
      </c>
      <c r="I441">
        <v>0.9916074275970459</v>
      </c>
      <c r="J441">
        <f t="shared" si="88"/>
        <v>-3.1292438507080078E-5</v>
      </c>
      <c r="K441">
        <f t="shared" si="89"/>
        <v>-7.9482793807983398E-4</v>
      </c>
      <c r="L441">
        <v>0.9836350679397583</v>
      </c>
      <c r="M441">
        <f t="shared" si="90"/>
        <v>3.8087368011474609E-5</v>
      </c>
      <c r="N441">
        <f t="shared" si="91"/>
        <v>9.6741914749145499E-4</v>
      </c>
      <c r="O441">
        <v>0.61344778537750244</v>
      </c>
      <c r="P441">
        <f t="shared" si="92"/>
        <v>1.3589859008789063E-5</v>
      </c>
      <c r="Q441">
        <f t="shared" si="93"/>
        <v>3.4518241882324218E-4</v>
      </c>
      <c r="S441">
        <v>1.5402911901473999</v>
      </c>
      <c r="T441">
        <f t="shared" si="94"/>
        <v>-1.6331672668457031E-5</v>
      </c>
      <c r="U441">
        <f t="shared" si="95"/>
        <v>-4.1482448577880856E-4</v>
      </c>
      <c r="V441">
        <v>1.2572239637374878</v>
      </c>
      <c r="W441">
        <f t="shared" si="96"/>
        <v>1.1444091796875E-5</v>
      </c>
      <c r="X441">
        <f t="shared" si="97"/>
        <v>2.9067993164062496E-4</v>
      </c>
    </row>
    <row r="442" spans="1:24" x14ac:dyDescent="0.45">
      <c r="A442">
        <v>88.200000000000045</v>
      </c>
      <c r="C442">
        <v>1.098258376121521</v>
      </c>
      <c r="D442">
        <f t="shared" si="84"/>
        <v>1.9431114196777344E-5</v>
      </c>
      <c r="E442">
        <f t="shared" si="85"/>
        <v>4.9355030059814451E-4</v>
      </c>
      <c r="F442">
        <v>0.89503848552703857</v>
      </c>
      <c r="G442">
        <f t="shared" si="86"/>
        <v>2.0444393157958984E-5</v>
      </c>
      <c r="H442">
        <f t="shared" si="87"/>
        <v>5.1928758621215814E-4</v>
      </c>
      <c r="I442">
        <v>0.99160552024841309</v>
      </c>
      <c r="J442">
        <f t="shared" si="88"/>
        <v>-3.3199787139892578E-5</v>
      </c>
      <c r="K442">
        <f t="shared" si="89"/>
        <v>-8.4327459335327144E-4</v>
      </c>
      <c r="L442">
        <v>0.98363327980041504</v>
      </c>
      <c r="M442">
        <f t="shared" si="90"/>
        <v>3.6299228668212891E-5</v>
      </c>
      <c r="N442">
        <f t="shared" si="91"/>
        <v>9.2200040817260734E-4</v>
      </c>
      <c r="O442">
        <v>0.61344599723815918</v>
      </c>
      <c r="P442">
        <f t="shared" si="92"/>
        <v>1.1801719665527344E-5</v>
      </c>
      <c r="Q442">
        <f t="shared" si="93"/>
        <v>2.9976367950439452E-4</v>
      </c>
      <c r="S442">
        <v>1.5402884483337402</v>
      </c>
      <c r="T442">
        <f t="shared" si="94"/>
        <v>-1.9073486328125E-5</v>
      </c>
      <c r="U442">
        <f t="shared" si="95"/>
        <v>-4.84466552734375E-4</v>
      </c>
      <c r="V442">
        <v>1.257222056388855</v>
      </c>
      <c r="W442">
        <f t="shared" si="96"/>
        <v>9.5367431640625E-6</v>
      </c>
      <c r="X442">
        <f t="shared" si="97"/>
        <v>2.422332763671875E-4</v>
      </c>
    </row>
    <row r="443" spans="1:24" x14ac:dyDescent="0.45">
      <c r="A443">
        <v>88.400000000000048</v>
      </c>
      <c r="C443">
        <v>1.098260760307312</v>
      </c>
      <c r="D443">
        <f t="shared" si="84"/>
        <v>2.1815299987792969E-5</v>
      </c>
      <c r="E443">
        <f t="shared" si="85"/>
        <v>5.5410861968994138E-4</v>
      </c>
      <c r="F443">
        <v>0.89503985643386841</v>
      </c>
      <c r="G443">
        <f t="shared" si="86"/>
        <v>2.1815299987792969E-5</v>
      </c>
      <c r="H443">
        <f t="shared" si="87"/>
        <v>5.5410861968994138E-4</v>
      </c>
      <c r="I443">
        <v>0.99160641431808472</v>
      </c>
      <c r="J443">
        <f t="shared" si="88"/>
        <v>-3.2305717468261719E-5</v>
      </c>
      <c r="K443">
        <f t="shared" si="89"/>
        <v>-8.2056522369384761E-4</v>
      </c>
      <c r="L443">
        <v>0.98362958431243896</v>
      </c>
      <c r="M443">
        <f t="shared" si="90"/>
        <v>3.2603740692138672E-5</v>
      </c>
      <c r="N443">
        <f t="shared" si="91"/>
        <v>8.2813501358032222E-4</v>
      </c>
      <c r="O443">
        <v>0.61344319581985474</v>
      </c>
      <c r="P443">
        <f t="shared" si="92"/>
        <v>9.0003013610839844E-6</v>
      </c>
      <c r="Q443">
        <f t="shared" si="93"/>
        <v>2.2860765457153318E-4</v>
      </c>
      <c r="S443">
        <v>1.5402884483337402</v>
      </c>
      <c r="T443">
        <f t="shared" si="94"/>
        <v>-1.9073486328125E-5</v>
      </c>
      <c r="U443">
        <f t="shared" si="95"/>
        <v>-4.84466552734375E-4</v>
      </c>
      <c r="V443">
        <v>1.2572215795516968</v>
      </c>
      <c r="W443">
        <f t="shared" si="96"/>
        <v>9.059906005859375E-6</v>
      </c>
      <c r="X443">
        <f t="shared" si="97"/>
        <v>2.3012161254882811E-4</v>
      </c>
    </row>
    <row r="444" spans="1:24" x14ac:dyDescent="0.45">
      <c r="A444">
        <v>88.600000000000051</v>
      </c>
      <c r="C444">
        <v>1.0982598066329956</v>
      </c>
      <c r="D444">
        <f t="shared" si="84"/>
        <v>2.0861625671386719E-5</v>
      </c>
      <c r="E444">
        <f t="shared" si="85"/>
        <v>5.2988529205322266E-4</v>
      </c>
      <c r="F444">
        <v>0.89503985643386841</v>
      </c>
      <c r="G444">
        <f t="shared" si="86"/>
        <v>2.1815299987792969E-5</v>
      </c>
      <c r="H444">
        <f t="shared" si="87"/>
        <v>5.5410861968994138E-4</v>
      </c>
      <c r="I444">
        <v>0.99160689115524292</v>
      </c>
      <c r="J444">
        <f t="shared" si="88"/>
        <v>-3.1828880310058594E-5</v>
      </c>
      <c r="K444">
        <f t="shared" si="89"/>
        <v>-8.0845355987548819E-4</v>
      </c>
      <c r="L444">
        <v>0.98362815380096436</v>
      </c>
      <c r="M444">
        <f t="shared" si="90"/>
        <v>3.1173229217529297E-5</v>
      </c>
      <c r="N444">
        <f t="shared" si="91"/>
        <v>7.9180002212524408E-4</v>
      </c>
      <c r="O444">
        <v>0.61344319581985474</v>
      </c>
      <c r="P444">
        <f t="shared" si="92"/>
        <v>9.0003013610839844E-6</v>
      </c>
      <c r="Q444">
        <f t="shared" si="93"/>
        <v>2.2860765457153318E-4</v>
      </c>
      <c r="S444">
        <v>1.5402899980545044</v>
      </c>
      <c r="T444">
        <f t="shared" si="94"/>
        <v>-1.7523765563964844E-5</v>
      </c>
      <c r="U444">
        <f t="shared" si="95"/>
        <v>-4.45103645324707E-4</v>
      </c>
      <c r="V444">
        <v>1.2572243213653564</v>
      </c>
      <c r="W444">
        <f t="shared" si="96"/>
        <v>1.1801719665527344E-5</v>
      </c>
      <c r="X444">
        <f t="shared" si="97"/>
        <v>2.9976367950439452E-4</v>
      </c>
    </row>
    <row r="445" spans="1:24" x14ac:dyDescent="0.45">
      <c r="A445">
        <v>88.800000000000054</v>
      </c>
      <c r="C445">
        <v>1.0982580184936523</v>
      </c>
      <c r="D445">
        <f t="shared" si="84"/>
        <v>1.9073486328125E-5</v>
      </c>
      <c r="E445">
        <f t="shared" si="85"/>
        <v>4.84466552734375E-4</v>
      </c>
      <c r="F445">
        <v>0.89503937959671021</v>
      </c>
      <c r="G445">
        <f t="shared" si="86"/>
        <v>2.1338462829589844E-5</v>
      </c>
      <c r="H445">
        <f t="shared" si="87"/>
        <v>5.4199695587158197E-4</v>
      </c>
      <c r="I445">
        <v>0.99160552024841309</v>
      </c>
      <c r="J445">
        <f t="shared" si="88"/>
        <v>-3.3199787139892578E-5</v>
      </c>
      <c r="K445">
        <f t="shared" si="89"/>
        <v>-8.4327459335327144E-4</v>
      </c>
      <c r="L445">
        <v>0.98362994194030762</v>
      </c>
      <c r="M445">
        <f t="shared" si="90"/>
        <v>3.2961368560791016E-5</v>
      </c>
      <c r="N445">
        <f t="shared" si="91"/>
        <v>8.3721876144409173E-4</v>
      </c>
      <c r="O445">
        <v>0.61344462633132935</v>
      </c>
      <c r="P445">
        <f t="shared" si="92"/>
        <v>1.0430812835693359E-5</v>
      </c>
      <c r="Q445">
        <f t="shared" si="93"/>
        <v>2.6494264602661133E-4</v>
      </c>
      <c r="S445">
        <v>1.5402884483337402</v>
      </c>
      <c r="T445">
        <f t="shared" si="94"/>
        <v>-1.9073486328125E-5</v>
      </c>
      <c r="U445">
        <f t="shared" si="95"/>
        <v>-4.84466552734375E-4</v>
      </c>
      <c r="V445">
        <v>1.2572225332260132</v>
      </c>
      <c r="W445">
        <f t="shared" si="96"/>
        <v>1.0013580322265625E-5</v>
      </c>
      <c r="X445">
        <f t="shared" si="97"/>
        <v>2.5434494018554686E-4</v>
      </c>
    </row>
    <row r="446" spans="1:24" x14ac:dyDescent="0.45">
      <c r="A446">
        <v>89.000000000000057</v>
      </c>
      <c r="C446">
        <v>1.0982580184936523</v>
      </c>
      <c r="D446">
        <f t="shared" si="84"/>
        <v>1.9073486328125E-5</v>
      </c>
      <c r="E446">
        <f t="shared" si="85"/>
        <v>4.84466552734375E-4</v>
      </c>
      <c r="F446">
        <v>0.89504075050354004</v>
      </c>
      <c r="G446">
        <f t="shared" si="86"/>
        <v>2.2709369659423828E-5</v>
      </c>
      <c r="H446">
        <f t="shared" si="87"/>
        <v>5.7681798934936521E-4</v>
      </c>
      <c r="I446">
        <v>0.99160414934158325</v>
      </c>
      <c r="J446">
        <f t="shared" si="88"/>
        <v>-3.4570693969726563E-5</v>
      </c>
      <c r="K446">
        <f t="shared" si="89"/>
        <v>-8.7809562683105469E-4</v>
      </c>
      <c r="L446">
        <v>0.9836309552192688</v>
      </c>
      <c r="M446">
        <f t="shared" si="90"/>
        <v>3.3974647521972656E-5</v>
      </c>
      <c r="N446">
        <f t="shared" si="91"/>
        <v>8.6295604705810547E-4</v>
      </c>
      <c r="O446">
        <v>0.61344408988952637</v>
      </c>
      <c r="P446">
        <f t="shared" si="92"/>
        <v>9.8943710327148438E-6</v>
      </c>
      <c r="Q446">
        <f t="shared" si="93"/>
        <v>2.5131702423095701E-4</v>
      </c>
      <c r="S446">
        <v>1.5402880907058716</v>
      </c>
      <c r="T446">
        <f t="shared" si="94"/>
        <v>-1.9431114196777344E-5</v>
      </c>
      <c r="U446">
        <f t="shared" si="95"/>
        <v>-4.9355030059814451E-4</v>
      </c>
      <c r="V446">
        <v>1.2572197914123535</v>
      </c>
      <c r="W446">
        <f t="shared" si="96"/>
        <v>7.2717666625976563E-6</v>
      </c>
      <c r="X446">
        <f t="shared" si="97"/>
        <v>1.8470287322998045E-4</v>
      </c>
    </row>
    <row r="447" spans="1:24" x14ac:dyDescent="0.45">
      <c r="A447">
        <v>89.20000000000006</v>
      </c>
      <c r="C447">
        <v>1.0982354879379272</v>
      </c>
      <c r="D447">
        <f t="shared" si="84"/>
        <v>-3.4570693969726563E-6</v>
      </c>
      <c r="E447">
        <f t="shared" si="85"/>
        <v>-8.7809562683105458E-5</v>
      </c>
      <c r="F447">
        <v>0.89500308036804199</v>
      </c>
      <c r="G447">
        <f t="shared" si="86"/>
        <v>-1.4960765838623047E-5</v>
      </c>
      <c r="H447">
        <f t="shared" si="87"/>
        <v>-3.8000345230102537E-4</v>
      </c>
      <c r="I447">
        <v>0.9916570782661438</v>
      </c>
      <c r="J447">
        <f t="shared" si="88"/>
        <v>1.8358230590820313E-5</v>
      </c>
      <c r="K447">
        <f t="shared" si="89"/>
        <v>4.6629905700683593E-4</v>
      </c>
      <c r="L447">
        <v>0.98365497589111328</v>
      </c>
      <c r="M447">
        <f t="shared" si="90"/>
        <v>5.7995319366455078E-5</v>
      </c>
      <c r="N447">
        <f t="shared" si="91"/>
        <v>1.4730811119079588E-3</v>
      </c>
      <c r="O447">
        <v>0.61346924304962158</v>
      </c>
      <c r="P447">
        <f t="shared" si="92"/>
        <v>3.5047531127929688E-5</v>
      </c>
      <c r="Q447">
        <f t="shared" si="93"/>
        <v>8.90207290649414E-4</v>
      </c>
      <c r="S447">
        <v>1.5403362512588501</v>
      </c>
      <c r="T447">
        <f t="shared" si="94"/>
        <v>2.8729438781738281E-5</v>
      </c>
      <c r="U447">
        <f t="shared" si="95"/>
        <v>7.297277450561523E-4</v>
      </c>
      <c r="V447">
        <v>1.25727379322052</v>
      </c>
      <c r="W447">
        <f t="shared" si="96"/>
        <v>6.1273574829101563E-5</v>
      </c>
      <c r="X447">
        <f t="shared" si="97"/>
        <v>1.5563488006591795E-3</v>
      </c>
    </row>
    <row r="448" spans="1:24" x14ac:dyDescent="0.45">
      <c r="A448">
        <v>89.400000000000063</v>
      </c>
      <c r="C448">
        <v>1.0982377529144287</v>
      </c>
      <c r="D448">
        <f t="shared" si="84"/>
        <v>-1.1920928955078125E-6</v>
      </c>
      <c r="E448">
        <f t="shared" si="85"/>
        <v>-3.0279159545898438E-5</v>
      </c>
      <c r="F448">
        <v>0.8950035572052002</v>
      </c>
      <c r="G448">
        <f t="shared" si="86"/>
        <v>-1.4483928680419922E-5</v>
      </c>
      <c r="H448">
        <f t="shared" si="87"/>
        <v>-3.67891788482666E-4</v>
      </c>
      <c r="I448">
        <v>0.9916570782661438</v>
      </c>
      <c r="J448">
        <f t="shared" si="88"/>
        <v>1.8358230590820313E-5</v>
      </c>
      <c r="K448">
        <f t="shared" si="89"/>
        <v>4.6629905700683593E-4</v>
      </c>
      <c r="L448">
        <v>0.98365408182144165</v>
      </c>
      <c r="M448">
        <f t="shared" si="90"/>
        <v>5.7101249694824219E-5</v>
      </c>
      <c r="N448">
        <f t="shared" si="91"/>
        <v>1.450371742248535E-3</v>
      </c>
      <c r="O448">
        <v>0.61346739530563354</v>
      </c>
      <c r="P448">
        <f t="shared" si="92"/>
        <v>3.3199787139892578E-5</v>
      </c>
      <c r="Q448">
        <f t="shared" si="93"/>
        <v>8.4327459335327144E-4</v>
      </c>
      <c r="S448">
        <v>1.5403378009796143</v>
      </c>
      <c r="T448">
        <f t="shared" si="94"/>
        <v>3.0279159545898438E-5</v>
      </c>
      <c r="U448">
        <f t="shared" si="95"/>
        <v>7.6909065246582025E-4</v>
      </c>
      <c r="V448">
        <v>1.2572752237319946</v>
      </c>
      <c r="W448">
        <f t="shared" si="96"/>
        <v>6.2704086303710938E-5</v>
      </c>
      <c r="X448">
        <f t="shared" si="97"/>
        <v>1.5926837921142578E-3</v>
      </c>
    </row>
    <row r="449" spans="1:24" x14ac:dyDescent="0.45">
      <c r="A449">
        <v>89.600000000000065</v>
      </c>
      <c r="C449">
        <v>1.0982382297515869</v>
      </c>
      <c r="D449">
        <f t="shared" si="84"/>
        <v>-7.152557373046875E-7</v>
      </c>
      <c r="E449">
        <f t="shared" si="85"/>
        <v>-1.816749572753906E-5</v>
      </c>
      <c r="F449">
        <v>0.89500123262405396</v>
      </c>
      <c r="G449">
        <f t="shared" si="86"/>
        <v>-1.6808509826660156E-5</v>
      </c>
      <c r="H449">
        <f t="shared" si="87"/>
        <v>-4.2693614959716793E-4</v>
      </c>
      <c r="I449">
        <v>0.99165666103363037</v>
      </c>
      <c r="J449">
        <f t="shared" si="88"/>
        <v>1.7940998077392578E-5</v>
      </c>
      <c r="K449">
        <f t="shared" si="89"/>
        <v>4.5570135116577146E-4</v>
      </c>
      <c r="L449">
        <v>0.98365461826324463</v>
      </c>
      <c r="M449">
        <f t="shared" si="90"/>
        <v>5.7637691497802734E-5</v>
      </c>
      <c r="N449">
        <f t="shared" si="91"/>
        <v>1.4639973640441894E-3</v>
      </c>
      <c r="O449">
        <v>0.61346828937530518</v>
      </c>
      <c r="P449">
        <f t="shared" si="92"/>
        <v>3.4093856811523438E-5</v>
      </c>
      <c r="Q449">
        <f t="shared" si="93"/>
        <v>8.6598396301269527E-4</v>
      </c>
      <c r="S449">
        <v>1.5403343439102173</v>
      </c>
      <c r="T449">
        <f t="shared" si="94"/>
        <v>2.6822090148925781E-5</v>
      </c>
      <c r="U449">
        <f t="shared" si="95"/>
        <v>6.8128108978271484E-4</v>
      </c>
      <c r="V449">
        <v>1.2572700977325439</v>
      </c>
      <c r="W449">
        <f t="shared" si="96"/>
        <v>5.7578086853027344E-5</v>
      </c>
      <c r="X449">
        <f t="shared" si="97"/>
        <v>1.4624834060668944E-3</v>
      </c>
    </row>
    <row r="450" spans="1:24" x14ac:dyDescent="0.45">
      <c r="A450">
        <v>89.800000000000068</v>
      </c>
      <c r="C450">
        <v>1.0982364416122437</v>
      </c>
      <c r="D450">
        <f t="shared" si="84"/>
        <v>-2.5033950805664063E-6</v>
      </c>
      <c r="E450">
        <f t="shared" si="85"/>
        <v>-6.3586235046386716E-5</v>
      </c>
      <c r="F450">
        <v>0.89499938488006592</v>
      </c>
      <c r="G450">
        <f t="shared" si="86"/>
        <v>-1.8656253814697266E-5</v>
      </c>
      <c r="H450">
        <f t="shared" si="87"/>
        <v>-4.7386884689331054E-4</v>
      </c>
      <c r="I450">
        <v>0.99165803194046021</v>
      </c>
      <c r="J450">
        <f t="shared" si="88"/>
        <v>1.9311904907226563E-5</v>
      </c>
      <c r="K450">
        <f t="shared" si="89"/>
        <v>4.9052238464355471E-4</v>
      </c>
      <c r="L450">
        <v>0.98365461826324463</v>
      </c>
      <c r="M450">
        <f t="shared" si="90"/>
        <v>5.7637691497802734E-5</v>
      </c>
      <c r="N450">
        <f t="shared" si="91"/>
        <v>1.4639973640441894E-3</v>
      </c>
      <c r="O450">
        <v>0.61346971988677979</v>
      </c>
      <c r="P450">
        <f t="shared" si="92"/>
        <v>3.5524368286132813E-5</v>
      </c>
      <c r="Q450">
        <f t="shared" si="93"/>
        <v>9.0231895446777342E-4</v>
      </c>
      <c r="S450">
        <v>1.5403348207473755</v>
      </c>
      <c r="T450">
        <f t="shared" si="94"/>
        <v>2.7298927307128906E-5</v>
      </c>
      <c r="U450">
        <f t="shared" si="95"/>
        <v>6.9339275360107415E-4</v>
      </c>
      <c r="V450">
        <v>1.2572728395462036</v>
      </c>
      <c r="W450">
        <f t="shared" si="96"/>
        <v>6.0319900512695313E-5</v>
      </c>
      <c r="X450">
        <f t="shared" si="97"/>
        <v>1.5321254730224609E-3</v>
      </c>
    </row>
    <row r="451" spans="1:24" x14ac:dyDescent="0.45">
      <c r="A451">
        <v>90.000000000000071</v>
      </c>
      <c r="C451">
        <v>1.0982354879379272</v>
      </c>
      <c r="D451">
        <f t="shared" ref="D451:D514" si="98">C451-C$2</f>
        <v>-3.4570693969726563E-6</v>
      </c>
      <c r="E451">
        <f t="shared" ref="E451:E514" si="99">D451*25.4</f>
        <v>-8.7809562683105458E-5</v>
      </c>
      <c r="F451">
        <v>0.89499849081039429</v>
      </c>
      <c r="G451">
        <f t="shared" ref="G451:G514" si="100">F451-F$2</f>
        <v>-1.9550323486328125E-5</v>
      </c>
      <c r="H451">
        <f t="shared" ref="H451:H514" si="101">G451*25.4</f>
        <v>-4.9657821655273431E-4</v>
      </c>
      <c r="I451">
        <v>0.99165666103363037</v>
      </c>
      <c r="J451">
        <f t="shared" ref="J451:J514" si="102">I451-I$2</f>
        <v>1.7940998077392578E-5</v>
      </c>
      <c r="K451">
        <f t="shared" ref="K451:K514" si="103">J451*25.4</f>
        <v>4.5570135116577146E-4</v>
      </c>
      <c r="L451">
        <v>0.98365360498428345</v>
      </c>
      <c r="M451">
        <f t="shared" ref="M451:M514" si="104">L451-L$2</f>
        <v>5.6624412536621094E-5</v>
      </c>
      <c r="N451">
        <f t="shared" ref="N451:N514" si="105">M451*25.4</f>
        <v>1.4382600784301758E-3</v>
      </c>
      <c r="O451">
        <v>0.61347067356109619</v>
      </c>
      <c r="P451">
        <f t="shared" ref="P451:P514" si="106">O451-O$2</f>
        <v>3.6478042602539063E-5</v>
      </c>
      <c r="Q451">
        <f t="shared" ref="Q451:Q514" si="107">P451*25.4</f>
        <v>9.2654228210449214E-4</v>
      </c>
      <c r="S451">
        <v>1.540337085723877</v>
      </c>
      <c r="T451">
        <f t="shared" ref="T451:T514" si="108">S451-S$2</f>
        <v>2.956390380859375E-5</v>
      </c>
      <c r="U451">
        <f t="shared" ref="U451:U514" si="109">T451*25.4</f>
        <v>7.5092315673828123E-4</v>
      </c>
      <c r="V451">
        <v>1.2572770118713379</v>
      </c>
      <c r="W451">
        <f t="shared" ref="W451:W514" si="110">V451-V$2</f>
        <v>6.4492225646972656E-5</v>
      </c>
      <c r="X451">
        <f t="shared" ref="X451:X514" si="111">W451*25.4</f>
        <v>1.6381025314331054E-3</v>
      </c>
    </row>
    <row r="452" spans="1:24" x14ac:dyDescent="0.45">
      <c r="A452">
        <v>90.200000000000074</v>
      </c>
      <c r="C452">
        <v>1.0982364416122437</v>
      </c>
      <c r="D452">
        <f t="shared" si="98"/>
        <v>-2.5033950805664063E-6</v>
      </c>
      <c r="E452">
        <f t="shared" si="99"/>
        <v>-6.3586235046386716E-5</v>
      </c>
      <c r="F452">
        <v>0.89499884843826294</v>
      </c>
      <c r="G452">
        <f t="shared" si="100"/>
        <v>-1.9192695617675781E-5</v>
      </c>
      <c r="H452">
        <f t="shared" si="101"/>
        <v>-4.874944686889648E-4</v>
      </c>
      <c r="I452">
        <v>0.99165439605712891</v>
      </c>
      <c r="J452">
        <f t="shared" si="102"/>
        <v>1.5676021575927734E-5</v>
      </c>
      <c r="K452">
        <f t="shared" si="103"/>
        <v>3.9817094802856444E-4</v>
      </c>
      <c r="L452">
        <v>0.98365408182144165</v>
      </c>
      <c r="M452">
        <f t="shared" si="104"/>
        <v>5.7101249694824219E-5</v>
      </c>
      <c r="N452">
        <f t="shared" si="105"/>
        <v>1.450371742248535E-3</v>
      </c>
      <c r="O452">
        <v>0.61347067356109619</v>
      </c>
      <c r="P452">
        <f t="shared" si="106"/>
        <v>3.6478042602539063E-5</v>
      </c>
      <c r="Q452">
        <f t="shared" si="107"/>
        <v>9.2654228210449214E-4</v>
      </c>
      <c r="S452">
        <v>1.5403362512588501</v>
      </c>
      <c r="T452">
        <f t="shared" si="108"/>
        <v>2.8729438781738281E-5</v>
      </c>
      <c r="U452">
        <f t="shared" si="109"/>
        <v>7.297277450561523E-4</v>
      </c>
      <c r="V452">
        <v>1.2572746276855469</v>
      </c>
      <c r="W452">
        <f t="shared" si="110"/>
        <v>6.2108039855957031E-5</v>
      </c>
      <c r="X452">
        <f t="shared" si="111"/>
        <v>1.5775442123413086E-3</v>
      </c>
    </row>
    <row r="453" spans="1:24" x14ac:dyDescent="0.45">
      <c r="A453">
        <v>90.400000000000077</v>
      </c>
      <c r="C453">
        <v>1.0982372760772705</v>
      </c>
      <c r="D453">
        <f t="shared" si="98"/>
        <v>-1.6689300537109375E-6</v>
      </c>
      <c r="E453">
        <f t="shared" si="99"/>
        <v>-4.2390823364257808E-5</v>
      </c>
      <c r="F453">
        <v>0.89499884843826294</v>
      </c>
      <c r="G453">
        <f t="shared" si="100"/>
        <v>-1.9192695617675781E-5</v>
      </c>
      <c r="H453">
        <f t="shared" si="101"/>
        <v>-4.874944686889648E-4</v>
      </c>
      <c r="I453">
        <v>0.99165523052215576</v>
      </c>
      <c r="J453">
        <f t="shared" si="102"/>
        <v>1.6510486602783203E-5</v>
      </c>
      <c r="K453">
        <f t="shared" si="103"/>
        <v>4.1936635971069332E-4</v>
      </c>
      <c r="L453">
        <v>0.98365545272827148</v>
      </c>
      <c r="M453">
        <f t="shared" si="104"/>
        <v>5.8472156524658203E-5</v>
      </c>
      <c r="N453">
        <f t="shared" si="105"/>
        <v>1.4851927757263182E-3</v>
      </c>
      <c r="O453">
        <v>0.61346924304962158</v>
      </c>
      <c r="P453">
        <f t="shared" si="106"/>
        <v>3.5047531127929688E-5</v>
      </c>
      <c r="Q453">
        <f t="shared" si="107"/>
        <v>8.90207290649414E-4</v>
      </c>
      <c r="S453">
        <v>1.5403357744216919</v>
      </c>
      <c r="T453">
        <f t="shared" si="108"/>
        <v>2.8252601623535156E-5</v>
      </c>
      <c r="U453">
        <f t="shared" si="109"/>
        <v>7.1761608123779288E-4</v>
      </c>
      <c r="V453">
        <v>1.2572746276855469</v>
      </c>
      <c r="W453">
        <f t="shared" si="110"/>
        <v>6.2108039855957031E-5</v>
      </c>
      <c r="X453">
        <f t="shared" si="111"/>
        <v>1.5775442123413086E-3</v>
      </c>
    </row>
    <row r="454" spans="1:24" x14ac:dyDescent="0.45">
      <c r="A454">
        <v>90.60000000000008</v>
      </c>
      <c r="C454">
        <v>1.0982372760772705</v>
      </c>
      <c r="D454">
        <f t="shared" si="98"/>
        <v>-1.6689300537109375E-6</v>
      </c>
      <c r="E454">
        <f t="shared" si="99"/>
        <v>-4.2390823364257808E-5</v>
      </c>
      <c r="F454">
        <v>0.89499801397323608</v>
      </c>
      <c r="G454">
        <f t="shared" si="100"/>
        <v>-2.002716064453125E-5</v>
      </c>
      <c r="H454">
        <f t="shared" si="101"/>
        <v>-5.0868988037109373E-4</v>
      </c>
      <c r="I454">
        <v>0.99165666103363037</v>
      </c>
      <c r="J454">
        <f t="shared" si="102"/>
        <v>1.7940998077392578E-5</v>
      </c>
      <c r="K454">
        <f t="shared" si="103"/>
        <v>4.5570135116577146E-4</v>
      </c>
      <c r="L454">
        <v>0.98365360498428345</v>
      </c>
      <c r="M454">
        <f t="shared" si="104"/>
        <v>5.6624412536621094E-5</v>
      </c>
      <c r="N454">
        <f t="shared" si="105"/>
        <v>1.4382600784301758E-3</v>
      </c>
      <c r="O454">
        <v>0.61346882581710815</v>
      </c>
      <c r="P454">
        <f t="shared" si="106"/>
        <v>3.4630298614501953E-5</v>
      </c>
      <c r="Q454">
        <f t="shared" si="107"/>
        <v>8.7960958480834959E-4</v>
      </c>
      <c r="S454">
        <v>1.5403354167938232</v>
      </c>
      <c r="T454">
        <f t="shared" si="108"/>
        <v>2.7894973754882813E-5</v>
      </c>
      <c r="U454">
        <f t="shared" si="109"/>
        <v>7.0853233337402337E-4</v>
      </c>
      <c r="V454">
        <v>1.257276177406311</v>
      </c>
      <c r="W454">
        <f t="shared" si="110"/>
        <v>6.3657760620117188E-5</v>
      </c>
      <c r="X454">
        <f t="shared" si="111"/>
        <v>1.6169071197509764E-3</v>
      </c>
    </row>
    <row r="455" spans="1:24" x14ac:dyDescent="0.45">
      <c r="A455">
        <v>90.800000000000082</v>
      </c>
      <c r="C455">
        <v>1.0982372760772705</v>
      </c>
      <c r="D455">
        <f t="shared" si="98"/>
        <v>-1.6689300537109375E-6</v>
      </c>
      <c r="E455">
        <f t="shared" si="99"/>
        <v>-4.2390823364257808E-5</v>
      </c>
      <c r="F455">
        <v>0.89500033855438232</v>
      </c>
      <c r="G455">
        <f t="shared" si="100"/>
        <v>-1.7702579498291016E-5</v>
      </c>
      <c r="H455">
        <f t="shared" si="101"/>
        <v>-4.4964551925659175E-4</v>
      </c>
      <c r="I455">
        <v>0.99165666103363037</v>
      </c>
      <c r="J455">
        <f t="shared" si="102"/>
        <v>1.7940998077392578E-5</v>
      </c>
      <c r="K455">
        <f t="shared" si="103"/>
        <v>4.5570135116577146E-4</v>
      </c>
      <c r="L455">
        <v>0.98365360498428345</v>
      </c>
      <c r="M455">
        <f t="shared" si="104"/>
        <v>5.6624412536621094E-5</v>
      </c>
      <c r="N455">
        <f t="shared" si="105"/>
        <v>1.4382600784301758E-3</v>
      </c>
      <c r="O455">
        <v>0.61347109079360962</v>
      </c>
      <c r="P455">
        <f t="shared" si="106"/>
        <v>3.6895275115966797E-5</v>
      </c>
      <c r="Q455">
        <f t="shared" si="107"/>
        <v>9.3713998794555655E-4</v>
      </c>
      <c r="S455">
        <v>1.5403357744216919</v>
      </c>
      <c r="T455">
        <f t="shared" si="108"/>
        <v>2.8252601623535156E-5</v>
      </c>
      <c r="U455">
        <f t="shared" si="109"/>
        <v>7.1761608123779288E-4</v>
      </c>
      <c r="V455">
        <v>1.2572742700576782</v>
      </c>
      <c r="W455">
        <f t="shared" si="110"/>
        <v>6.1750411987304688E-5</v>
      </c>
      <c r="X455">
        <f t="shared" si="111"/>
        <v>1.5684604644775389E-3</v>
      </c>
    </row>
    <row r="456" spans="1:24" x14ac:dyDescent="0.45">
      <c r="A456">
        <v>91.000000000000085</v>
      </c>
      <c r="C456">
        <v>1.0982382297515869</v>
      </c>
      <c r="D456">
        <f t="shared" si="98"/>
        <v>-7.152557373046875E-7</v>
      </c>
      <c r="E456">
        <f t="shared" si="99"/>
        <v>-1.816749572753906E-5</v>
      </c>
      <c r="F456">
        <v>0.89500212669372559</v>
      </c>
      <c r="G456">
        <f t="shared" si="100"/>
        <v>-1.5914440155029297E-5</v>
      </c>
      <c r="H456">
        <f t="shared" si="101"/>
        <v>-4.042267799377441E-4</v>
      </c>
      <c r="I456">
        <v>0.9916570782661438</v>
      </c>
      <c r="J456">
        <f t="shared" si="102"/>
        <v>1.8358230590820313E-5</v>
      </c>
      <c r="K456">
        <f t="shared" si="103"/>
        <v>4.6629905700683593E-4</v>
      </c>
      <c r="L456">
        <v>0.98365592956542969</v>
      </c>
      <c r="M456">
        <f t="shared" si="104"/>
        <v>5.8948993682861328E-5</v>
      </c>
      <c r="N456">
        <f t="shared" si="105"/>
        <v>1.4973044395446776E-3</v>
      </c>
      <c r="O456">
        <v>0.61347156763076782</v>
      </c>
      <c r="P456">
        <f t="shared" si="106"/>
        <v>3.7372112274169922E-5</v>
      </c>
      <c r="Q456">
        <f t="shared" si="107"/>
        <v>9.4925165176391597E-4</v>
      </c>
      <c r="S456">
        <v>1.5403393507003784</v>
      </c>
      <c r="T456">
        <f t="shared" si="108"/>
        <v>3.1828880310058594E-5</v>
      </c>
      <c r="U456">
        <f t="shared" si="109"/>
        <v>8.0845355987548819E-4</v>
      </c>
      <c r="V456">
        <v>1.2572757005691528</v>
      </c>
      <c r="W456">
        <f t="shared" si="110"/>
        <v>6.3180923461914063E-5</v>
      </c>
      <c r="X456">
        <f t="shared" si="111"/>
        <v>1.6047954559326172E-3</v>
      </c>
    </row>
    <row r="457" spans="1:24" x14ac:dyDescent="0.45">
      <c r="A457">
        <v>91.2</v>
      </c>
      <c r="C457">
        <v>1.0982372760772705</v>
      </c>
      <c r="D457">
        <f t="shared" si="98"/>
        <v>-1.6689300537109375E-6</v>
      </c>
      <c r="E457">
        <f t="shared" si="99"/>
        <v>-4.2390823364257808E-5</v>
      </c>
      <c r="F457">
        <v>0.89499986171722412</v>
      </c>
      <c r="G457">
        <f t="shared" si="100"/>
        <v>-1.8179416656494141E-5</v>
      </c>
      <c r="H457">
        <f t="shared" si="101"/>
        <v>-4.6175718307495117E-4</v>
      </c>
      <c r="I457">
        <v>0.9916570782661438</v>
      </c>
      <c r="J457">
        <f t="shared" si="102"/>
        <v>1.8358230590820313E-5</v>
      </c>
      <c r="K457">
        <f t="shared" si="103"/>
        <v>4.6629905700683593E-4</v>
      </c>
      <c r="L457">
        <v>0.98365592956542969</v>
      </c>
      <c r="M457">
        <f t="shared" si="104"/>
        <v>5.8948993682861328E-5</v>
      </c>
      <c r="N457">
        <f t="shared" si="105"/>
        <v>1.4973044395446776E-3</v>
      </c>
      <c r="O457">
        <v>0.61347019672393799</v>
      </c>
      <c r="P457">
        <f t="shared" si="106"/>
        <v>3.6001205444335938E-5</v>
      </c>
      <c r="Q457">
        <f t="shared" si="107"/>
        <v>9.1443061828613273E-4</v>
      </c>
      <c r="S457">
        <v>1.5403381586074829</v>
      </c>
      <c r="T457">
        <f t="shared" si="108"/>
        <v>3.0636787414550781E-5</v>
      </c>
      <c r="U457">
        <f t="shared" si="109"/>
        <v>7.7817440032958976E-4</v>
      </c>
      <c r="V457">
        <v>1.2572757005691528</v>
      </c>
      <c r="W457">
        <f t="shared" si="110"/>
        <v>6.3180923461914063E-5</v>
      </c>
      <c r="X457">
        <f t="shared" si="111"/>
        <v>1.6047954559326172E-3</v>
      </c>
    </row>
    <row r="458" spans="1:24" x14ac:dyDescent="0.45">
      <c r="A458">
        <v>91.4</v>
      </c>
      <c r="C458">
        <v>1.0982354879379272</v>
      </c>
      <c r="D458">
        <f t="shared" si="98"/>
        <v>-3.4570693969726563E-6</v>
      </c>
      <c r="E458">
        <f t="shared" si="99"/>
        <v>-8.7809562683105458E-5</v>
      </c>
      <c r="F458">
        <v>0.89499616622924805</v>
      </c>
      <c r="G458">
        <f t="shared" si="100"/>
        <v>-2.1874904632568359E-5</v>
      </c>
      <c r="H458">
        <f t="shared" si="101"/>
        <v>-5.5562257766723628E-4</v>
      </c>
      <c r="I458">
        <v>0.99165761470794678</v>
      </c>
      <c r="J458">
        <f t="shared" si="102"/>
        <v>1.8894672393798828E-5</v>
      </c>
      <c r="K458">
        <f t="shared" si="103"/>
        <v>4.7992467880249019E-4</v>
      </c>
      <c r="L458">
        <v>0.98365497589111328</v>
      </c>
      <c r="M458">
        <f t="shared" si="104"/>
        <v>5.7995319366455078E-5</v>
      </c>
      <c r="N458">
        <f t="shared" si="105"/>
        <v>1.4730811119079588E-3</v>
      </c>
      <c r="O458">
        <v>0.61347067356109619</v>
      </c>
      <c r="P458">
        <f t="shared" si="106"/>
        <v>3.6478042602539063E-5</v>
      </c>
      <c r="Q458">
        <f t="shared" si="107"/>
        <v>9.2654228210449214E-4</v>
      </c>
      <c r="S458">
        <v>1.5403326749801636</v>
      </c>
      <c r="T458">
        <f t="shared" si="108"/>
        <v>2.5153160095214844E-5</v>
      </c>
      <c r="U458">
        <f t="shared" si="109"/>
        <v>6.3889026641845699E-4</v>
      </c>
      <c r="V458">
        <v>1.2572710514068604</v>
      </c>
      <c r="W458">
        <f t="shared" si="110"/>
        <v>5.8531761169433594E-5</v>
      </c>
      <c r="X458">
        <f t="shared" si="111"/>
        <v>1.4867067337036132E-3</v>
      </c>
    </row>
    <row r="459" spans="1:24" x14ac:dyDescent="0.45">
      <c r="A459">
        <v>91.600000000000009</v>
      </c>
      <c r="C459">
        <v>1.0982369184494019</v>
      </c>
      <c r="D459">
        <f t="shared" si="98"/>
        <v>-2.0265579223632813E-6</v>
      </c>
      <c r="E459">
        <f t="shared" si="99"/>
        <v>-5.1474571228027338E-5</v>
      </c>
      <c r="F459">
        <v>0.89499801397323608</v>
      </c>
      <c r="G459">
        <f t="shared" si="100"/>
        <v>-2.002716064453125E-5</v>
      </c>
      <c r="H459">
        <f t="shared" si="101"/>
        <v>-5.0868988037109373E-4</v>
      </c>
      <c r="I459">
        <v>0.99165940284729004</v>
      </c>
      <c r="J459">
        <f t="shared" si="102"/>
        <v>2.0682811737060547E-5</v>
      </c>
      <c r="K459">
        <f t="shared" si="103"/>
        <v>5.2534341812133785E-4</v>
      </c>
      <c r="L459">
        <v>0.98365545272827148</v>
      </c>
      <c r="M459">
        <f t="shared" si="104"/>
        <v>5.8472156524658203E-5</v>
      </c>
      <c r="N459">
        <f t="shared" si="105"/>
        <v>1.4851927757263182E-3</v>
      </c>
      <c r="O459">
        <v>0.61347109079360962</v>
      </c>
      <c r="P459">
        <f t="shared" si="106"/>
        <v>3.6895275115966797E-5</v>
      </c>
      <c r="Q459">
        <f t="shared" si="107"/>
        <v>9.3713998794555655E-4</v>
      </c>
      <c r="S459">
        <v>1.5403333902359009</v>
      </c>
      <c r="T459">
        <f t="shared" si="108"/>
        <v>2.5868415832519531E-5</v>
      </c>
      <c r="U459">
        <f t="shared" si="109"/>
        <v>6.5705776214599601E-4</v>
      </c>
      <c r="V459">
        <v>1.257271409034729</v>
      </c>
      <c r="W459">
        <f t="shared" si="110"/>
        <v>5.8889389038085938E-5</v>
      </c>
      <c r="X459">
        <f t="shared" si="111"/>
        <v>1.4957904815673826E-3</v>
      </c>
    </row>
    <row r="460" spans="1:24" x14ac:dyDescent="0.45">
      <c r="A460">
        <v>91.800000000000011</v>
      </c>
      <c r="C460">
        <v>1.0982387065887451</v>
      </c>
      <c r="D460">
        <f t="shared" si="98"/>
        <v>-2.384185791015625E-7</v>
      </c>
      <c r="E460">
        <f t="shared" si="99"/>
        <v>-6.0558319091796872E-6</v>
      </c>
      <c r="F460">
        <v>0.89499884843826294</v>
      </c>
      <c r="G460">
        <f t="shared" si="100"/>
        <v>-1.9192695617675781E-5</v>
      </c>
      <c r="H460">
        <f t="shared" si="101"/>
        <v>-4.874944686889648E-4</v>
      </c>
      <c r="I460">
        <v>0.99165987968444824</v>
      </c>
      <c r="J460">
        <f t="shared" si="102"/>
        <v>2.1159648895263672E-5</v>
      </c>
      <c r="K460">
        <f t="shared" si="103"/>
        <v>5.3745508193969727E-4</v>
      </c>
      <c r="L460">
        <v>0.98365497589111328</v>
      </c>
      <c r="M460">
        <f t="shared" si="104"/>
        <v>5.7995319366455078E-5</v>
      </c>
      <c r="N460">
        <f t="shared" si="105"/>
        <v>1.4730811119079588E-3</v>
      </c>
      <c r="O460">
        <v>0.61347067356109619</v>
      </c>
      <c r="P460">
        <f t="shared" si="106"/>
        <v>3.6478042602539063E-5</v>
      </c>
      <c r="Q460">
        <f t="shared" si="107"/>
        <v>9.2654228210449214E-4</v>
      </c>
      <c r="S460">
        <v>1.5403378009796143</v>
      </c>
      <c r="T460">
        <f t="shared" si="108"/>
        <v>3.0279159545898438E-5</v>
      </c>
      <c r="U460">
        <f t="shared" si="109"/>
        <v>7.6909065246582025E-4</v>
      </c>
      <c r="V460">
        <v>1.2572733163833618</v>
      </c>
      <c r="W460">
        <f t="shared" si="110"/>
        <v>6.0796737670898438E-5</v>
      </c>
      <c r="X460">
        <f t="shared" si="111"/>
        <v>1.5442371368408203E-3</v>
      </c>
    </row>
    <row r="461" spans="1:24" x14ac:dyDescent="0.45">
      <c r="A461">
        <v>92.000000000000014</v>
      </c>
      <c r="C461">
        <v>1.0982377529144287</v>
      </c>
      <c r="D461">
        <f t="shared" si="98"/>
        <v>-1.1920928955078125E-6</v>
      </c>
      <c r="E461">
        <f t="shared" si="99"/>
        <v>-3.0279159545898438E-5</v>
      </c>
      <c r="F461">
        <v>0.89499616622924805</v>
      </c>
      <c r="G461">
        <f t="shared" si="100"/>
        <v>-2.1874904632568359E-5</v>
      </c>
      <c r="H461">
        <f t="shared" si="101"/>
        <v>-5.5562257766723628E-4</v>
      </c>
      <c r="I461">
        <v>0.99165940284729004</v>
      </c>
      <c r="J461">
        <f t="shared" si="102"/>
        <v>2.0682811737060547E-5</v>
      </c>
      <c r="K461">
        <f t="shared" si="103"/>
        <v>5.2534341812133785E-4</v>
      </c>
      <c r="L461">
        <v>0.98365545272827148</v>
      </c>
      <c r="M461">
        <f t="shared" si="104"/>
        <v>5.8472156524658203E-5</v>
      </c>
      <c r="N461">
        <f t="shared" si="105"/>
        <v>1.4851927757263182E-3</v>
      </c>
      <c r="O461">
        <v>0.61347067356109619</v>
      </c>
      <c r="P461">
        <f t="shared" si="106"/>
        <v>3.6478042602539063E-5</v>
      </c>
      <c r="Q461">
        <f t="shared" si="107"/>
        <v>9.2654228210449214E-4</v>
      </c>
      <c r="S461">
        <v>1.5403378009796143</v>
      </c>
      <c r="T461">
        <f t="shared" si="108"/>
        <v>3.0279159545898438E-5</v>
      </c>
      <c r="U461">
        <f t="shared" si="109"/>
        <v>7.6909065246582025E-4</v>
      </c>
      <c r="V461">
        <v>1.257272481918335</v>
      </c>
      <c r="W461">
        <f t="shared" si="110"/>
        <v>5.9962272644042969E-5</v>
      </c>
      <c r="X461">
        <f t="shared" si="111"/>
        <v>1.5230417251586913E-3</v>
      </c>
    </row>
    <row r="462" spans="1:24" x14ac:dyDescent="0.45">
      <c r="A462">
        <v>92.200000000000017</v>
      </c>
      <c r="C462">
        <v>1.0982372760772705</v>
      </c>
      <c r="D462">
        <f t="shared" si="98"/>
        <v>-1.6689300537109375E-6</v>
      </c>
      <c r="E462">
        <f t="shared" si="99"/>
        <v>-4.2390823364257808E-5</v>
      </c>
      <c r="F462">
        <v>0.89499801397323608</v>
      </c>
      <c r="G462">
        <f t="shared" si="100"/>
        <v>-2.002716064453125E-5</v>
      </c>
      <c r="H462">
        <f t="shared" si="101"/>
        <v>-5.0868988037109373E-4</v>
      </c>
      <c r="I462">
        <v>0.99165987968444824</v>
      </c>
      <c r="J462">
        <f t="shared" si="102"/>
        <v>2.1159648895263672E-5</v>
      </c>
      <c r="K462">
        <f t="shared" si="103"/>
        <v>5.3745508193969727E-4</v>
      </c>
      <c r="L462">
        <v>0.98365360498428345</v>
      </c>
      <c r="M462">
        <f t="shared" si="104"/>
        <v>5.6624412536621094E-5</v>
      </c>
      <c r="N462">
        <f t="shared" si="105"/>
        <v>1.4382600784301758E-3</v>
      </c>
      <c r="O462">
        <v>0.61346971988677979</v>
      </c>
      <c r="P462">
        <f t="shared" si="106"/>
        <v>3.5524368286132813E-5</v>
      </c>
      <c r="Q462">
        <f t="shared" si="107"/>
        <v>9.0231895446777342E-4</v>
      </c>
      <c r="S462">
        <v>1.5403354167938232</v>
      </c>
      <c r="T462">
        <f t="shared" si="108"/>
        <v>2.7894973754882813E-5</v>
      </c>
      <c r="U462">
        <f t="shared" si="109"/>
        <v>7.0853233337402337E-4</v>
      </c>
      <c r="V462">
        <v>1.2572728395462036</v>
      </c>
      <c r="W462">
        <f t="shared" si="110"/>
        <v>6.0319900512695313E-5</v>
      </c>
      <c r="X462">
        <f t="shared" si="111"/>
        <v>1.5321254730224609E-3</v>
      </c>
    </row>
    <row r="463" spans="1:24" x14ac:dyDescent="0.45">
      <c r="A463">
        <v>92.40000000000002</v>
      </c>
      <c r="C463">
        <v>1.0982377529144287</v>
      </c>
      <c r="D463">
        <f t="shared" si="98"/>
        <v>-1.1920928955078125E-6</v>
      </c>
      <c r="E463">
        <f t="shared" si="99"/>
        <v>-3.0279159545898438E-5</v>
      </c>
      <c r="F463">
        <v>0.89500123262405396</v>
      </c>
      <c r="G463">
        <f t="shared" si="100"/>
        <v>-1.6808509826660156E-5</v>
      </c>
      <c r="H463">
        <f t="shared" si="101"/>
        <v>-4.2693614959716793E-4</v>
      </c>
      <c r="I463">
        <v>0.99165987968444824</v>
      </c>
      <c r="J463">
        <f t="shared" si="102"/>
        <v>2.1159648895263672E-5</v>
      </c>
      <c r="K463">
        <f t="shared" si="103"/>
        <v>5.3745508193969727E-4</v>
      </c>
      <c r="L463">
        <v>0.98365181684494019</v>
      </c>
      <c r="M463">
        <f t="shared" si="104"/>
        <v>5.4836273193359375E-5</v>
      </c>
      <c r="N463">
        <f t="shared" si="105"/>
        <v>1.3928413391113281E-3</v>
      </c>
      <c r="O463">
        <v>0.61346971988677979</v>
      </c>
      <c r="P463">
        <f t="shared" si="106"/>
        <v>3.5524368286132813E-5</v>
      </c>
      <c r="Q463">
        <f t="shared" si="107"/>
        <v>9.0231895446777342E-4</v>
      </c>
      <c r="S463">
        <v>1.5403333902359009</v>
      </c>
      <c r="T463">
        <f t="shared" si="108"/>
        <v>2.5868415832519531E-5</v>
      </c>
      <c r="U463">
        <f t="shared" si="109"/>
        <v>6.5705776214599601E-4</v>
      </c>
      <c r="V463">
        <v>1.2572720050811768</v>
      </c>
      <c r="W463">
        <f t="shared" si="110"/>
        <v>5.9485435485839844E-5</v>
      </c>
      <c r="X463">
        <f t="shared" si="111"/>
        <v>1.5109300613403319E-3</v>
      </c>
    </row>
    <row r="464" spans="1:24" x14ac:dyDescent="0.45">
      <c r="A464">
        <v>92.600000000000023</v>
      </c>
      <c r="C464">
        <v>1.0982369184494019</v>
      </c>
      <c r="D464">
        <f t="shared" si="98"/>
        <v>-2.0265579223632813E-6</v>
      </c>
      <c r="E464">
        <f t="shared" si="99"/>
        <v>-5.1474571228027338E-5</v>
      </c>
      <c r="F464">
        <v>0.89499849081039429</v>
      </c>
      <c r="G464">
        <f t="shared" si="100"/>
        <v>-1.9550323486328125E-5</v>
      </c>
      <c r="H464">
        <f t="shared" si="101"/>
        <v>-4.9657821655273431E-4</v>
      </c>
      <c r="I464">
        <v>0.99165850877761841</v>
      </c>
      <c r="J464">
        <f t="shared" si="102"/>
        <v>1.9788742065429688E-5</v>
      </c>
      <c r="K464">
        <f t="shared" si="103"/>
        <v>5.0263404846191402E-4</v>
      </c>
      <c r="L464">
        <v>0.98365592956542969</v>
      </c>
      <c r="M464">
        <f t="shared" si="104"/>
        <v>5.8948993682861328E-5</v>
      </c>
      <c r="N464">
        <f t="shared" si="105"/>
        <v>1.4973044395446776E-3</v>
      </c>
      <c r="O464">
        <v>0.61347109079360962</v>
      </c>
      <c r="P464">
        <f t="shared" si="106"/>
        <v>3.6895275115966797E-5</v>
      </c>
      <c r="Q464">
        <f t="shared" si="107"/>
        <v>9.3713998794555655E-4</v>
      </c>
      <c r="S464">
        <v>1.5403339862823486</v>
      </c>
      <c r="T464">
        <f t="shared" si="108"/>
        <v>2.6464462280273438E-5</v>
      </c>
      <c r="U464">
        <f t="shared" si="109"/>
        <v>6.7219734191894523E-4</v>
      </c>
      <c r="V464">
        <v>1.2572700977325439</v>
      </c>
      <c r="W464">
        <f t="shared" si="110"/>
        <v>5.7578086853027344E-5</v>
      </c>
      <c r="X464">
        <f t="shared" si="111"/>
        <v>1.4624834060668944E-3</v>
      </c>
    </row>
    <row r="465" spans="1:24" x14ac:dyDescent="0.45">
      <c r="A465">
        <v>92.800000000000026</v>
      </c>
      <c r="C465">
        <v>1.0982369184494019</v>
      </c>
      <c r="D465">
        <f t="shared" si="98"/>
        <v>-2.0265579223632813E-6</v>
      </c>
      <c r="E465">
        <f t="shared" si="99"/>
        <v>-5.1474571228027338E-5</v>
      </c>
      <c r="F465">
        <v>0.89499801397323608</v>
      </c>
      <c r="G465">
        <f t="shared" si="100"/>
        <v>-2.002716064453125E-5</v>
      </c>
      <c r="H465">
        <f t="shared" si="101"/>
        <v>-5.0868988037109373E-4</v>
      </c>
      <c r="I465">
        <v>0.99165803194046021</v>
      </c>
      <c r="J465">
        <f t="shared" si="102"/>
        <v>1.9311904907226563E-5</v>
      </c>
      <c r="K465">
        <f t="shared" si="103"/>
        <v>4.9052238464355471E-4</v>
      </c>
      <c r="L465">
        <v>0.98365730047225952</v>
      </c>
      <c r="M465">
        <f t="shared" si="104"/>
        <v>6.0319900512695313E-5</v>
      </c>
      <c r="N465">
        <f t="shared" si="105"/>
        <v>1.5321254730224609E-3</v>
      </c>
      <c r="O465">
        <v>0.61347067356109619</v>
      </c>
      <c r="P465">
        <f t="shared" si="106"/>
        <v>3.6478042602539063E-5</v>
      </c>
      <c r="Q465">
        <f t="shared" si="107"/>
        <v>9.2654228210449214E-4</v>
      </c>
      <c r="S465">
        <v>1.5403357744216919</v>
      </c>
      <c r="T465">
        <f t="shared" si="108"/>
        <v>2.8252601623535156E-5</v>
      </c>
      <c r="U465">
        <f t="shared" si="109"/>
        <v>7.1761608123779288E-4</v>
      </c>
      <c r="V465">
        <v>1.2572696208953857</v>
      </c>
      <c r="W465">
        <f t="shared" si="110"/>
        <v>5.7101249694824219E-5</v>
      </c>
      <c r="X465">
        <f t="shared" si="111"/>
        <v>1.450371742248535E-3</v>
      </c>
    </row>
    <row r="466" spans="1:24" x14ac:dyDescent="0.45">
      <c r="A466">
        <v>93.000000000000028</v>
      </c>
      <c r="C466">
        <v>1.0982372760772705</v>
      </c>
      <c r="D466">
        <f t="shared" si="98"/>
        <v>-1.6689300537109375E-6</v>
      </c>
      <c r="E466">
        <f t="shared" si="99"/>
        <v>-4.2390823364257808E-5</v>
      </c>
      <c r="F466">
        <v>0.89500033855438232</v>
      </c>
      <c r="G466">
        <f t="shared" si="100"/>
        <v>-1.7702579498291016E-5</v>
      </c>
      <c r="H466">
        <f t="shared" si="101"/>
        <v>-4.4964551925659175E-4</v>
      </c>
      <c r="I466">
        <v>0.99165803194046021</v>
      </c>
      <c r="J466">
        <f t="shared" si="102"/>
        <v>1.9311904907226563E-5</v>
      </c>
      <c r="K466">
        <f t="shared" si="103"/>
        <v>4.9052238464355471E-4</v>
      </c>
      <c r="L466">
        <v>0.98365592956542969</v>
      </c>
      <c r="M466">
        <f t="shared" si="104"/>
        <v>5.8948993682861328E-5</v>
      </c>
      <c r="N466">
        <f t="shared" si="105"/>
        <v>1.4973044395446776E-3</v>
      </c>
      <c r="O466">
        <v>0.61346882581710815</v>
      </c>
      <c r="P466">
        <f t="shared" si="106"/>
        <v>3.4630298614501953E-5</v>
      </c>
      <c r="Q466">
        <f t="shared" si="107"/>
        <v>8.7960958480834959E-4</v>
      </c>
      <c r="S466">
        <v>1.5403343439102173</v>
      </c>
      <c r="T466">
        <f t="shared" si="108"/>
        <v>2.6822090148925781E-5</v>
      </c>
      <c r="U466">
        <f t="shared" si="109"/>
        <v>6.8128108978271484E-4</v>
      </c>
      <c r="V466">
        <v>1.2572700977325439</v>
      </c>
      <c r="W466">
        <f t="shared" si="110"/>
        <v>5.7578086853027344E-5</v>
      </c>
      <c r="X466">
        <f t="shared" si="111"/>
        <v>1.4624834060668944E-3</v>
      </c>
    </row>
    <row r="467" spans="1:24" x14ac:dyDescent="0.45">
      <c r="A467">
        <v>93.200000000000031</v>
      </c>
      <c r="C467">
        <v>1.0982364416122437</v>
      </c>
      <c r="D467">
        <f t="shared" si="98"/>
        <v>-2.5033950805664063E-6</v>
      </c>
      <c r="E467">
        <f t="shared" si="99"/>
        <v>-6.3586235046386716E-5</v>
      </c>
      <c r="F467">
        <v>0.89500033855438232</v>
      </c>
      <c r="G467">
        <f t="shared" si="100"/>
        <v>-1.7702579498291016E-5</v>
      </c>
      <c r="H467">
        <f t="shared" si="101"/>
        <v>-4.4964551925659175E-4</v>
      </c>
      <c r="I467">
        <v>0.99165940284729004</v>
      </c>
      <c r="J467">
        <f t="shared" si="102"/>
        <v>2.0682811737060547E-5</v>
      </c>
      <c r="K467">
        <f t="shared" si="103"/>
        <v>5.2534341812133785E-4</v>
      </c>
      <c r="L467">
        <v>0.98365408182144165</v>
      </c>
      <c r="M467">
        <f t="shared" si="104"/>
        <v>5.7101249694824219E-5</v>
      </c>
      <c r="N467">
        <f t="shared" si="105"/>
        <v>1.450371742248535E-3</v>
      </c>
      <c r="O467">
        <v>0.61346793174743652</v>
      </c>
      <c r="P467">
        <f t="shared" si="106"/>
        <v>3.3736228942871094E-5</v>
      </c>
      <c r="Q467">
        <f t="shared" si="107"/>
        <v>8.5690021514892576E-4</v>
      </c>
      <c r="S467">
        <v>1.5403339862823486</v>
      </c>
      <c r="T467">
        <f t="shared" si="108"/>
        <v>2.6464462280273438E-5</v>
      </c>
      <c r="U467">
        <f t="shared" si="109"/>
        <v>6.7219734191894523E-4</v>
      </c>
      <c r="V467">
        <v>1.2572720050811768</v>
      </c>
      <c r="W467">
        <f t="shared" si="110"/>
        <v>5.9485435485839844E-5</v>
      </c>
      <c r="X467">
        <f t="shared" si="111"/>
        <v>1.5109300613403319E-3</v>
      </c>
    </row>
    <row r="468" spans="1:24" x14ac:dyDescent="0.45">
      <c r="A468">
        <v>93.400000000000034</v>
      </c>
      <c r="C468">
        <v>1.0982382297515869</v>
      </c>
      <c r="D468">
        <f t="shared" si="98"/>
        <v>-7.152557373046875E-7</v>
      </c>
      <c r="E468">
        <f t="shared" si="99"/>
        <v>-1.816749572753906E-5</v>
      </c>
      <c r="F468">
        <v>0.89500033855438232</v>
      </c>
      <c r="G468">
        <f t="shared" si="100"/>
        <v>-1.7702579498291016E-5</v>
      </c>
      <c r="H468">
        <f t="shared" si="101"/>
        <v>-4.4964551925659175E-4</v>
      </c>
      <c r="I468">
        <v>0.99166125059127808</v>
      </c>
      <c r="J468">
        <f t="shared" si="102"/>
        <v>2.2530555725097656E-5</v>
      </c>
      <c r="K468">
        <f t="shared" si="103"/>
        <v>5.722761154174804E-4</v>
      </c>
      <c r="L468">
        <v>0.98365318775177002</v>
      </c>
      <c r="M468">
        <f t="shared" si="104"/>
        <v>5.6207180023193359E-5</v>
      </c>
      <c r="N468">
        <f t="shared" si="105"/>
        <v>1.4276623725891112E-3</v>
      </c>
      <c r="O468">
        <v>0.61346739530563354</v>
      </c>
      <c r="P468">
        <f t="shared" si="106"/>
        <v>3.3199787139892578E-5</v>
      </c>
      <c r="Q468">
        <f t="shared" si="107"/>
        <v>8.4327459335327144E-4</v>
      </c>
      <c r="S468">
        <v>1.5403357744216919</v>
      </c>
      <c r="T468">
        <f t="shared" si="108"/>
        <v>2.8252601623535156E-5</v>
      </c>
      <c r="U468">
        <f t="shared" si="109"/>
        <v>7.1761608123779288E-4</v>
      </c>
      <c r="V468">
        <v>1.257272481918335</v>
      </c>
      <c r="W468">
        <f t="shared" si="110"/>
        <v>5.9962272644042969E-5</v>
      </c>
      <c r="X468">
        <f t="shared" si="111"/>
        <v>1.5230417251586913E-3</v>
      </c>
    </row>
    <row r="469" spans="1:24" x14ac:dyDescent="0.45">
      <c r="A469">
        <v>93.600000000000037</v>
      </c>
      <c r="C469">
        <v>1.0982391834259033</v>
      </c>
      <c r="D469">
        <f t="shared" si="98"/>
        <v>2.384185791015625E-7</v>
      </c>
      <c r="E469">
        <f t="shared" si="99"/>
        <v>6.0558319091796872E-6</v>
      </c>
      <c r="F469">
        <v>0.89499884843826294</v>
      </c>
      <c r="G469">
        <f t="shared" si="100"/>
        <v>-1.9192695617675781E-5</v>
      </c>
      <c r="H469">
        <f t="shared" si="101"/>
        <v>-4.874944686889648E-4</v>
      </c>
      <c r="I469">
        <v>0.99165940284729004</v>
      </c>
      <c r="J469">
        <f t="shared" si="102"/>
        <v>2.0682811737060547E-5</v>
      </c>
      <c r="K469">
        <f t="shared" si="103"/>
        <v>5.2534341812133785E-4</v>
      </c>
      <c r="L469">
        <v>0.98365497589111328</v>
      </c>
      <c r="M469">
        <f t="shared" si="104"/>
        <v>5.7995319366455078E-5</v>
      </c>
      <c r="N469">
        <f t="shared" si="105"/>
        <v>1.4730811119079588E-3</v>
      </c>
      <c r="O469">
        <v>0.61346793174743652</v>
      </c>
      <c r="P469">
        <f t="shared" si="106"/>
        <v>3.3736228942871094E-5</v>
      </c>
      <c r="Q469">
        <f t="shared" si="107"/>
        <v>8.5690021514892576E-4</v>
      </c>
      <c r="S469">
        <v>1.5403343439102173</v>
      </c>
      <c r="T469">
        <f t="shared" si="108"/>
        <v>2.6822090148925781E-5</v>
      </c>
      <c r="U469">
        <f t="shared" si="109"/>
        <v>6.8128108978271484E-4</v>
      </c>
      <c r="V469">
        <v>1.257271409034729</v>
      </c>
      <c r="W469">
        <f t="shared" si="110"/>
        <v>5.8889389038085938E-5</v>
      </c>
      <c r="X469">
        <f t="shared" si="111"/>
        <v>1.4957904815673826E-3</v>
      </c>
    </row>
    <row r="470" spans="1:24" x14ac:dyDescent="0.45">
      <c r="A470">
        <v>93.80000000000004</v>
      </c>
      <c r="C470">
        <v>1.0982369184494019</v>
      </c>
      <c r="D470">
        <f t="shared" si="98"/>
        <v>-2.0265579223632813E-6</v>
      </c>
      <c r="E470">
        <f t="shared" si="99"/>
        <v>-5.1474571228027338E-5</v>
      </c>
      <c r="F470">
        <v>0.89499753713607788</v>
      </c>
      <c r="G470">
        <f t="shared" si="100"/>
        <v>-2.0503997802734375E-5</v>
      </c>
      <c r="H470">
        <f t="shared" si="101"/>
        <v>-5.2080154418945315E-4</v>
      </c>
      <c r="I470">
        <v>0.99165898561477661</v>
      </c>
      <c r="J470">
        <f t="shared" si="102"/>
        <v>2.0265579223632813E-5</v>
      </c>
      <c r="K470">
        <f t="shared" si="103"/>
        <v>5.1474571228027344E-4</v>
      </c>
      <c r="L470">
        <v>0.98365592956542969</v>
      </c>
      <c r="M470">
        <f t="shared" si="104"/>
        <v>5.8948993682861328E-5</v>
      </c>
      <c r="N470">
        <f t="shared" si="105"/>
        <v>1.4973044395446776E-3</v>
      </c>
      <c r="O470">
        <v>0.61346971988677979</v>
      </c>
      <c r="P470">
        <f t="shared" si="106"/>
        <v>3.5524368286132813E-5</v>
      </c>
      <c r="Q470">
        <f t="shared" si="107"/>
        <v>9.0231895446777342E-4</v>
      </c>
      <c r="S470">
        <v>1.5403343439102173</v>
      </c>
      <c r="T470">
        <f t="shared" si="108"/>
        <v>2.6822090148925781E-5</v>
      </c>
      <c r="U470">
        <f t="shared" si="109"/>
        <v>6.8128108978271484E-4</v>
      </c>
      <c r="V470">
        <v>1.2572720050811768</v>
      </c>
      <c r="W470">
        <f t="shared" si="110"/>
        <v>5.9485435485839844E-5</v>
      </c>
      <c r="X470">
        <f t="shared" si="111"/>
        <v>1.5109300613403319E-3</v>
      </c>
    </row>
    <row r="471" spans="1:24" x14ac:dyDescent="0.45">
      <c r="A471">
        <v>94.000000000000043</v>
      </c>
      <c r="C471">
        <v>1.0982354879379272</v>
      </c>
      <c r="D471">
        <f t="shared" si="98"/>
        <v>-3.4570693969726563E-6</v>
      </c>
      <c r="E471">
        <f t="shared" si="99"/>
        <v>-8.7809562683105458E-5</v>
      </c>
      <c r="F471">
        <v>0.89499849081039429</v>
      </c>
      <c r="G471">
        <f t="shared" si="100"/>
        <v>-1.9550323486328125E-5</v>
      </c>
      <c r="H471">
        <f t="shared" si="101"/>
        <v>-4.9657821655273431E-4</v>
      </c>
      <c r="I471">
        <v>0.99165940284729004</v>
      </c>
      <c r="J471">
        <f t="shared" si="102"/>
        <v>2.0682811737060547E-5</v>
      </c>
      <c r="K471">
        <f t="shared" si="103"/>
        <v>5.2534341812133785E-4</v>
      </c>
      <c r="L471">
        <v>0.98365682363510132</v>
      </c>
      <c r="M471">
        <f t="shared" si="104"/>
        <v>5.9843063354492188E-5</v>
      </c>
      <c r="N471">
        <f t="shared" si="105"/>
        <v>1.5200138092041015E-3</v>
      </c>
      <c r="O471">
        <v>0.61347252130508423</v>
      </c>
      <c r="P471">
        <f t="shared" si="106"/>
        <v>3.8325786590576172E-5</v>
      </c>
      <c r="Q471">
        <f t="shared" si="107"/>
        <v>9.734749794006347E-4</v>
      </c>
      <c r="S471">
        <v>1.5403348207473755</v>
      </c>
      <c r="T471">
        <f t="shared" si="108"/>
        <v>2.7298927307128906E-5</v>
      </c>
      <c r="U471">
        <f t="shared" si="109"/>
        <v>6.9339275360107415E-4</v>
      </c>
      <c r="V471">
        <v>1.2572728395462036</v>
      </c>
      <c r="W471">
        <f t="shared" si="110"/>
        <v>6.0319900512695313E-5</v>
      </c>
      <c r="X471">
        <f t="shared" si="111"/>
        <v>1.5321254730224609E-3</v>
      </c>
    </row>
    <row r="472" spans="1:24" x14ac:dyDescent="0.45">
      <c r="A472">
        <v>94.200000000000045</v>
      </c>
      <c r="C472">
        <v>1.0982358455657959</v>
      </c>
      <c r="D472">
        <f t="shared" si="98"/>
        <v>-3.0994415283203125E-6</v>
      </c>
      <c r="E472">
        <f t="shared" si="99"/>
        <v>-7.8725814819335935E-5</v>
      </c>
      <c r="F472">
        <v>0.89499884843826294</v>
      </c>
      <c r="G472">
        <f t="shared" si="100"/>
        <v>-1.9192695617675781E-5</v>
      </c>
      <c r="H472">
        <f t="shared" si="101"/>
        <v>-4.874944686889648E-4</v>
      </c>
      <c r="I472">
        <v>0.99165850877761841</v>
      </c>
      <c r="J472">
        <f t="shared" si="102"/>
        <v>1.9788742065429688E-5</v>
      </c>
      <c r="K472">
        <f t="shared" si="103"/>
        <v>5.0263404846191402E-4</v>
      </c>
      <c r="L472">
        <v>0.98365592956542969</v>
      </c>
      <c r="M472">
        <f t="shared" si="104"/>
        <v>5.8948993682861328E-5</v>
      </c>
      <c r="N472">
        <f t="shared" si="105"/>
        <v>1.4973044395446776E-3</v>
      </c>
      <c r="O472">
        <v>0.61347204446792603</v>
      </c>
      <c r="P472">
        <f t="shared" si="106"/>
        <v>3.7848949432373047E-5</v>
      </c>
      <c r="Q472">
        <f t="shared" si="107"/>
        <v>9.6136331558227539E-4</v>
      </c>
      <c r="S472">
        <v>1.5403333902359009</v>
      </c>
      <c r="T472">
        <f t="shared" si="108"/>
        <v>2.5868415832519531E-5</v>
      </c>
      <c r="U472">
        <f t="shared" si="109"/>
        <v>6.5705776214599601E-4</v>
      </c>
      <c r="V472">
        <v>1.257272481918335</v>
      </c>
      <c r="W472">
        <f t="shared" si="110"/>
        <v>5.9962272644042969E-5</v>
      </c>
      <c r="X472">
        <f t="shared" si="111"/>
        <v>1.5230417251586913E-3</v>
      </c>
    </row>
    <row r="473" spans="1:24" x14ac:dyDescent="0.45">
      <c r="A473">
        <v>94.400000000000048</v>
      </c>
      <c r="C473">
        <v>1.0982372760772705</v>
      </c>
      <c r="D473">
        <f t="shared" si="98"/>
        <v>-1.6689300537109375E-6</v>
      </c>
      <c r="E473">
        <f t="shared" si="99"/>
        <v>-4.2390823364257808E-5</v>
      </c>
      <c r="F473">
        <v>0.89499753713607788</v>
      </c>
      <c r="G473">
        <f t="shared" si="100"/>
        <v>-2.0503997802734375E-5</v>
      </c>
      <c r="H473">
        <f t="shared" si="101"/>
        <v>-5.2080154418945315E-4</v>
      </c>
      <c r="I473">
        <v>0.99165987968444824</v>
      </c>
      <c r="J473">
        <f t="shared" si="102"/>
        <v>2.1159648895263672E-5</v>
      </c>
      <c r="K473">
        <f t="shared" si="103"/>
        <v>5.3745508193969727E-4</v>
      </c>
      <c r="L473">
        <v>0.98365408182144165</v>
      </c>
      <c r="M473">
        <f t="shared" si="104"/>
        <v>5.7101249694824219E-5</v>
      </c>
      <c r="N473">
        <f t="shared" si="105"/>
        <v>1.450371742248535E-3</v>
      </c>
      <c r="O473">
        <v>0.61346971988677979</v>
      </c>
      <c r="P473">
        <f t="shared" si="106"/>
        <v>3.5524368286132813E-5</v>
      </c>
      <c r="Q473">
        <f t="shared" si="107"/>
        <v>9.0231895446777342E-4</v>
      </c>
      <c r="S473">
        <v>1.5403357744216919</v>
      </c>
      <c r="T473">
        <f t="shared" si="108"/>
        <v>2.8252601623535156E-5</v>
      </c>
      <c r="U473">
        <f t="shared" si="109"/>
        <v>7.1761608123779288E-4</v>
      </c>
      <c r="V473">
        <v>1.25727379322052</v>
      </c>
      <c r="W473">
        <f t="shared" si="110"/>
        <v>6.1273574829101563E-5</v>
      </c>
      <c r="X473">
        <f t="shared" si="111"/>
        <v>1.5563488006591795E-3</v>
      </c>
    </row>
    <row r="474" spans="1:24" x14ac:dyDescent="0.45">
      <c r="A474">
        <v>94.600000000000051</v>
      </c>
      <c r="C474">
        <v>1.0982364416122437</v>
      </c>
      <c r="D474">
        <f t="shared" si="98"/>
        <v>-2.5033950805664063E-6</v>
      </c>
      <c r="E474">
        <f t="shared" si="99"/>
        <v>-6.3586235046386716E-5</v>
      </c>
      <c r="F474">
        <v>0.89499753713607788</v>
      </c>
      <c r="G474">
        <f t="shared" si="100"/>
        <v>-2.0503997802734375E-5</v>
      </c>
      <c r="H474">
        <f t="shared" si="101"/>
        <v>-5.2080154418945315E-4</v>
      </c>
      <c r="I474">
        <v>0.99166077375411987</v>
      </c>
      <c r="J474">
        <f t="shared" si="102"/>
        <v>2.2053718566894531E-5</v>
      </c>
      <c r="K474">
        <f t="shared" si="103"/>
        <v>5.6016445159912109E-4</v>
      </c>
      <c r="L474">
        <v>0.98365592956542969</v>
      </c>
      <c r="M474">
        <f t="shared" si="104"/>
        <v>5.8948993682861328E-5</v>
      </c>
      <c r="N474">
        <f t="shared" si="105"/>
        <v>1.4973044395446776E-3</v>
      </c>
      <c r="O474">
        <v>0.61347109079360962</v>
      </c>
      <c r="P474">
        <f t="shared" si="106"/>
        <v>3.6895275115966797E-5</v>
      </c>
      <c r="Q474">
        <f t="shared" si="107"/>
        <v>9.3713998794555655E-4</v>
      </c>
      <c r="S474">
        <v>1.5403389930725098</v>
      </c>
      <c r="T474">
        <f t="shared" si="108"/>
        <v>3.147125244140625E-5</v>
      </c>
      <c r="U474">
        <f t="shared" si="109"/>
        <v>7.9936981201171868E-4</v>
      </c>
      <c r="V474">
        <v>1.2572742700576782</v>
      </c>
      <c r="W474">
        <f t="shared" si="110"/>
        <v>6.1750411987304688E-5</v>
      </c>
      <c r="X474">
        <f t="shared" si="111"/>
        <v>1.5684604644775389E-3</v>
      </c>
    </row>
    <row r="475" spans="1:24" x14ac:dyDescent="0.45">
      <c r="A475">
        <v>94.800000000000054</v>
      </c>
      <c r="C475">
        <v>1.0982354879379272</v>
      </c>
      <c r="D475">
        <f t="shared" si="98"/>
        <v>-3.4570693969726563E-6</v>
      </c>
      <c r="E475">
        <f t="shared" si="99"/>
        <v>-8.7809562683105458E-5</v>
      </c>
      <c r="F475">
        <v>0.89499801397323608</v>
      </c>
      <c r="G475">
        <f t="shared" si="100"/>
        <v>-2.002716064453125E-5</v>
      </c>
      <c r="H475">
        <f t="shared" si="101"/>
        <v>-5.0868988037109373E-4</v>
      </c>
      <c r="I475">
        <v>0.99165940284729004</v>
      </c>
      <c r="J475">
        <f t="shared" si="102"/>
        <v>2.0682811737060547E-5</v>
      </c>
      <c r="K475">
        <f t="shared" si="103"/>
        <v>5.2534341812133785E-4</v>
      </c>
      <c r="L475">
        <v>0.98365545272827148</v>
      </c>
      <c r="M475">
        <f t="shared" si="104"/>
        <v>5.8472156524658203E-5</v>
      </c>
      <c r="N475">
        <f t="shared" si="105"/>
        <v>1.4851927757263182E-3</v>
      </c>
      <c r="O475">
        <v>0.61347156763076782</v>
      </c>
      <c r="P475">
        <f t="shared" si="106"/>
        <v>3.7372112274169922E-5</v>
      </c>
      <c r="Q475">
        <f t="shared" si="107"/>
        <v>9.4925165176391597E-4</v>
      </c>
      <c r="S475">
        <v>1.5403385162353516</v>
      </c>
      <c r="T475">
        <f t="shared" si="108"/>
        <v>3.0994415283203125E-5</v>
      </c>
      <c r="U475">
        <f t="shared" si="109"/>
        <v>7.8725814819335938E-4</v>
      </c>
      <c r="V475">
        <v>1.2572742700576782</v>
      </c>
      <c r="W475">
        <f t="shared" si="110"/>
        <v>6.1750411987304688E-5</v>
      </c>
      <c r="X475">
        <f t="shared" si="111"/>
        <v>1.5684604644775389E-3</v>
      </c>
    </row>
    <row r="476" spans="1:24" x14ac:dyDescent="0.45">
      <c r="A476">
        <v>95.000000000000057</v>
      </c>
      <c r="C476">
        <v>1.0982364416122437</v>
      </c>
      <c r="D476">
        <f t="shared" si="98"/>
        <v>-2.5033950805664063E-6</v>
      </c>
      <c r="E476">
        <f t="shared" si="99"/>
        <v>-6.3586235046386716E-5</v>
      </c>
      <c r="F476">
        <v>0.89499711990356445</v>
      </c>
      <c r="G476">
        <f t="shared" si="100"/>
        <v>-2.0921230316162109E-5</v>
      </c>
      <c r="H476">
        <f t="shared" si="101"/>
        <v>-5.3139925003051756E-4</v>
      </c>
      <c r="I476">
        <v>0.99166041612625122</v>
      </c>
      <c r="J476">
        <f t="shared" si="102"/>
        <v>2.1696090698242188E-5</v>
      </c>
      <c r="K476">
        <f t="shared" si="103"/>
        <v>5.5108070373535158E-4</v>
      </c>
      <c r="L476">
        <v>0.98365271091461182</v>
      </c>
      <c r="M476">
        <f t="shared" si="104"/>
        <v>5.5730342864990234E-5</v>
      </c>
      <c r="N476">
        <f t="shared" si="105"/>
        <v>1.415550708770752E-3</v>
      </c>
      <c r="O476">
        <v>0.61346828937530518</v>
      </c>
      <c r="P476">
        <f t="shared" si="106"/>
        <v>3.4093856811523438E-5</v>
      </c>
      <c r="Q476">
        <f t="shared" si="107"/>
        <v>8.6598396301269527E-4</v>
      </c>
      <c r="S476">
        <v>1.5403378009796143</v>
      </c>
      <c r="T476">
        <f t="shared" si="108"/>
        <v>3.0279159545898438E-5</v>
      </c>
      <c r="U476">
        <f t="shared" si="109"/>
        <v>7.6909065246582025E-4</v>
      </c>
      <c r="V476">
        <v>1.2572770118713379</v>
      </c>
      <c r="W476">
        <f t="shared" si="110"/>
        <v>6.4492225646972656E-5</v>
      </c>
      <c r="X476">
        <f t="shared" si="111"/>
        <v>1.6381025314331054E-3</v>
      </c>
    </row>
    <row r="477" spans="1:24" x14ac:dyDescent="0.45">
      <c r="A477">
        <v>95.20000000000006</v>
      </c>
      <c r="C477">
        <v>1.0981976985931396</v>
      </c>
      <c r="D477">
        <f t="shared" si="98"/>
        <v>-4.1246414184570313E-5</v>
      </c>
      <c r="E477">
        <f t="shared" si="99"/>
        <v>-1.0476589202880859E-3</v>
      </c>
      <c r="F477">
        <v>0.89499616622924805</v>
      </c>
      <c r="G477">
        <f t="shared" si="100"/>
        <v>-2.1874904632568359E-5</v>
      </c>
      <c r="H477">
        <f t="shared" si="101"/>
        <v>-5.5562257766723628E-4</v>
      </c>
      <c r="I477">
        <v>0.99158763885498047</v>
      </c>
      <c r="J477">
        <f t="shared" si="102"/>
        <v>-5.1081180572509766E-5</v>
      </c>
      <c r="K477">
        <f t="shared" si="103"/>
        <v>-1.297461986541748E-3</v>
      </c>
      <c r="L477">
        <v>0.98360884189605713</v>
      </c>
      <c r="M477">
        <f t="shared" si="104"/>
        <v>1.1861324310302734E-5</v>
      </c>
      <c r="N477">
        <f t="shared" si="105"/>
        <v>3.0127763748168942E-4</v>
      </c>
      <c r="O477">
        <v>0.61343622207641602</v>
      </c>
      <c r="P477">
        <f t="shared" si="106"/>
        <v>2.0265579223632813E-6</v>
      </c>
      <c r="Q477">
        <f t="shared" si="107"/>
        <v>5.1474571228027338E-5</v>
      </c>
      <c r="S477">
        <v>1.5402112007141113</v>
      </c>
      <c r="T477">
        <f t="shared" si="108"/>
        <v>-9.632110595703125E-5</v>
      </c>
      <c r="U477">
        <f t="shared" si="109"/>
        <v>-2.4465560913085934E-3</v>
      </c>
      <c r="V477">
        <v>1.2571721076965332</v>
      </c>
      <c r="W477">
        <f t="shared" si="110"/>
        <v>-4.0411949157714844E-5</v>
      </c>
      <c r="X477">
        <f t="shared" si="111"/>
        <v>-1.0264635086059571E-3</v>
      </c>
    </row>
    <row r="478" spans="1:24" x14ac:dyDescent="0.45">
      <c r="A478">
        <v>95.400000000000063</v>
      </c>
      <c r="C478">
        <v>1.0981963872909546</v>
      </c>
      <c r="D478">
        <f t="shared" si="98"/>
        <v>-4.2557716369628906E-5</v>
      </c>
      <c r="E478">
        <f t="shared" si="99"/>
        <v>-1.0809659957885741E-3</v>
      </c>
      <c r="F478">
        <v>0.89499664306640625</v>
      </c>
      <c r="G478">
        <f t="shared" si="100"/>
        <v>-2.1398067474365234E-5</v>
      </c>
      <c r="H478">
        <f t="shared" si="101"/>
        <v>-5.4351091384887697E-4</v>
      </c>
      <c r="I478">
        <v>0.99158710241317749</v>
      </c>
      <c r="J478">
        <f t="shared" si="102"/>
        <v>-5.1617622375488281E-5</v>
      </c>
      <c r="K478">
        <f t="shared" si="103"/>
        <v>-1.3110876083374022E-3</v>
      </c>
      <c r="L478">
        <v>0.98360747098922729</v>
      </c>
      <c r="M478">
        <f t="shared" si="104"/>
        <v>1.049041748046875E-5</v>
      </c>
      <c r="N478">
        <f t="shared" si="105"/>
        <v>2.6645660400390623E-4</v>
      </c>
      <c r="O478">
        <v>0.61343669891357422</v>
      </c>
      <c r="P478">
        <f t="shared" si="106"/>
        <v>2.5033950805664063E-6</v>
      </c>
      <c r="Q478">
        <f t="shared" si="107"/>
        <v>6.3586235046386716E-5</v>
      </c>
      <c r="S478">
        <v>1.5402088165283203</v>
      </c>
      <c r="T478">
        <f t="shared" si="108"/>
        <v>-9.8705291748046875E-5</v>
      </c>
      <c r="U478">
        <f t="shared" si="109"/>
        <v>-2.5071144104003903E-3</v>
      </c>
      <c r="V478">
        <v>1.2571702003479004</v>
      </c>
      <c r="W478">
        <f t="shared" si="110"/>
        <v>-4.2319297790527344E-5</v>
      </c>
      <c r="X478">
        <f t="shared" si="111"/>
        <v>-1.0749101638793945E-3</v>
      </c>
    </row>
    <row r="479" spans="1:24" x14ac:dyDescent="0.45">
      <c r="A479">
        <v>95.600000000000065</v>
      </c>
      <c r="C479">
        <v>1.0981972217559814</v>
      </c>
      <c r="D479">
        <f t="shared" si="98"/>
        <v>-4.1723251342773438E-5</v>
      </c>
      <c r="E479">
        <f t="shared" si="99"/>
        <v>-1.0597705841064453E-3</v>
      </c>
      <c r="F479">
        <v>0.89499431848526001</v>
      </c>
      <c r="G479">
        <f t="shared" si="100"/>
        <v>-2.3722648620605469E-5</v>
      </c>
      <c r="H479">
        <f t="shared" si="101"/>
        <v>-6.0255527496337884E-4</v>
      </c>
      <c r="I479">
        <v>0.99158710241317749</v>
      </c>
      <c r="J479">
        <f t="shared" si="102"/>
        <v>-5.1617622375488281E-5</v>
      </c>
      <c r="K479">
        <f t="shared" si="103"/>
        <v>-1.3110876083374022E-3</v>
      </c>
      <c r="L479">
        <v>0.98360610008239746</v>
      </c>
      <c r="M479">
        <f t="shared" si="104"/>
        <v>9.1195106506347656E-6</v>
      </c>
      <c r="N479">
        <f t="shared" si="105"/>
        <v>2.3163557052612304E-4</v>
      </c>
      <c r="O479">
        <v>0.61343717575073242</v>
      </c>
      <c r="P479">
        <f t="shared" si="106"/>
        <v>2.9802322387695313E-6</v>
      </c>
      <c r="Q479">
        <f t="shared" si="107"/>
        <v>7.5697898864746094E-5</v>
      </c>
      <c r="S479">
        <v>1.5402100086212158</v>
      </c>
      <c r="T479">
        <f t="shared" si="108"/>
        <v>-9.7513198852539063E-5</v>
      </c>
      <c r="U479">
        <f t="shared" si="109"/>
        <v>-2.4768352508544918E-3</v>
      </c>
      <c r="V479">
        <v>1.2571710348129272</v>
      </c>
      <c r="W479">
        <f t="shared" si="110"/>
        <v>-4.1484832763671875E-5</v>
      </c>
      <c r="X479">
        <f t="shared" si="111"/>
        <v>-1.0537147521972655E-3</v>
      </c>
    </row>
    <row r="480" spans="1:24" x14ac:dyDescent="0.45">
      <c r="A480">
        <v>95.800000000000068</v>
      </c>
      <c r="C480">
        <v>1.0981981754302979</v>
      </c>
      <c r="D480">
        <f t="shared" si="98"/>
        <v>-4.0769577026367188E-5</v>
      </c>
      <c r="E480">
        <f t="shared" si="99"/>
        <v>-1.0355472564697265E-3</v>
      </c>
      <c r="F480">
        <v>0.89499574899673462</v>
      </c>
      <c r="G480">
        <f t="shared" si="100"/>
        <v>-2.2292137145996094E-5</v>
      </c>
      <c r="H480">
        <f t="shared" si="101"/>
        <v>-5.662202835083008E-4</v>
      </c>
      <c r="I480">
        <v>0.99158710241317749</v>
      </c>
      <c r="J480">
        <f t="shared" si="102"/>
        <v>-5.1617622375488281E-5</v>
      </c>
      <c r="K480">
        <f t="shared" si="103"/>
        <v>-1.3110876083374022E-3</v>
      </c>
      <c r="L480">
        <v>0.98360931873321533</v>
      </c>
      <c r="M480">
        <f t="shared" si="104"/>
        <v>1.2338161468505859E-5</v>
      </c>
      <c r="N480">
        <f t="shared" si="105"/>
        <v>3.1338930130004878E-4</v>
      </c>
      <c r="O480">
        <v>0.61343806982040405</v>
      </c>
      <c r="P480">
        <f t="shared" si="106"/>
        <v>3.8743019104003906E-6</v>
      </c>
      <c r="Q480">
        <f t="shared" si="107"/>
        <v>9.8407268524169922E-5</v>
      </c>
      <c r="S480">
        <v>1.5402120351791382</v>
      </c>
      <c r="T480">
        <f t="shared" si="108"/>
        <v>-9.5486640930175781E-5</v>
      </c>
      <c r="U480">
        <f t="shared" si="109"/>
        <v>-2.4253606796264646E-3</v>
      </c>
      <c r="V480">
        <v>1.2571706771850586</v>
      </c>
      <c r="W480">
        <f t="shared" si="110"/>
        <v>-4.1842460632324219E-5</v>
      </c>
      <c r="X480">
        <f t="shared" si="111"/>
        <v>-1.0627985000610351E-3</v>
      </c>
    </row>
    <row r="481" spans="1:24" x14ac:dyDescent="0.45">
      <c r="A481">
        <v>96.000000000000071</v>
      </c>
      <c r="C481">
        <v>1.0981954336166382</v>
      </c>
      <c r="D481">
        <f t="shared" si="98"/>
        <v>-4.3511390686035156E-5</v>
      </c>
      <c r="E481">
        <f t="shared" si="99"/>
        <v>-1.105189323425293E-3</v>
      </c>
      <c r="F481">
        <v>0.89499574899673462</v>
      </c>
      <c r="G481">
        <f t="shared" si="100"/>
        <v>-2.2292137145996094E-5</v>
      </c>
      <c r="H481">
        <f t="shared" si="101"/>
        <v>-5.662202835083008E-4</v>
      </c>
      <c r="I481">
        <v>0.99158573150634766</v>
      </c>
      <c r="J481">
        <f t="shared" si="102"/>
        <v>-5.2988529205322266E-5</v>
      </c>
      <c r="K481">
        <f t="shared" si="103"/>
        <v>-1.3459086418151855E-3</v>
      </c>
      <c r="L481">
        <v>0.98361080884933472</v>
      </c>
      <c r="M481">
        <f t="shared" si="104"/>
        <v>1.3828277587890625E-5</v>
      </c>
      <c r="N481">
        <f t="shared" si="105"/>
        <v>3.5123825073242183E-4</v>
      </c>
      <c r="O481">
        <v>0.61343717575073242</v>
      </c>
      <c r="P481">
        <f t="shared" si="106"/>
        <v>2.9802322387695313E-6</v>
      </c>
      <c r="Q481">
        <f t="shared" si="107"/>
        <v>7.5697898864746094E-5</v>
      </c>
      <c r="S481">
        <v>1.5402108430862427</v>
      </c>
      <c r="T481">
        <f t="shared" si="108"/>
        <v>-9.6678733825683594E-5</v>
      </c>
      <c r="U481">
        <f t="shared" si="109"/>
        <v>-2.455639839172363E-3</v>
      </c>
      <c r="V481">
        <v>1.2571693658828735</v>
      </c>
      <c r="W481">
        <f t="shared" si="110"/>
        <v>-4.3153762817382813E-5</v>
      </c>
      <c r="X481">
        <f t="shared" si="111"/>
        <v>-1.0961055755615234E-3</v>
      </c>
    </row>
    <row r="482" spans="1:24" x14ac:dyDescent="0.45">
      <c r="A482">
        <v>96.200000000000074</v>
      </c>
      <c r="C482">
        <v>1.0981957912445068</v>
      </c>
      <c r="D482">
        <f t="shared" si="98"/>
        <v>-4.3153762817382813E-5</v>
      </c>
      <c r="E482">
        <f t="shared" si="99"/>
        <v>-1.0961055755615234E-3</v>
      </c>
      <c r="F482">
        <v>0.89499479532241821</v>
      </c>
      <c r="G482">
        <f t="shared" si="100"/>
        <v>-2.3245811462402344E-5</v>
      </c>
      <c r="H482">
        <f t="shared" si="101"/>
        <v>-5.9044361114501953E-4</v>
      </c>
      <c r="I482">
        <v>0.99158483743667603</v>
      </c>
      <c r="J482">
        <f t="shared" si="102"/>
        <v>-5.3882598876953125E-5</v>
      </c>
      <c r="K482">
        <f t="shared" si="103"/>
        <v>-1.3686180114746093E-3</v>
      </c>
      <c r="L482">
        <v>0.98360747098922729</v>
      </c>
      <c r="M482">
        <f t="shared" si="104"/>
        <v>1.049041748046875E-5</v>
      </c>
      <c r="N482">
        <f t="shared" si="105"/>
        <v>2.6645660400390623E-4</v>
      </c>
      <c r="O482">
        <v>0.61343622207641602</v>
      </c>
      <c r="P482">
        <f t="shared" si="106"/>
        <v>2.0265579223632813E-6</v>
      </c>
      <c r="Q482">
        <f t="shared" si="107"/>
        <v>5.1474571228027338E-5</v>
      </c>
      <c r="S482">
        <v>1.5402092933654785</v>
      </c>
      <c r="T482">
        <f t="shared" si="108"/>
        <v>-9.822845458984375E-5</v>
      </c>
      <c r="U482">
        <f t="shared" si="109"/>
        <v>-2.4950027465820311E-3</v>
      </c>
      <c r="V482">
        <v>1.2571697235107422</v>
      </c>
      <c r="W482">
        <f t="shared" si="110"/>
        <v>-4.2796134948730469E-5</v>
      </c>
      <c r="X482">
        <f t="shared" si="111"/>
        <v>-1.0870218276977539E-3</v>
      </c>
    </row>
    <row r="483" spans="1:24" x14ac:dyDescent="0.45">
      <c r="A483">
        <v>96.400000000000077</v>
      </c>
      <c r="C483">
        <v>1.0981976985931396</v>
      </c>
      <c r="D483">
        <f t="shared" si="98"/>
        <v>-4.1246414184570313E-5</v>
      </c>
      <c r="E483">
        <f t="shared" si="99"/>
        <v>-1.0476589202880859E-3</v>
      </c>
      <c r="F483">
        <v>0.89499574899673462</v>
      </c>
      <c r="G483">
        <f t="shared" si="100"/>
        <v>-2.2292137145996094E-5</v>
      </c>
      <c r="H483">
        <f t="shared" si="101"/>
        <v>-5.662202835083008E-4</v>
      </c>
      <c r="I483">
        <v>0.99158525466918945</v>
      </c>
      <c r="J483">
        <f t="shared" si="102"/>
        <v>-5.3465366363525391E-5</v>
      </c>
      <c r="K483">
        <f t="shared" si="103"/>
        <v>-1.3580203056335449E-3</v>
      </c>
      <c r="L483">
        <v>0.98360657691955566</v>
      </c>
      <c r="M483">
        <f t="shared" si="104"/>
        <v>9.5963478088378906E-6</v>
      </c>
      <c r="N483">
        <f t="shared" si="105"/>
        <v>2.437472343444824E-4</v>
      </c>
      <c r="O483">
        <v>0.61343717575073242</v>
      </c>
      <c r="P483">
        <f t="shared" si="106"/>
        <v>2.9802322387695313E-6</v>
      </c>
      <c r="Q483">
        <f t="shared" si="107"/>
        <v>7.5697898864746094E-5</v>
      </c>
      <c r="S483">
        <v>1.5402112007141113</v>
      </c>
      <c r="T483">
        <f t="shared" si="108"/>
        <v>-9.632110595703125E-5</v>
      </c>
      <c r="U483">
        <f t="shared" si="109"/>
        <v>-2.4465560913085934E-3</v>
      </c>
      <c r="V483">
        <v>1.2571706771850586</v>
      </c>
      <c r="W483">
        <f t="shared" si="110"/>
        <v>-4.1842460632324219E-5</v>
      </c>
      <c r="X483">
        <f t="shared" si="111"/>
        <v>-1.0627985000610351E-3</v>
      </c>
    </row>
    <row r="484" spans="1:24" x14ac:dyDescent="0.45">
      <c r="A484">
        <v>96.60000000000008</v>
      </c>
      <c r="C484">
        <v>1.0981963872909546</v>
      </c>
      <c r="D484">
        <f t="shared" si="98"/>
        <v>-4.2557716369628906E-5</v>
      </c>
      <c r="E484">
        <f t="shared" si="99"/>
        <v>-1.0809659957885741E-3</v>
      </c>
      <c r="F484">
        <v>0.89499574899673462</v>
      </c>
      <c r="G484">
        <f t="shared" si="100"/>
        <v>-2.2292137145996094E-5</v>
      </c>
      <c r="H484">
        <f t="shared" si="101"/>
        <v>-5.662202835083008E-4</v>
      </c>
      <c r="I484">
        <v>0.99158436059951782</v>
      </c>
      <c r="J484">
        <f t="shared" si="102"/>
        <v>-5.435943603515625E-5</v>
      </c>
      <c r="K484">
        <f t="shared" si="103"/>
        <v>-1.3807296752929687E-3</v>
      </c>
      <c r="L484">
        <v>0.98360747098922729</v>
      </c>
      <c r="M484">
        <f t="shared" si="104"/>
        <v>1.049041748046875E-5</v>
      </c>
      <c r="N484">
        <f t="shared" si="105"/>
        <v>2.6645660400390623E-4</v>
      </c>
      <c r="O484">
        <v>0.61343854665756226</v>
      </c>
      <c r="P484">
        <f t="shared" si="106"/>
        <v>4.3511390686035156E-6</v>
      </c>
      <c r="Q484">
        <f t="shared" si="107"/>
        <v>1.1051893234252929E-4</v>
      </c>
      <c r="S484">
        <v>1.5402135848999023</v>
      </c>
      <c r="T484">
        <f t="shared" si="108"/>
        <v>-9.3936920166015625E-5</v>
      </c>
      <c r="U484">
        <f t="shared" si="109"/>
        <v>-2.3859977722167965E-3</v>
      </c>
      <c r="V484">
        <v>1.2571721076965332</v>
      </c>
      <c r="W484">
        <f t="shared" si="110"/>
        <v>-4.0411949157714844E-5</v>
      </c>
      <c r="X484">
        <f t="shared" si="111"/>
        <v>-1.0264635086059571E-3</v>
      </c>
    </row>
    <row r="485" spans="1:24" x14ac:dyDescent="0.45">
      <c r="A485">
        <v>96.800000000000082</v>
      </c>
      <c r="C485">
        <v>1.0981963872909546</v>
      </c>
      <c r="D485">
        <f t="shared" si="98"/>
        <v>-4.2557716369628906E-5</v>
      </c>
      <c r="E485">
        <f t="shared" si="99"/>
        <v>-1.0809659957885741E-3</v>
      </c>
      <c r="F485">
        <v>0.89499711990356445</v>
      </c>
      <c r="G485">
        <f t="shared" si="100"/>
        <v>-2.0921230316162109E-5</v>
      </c>
      <c r="H485">
        <f t="shared" si="101"/>
        <v>-5.3139925003051756E-4</v>
      </c>
      <c r="I485">
        <v>0.99158573150634766</v>
      </c>
      <c r="J485">
        <f t="shared" si="102"/>
        <v>-5.2988529205322266E-5</v>
      </c>
      <c r="K485">
        <f t="shared" si="103"/>
        <v>-1.3459086418151855E-3</v>
      </c>
      <c r="L485">
        <v>0.98360610008239746</v>
      </c>
      <c r="M485">
        <f t="shared" si="104"/>
        <v>9.1195106506347656E-6</v>
      </c>
      <c r="N485">
        <f t="shared" si="105"/>
        <v>2.3163557052612304E-4</v>
      </c>
      <c r="O485">
        <v>0.61343622207641602</v>
      </c>
      <c r="P485">
        <f t="shared" si="106"/>
        <v>2.0265579223632813E-6</v>
      </c>
      <c r="Q485">
        <f t="shared" si="107"/>
        <v>5.1474571228027338E-5</v>
      </c>
      <c r="S485">
        <v>1.5402135848999023</v>
      </c>
      <c r="T485">
        <f t="shared" si="108"/>
        <v>-9.3936920166015625E-5</v>
      </c>
      <c r="U485">
        <f t="shared" si="109"/>
        <v>-2.3859977722167965E-3</v>
      </c>
      <c r="V485">
        <v>1.2571706771850586</v>
      </c>
      <c r="W485">
        <f t="shared" si="110"/>
        <v>-4.1842460632324219E-5</v>
      </c>
      <c r="X485">
        <f t="shared" si="111"/>
        <v>-1.0627985000610351E-3</v>
      </c>
    </row>
    <row r="486" spans="1:24" x14ac:dyDescent="0.45">
      <c r="A486">
        <v>97.000000000000085</v>
      </c>
      <c r="C486">
        <v>1.0981963872909546</v>
      </c>
      <c r="D486">
        <f t="shared" si="98"/>
        <v>-4.2557716369628906E-5</v>
      </c>
      <c r="E486">
        <f t="shared" si="99"/>
        <v>-1.0809659957885741E-3</v>
      </c>
      <c r="F486">
        <v>0.89499711990356445</v>
      </c>
      <c r="G486">
        <f t="shared" si="100"/>
        <v>-2.0921230316162109E-5</v>
      </c>
      <c r="H486">
        <f t="shared" si="101"/>
        <v>-5.3139925003051756E-4</v>
      </c>
      <c r="I486">
        <v>0.99158626794815063</v>
      </c>
      <c r="J486">
        <f t="shared" si="102"/>
        <v>-5.245208740234375E-5</v>
      </c>
      <c r="K486">
        <f t="shared" si="103"/>
        <v>-1.3322830200195313E-3</v>
      </c>
      <c r="L486">
        <v>0.98360610008239746</v>
      </c>
      <c r="M486">
        <f t="shared" si="104"/>
        <v>9.1195106506347656E-6</v>
      </c>
      <c r="N486">
        <f t="shared" si="105"/>
        <v>2.3163557052612304E-4</v>
      </c>
      <c r="O486">
        <v>0.61343485116958618</v>
      </c>
      <c r="P486">
        <f t="shared" si="106"/>
        <v>6.5565109252929688E-7</v>
      </c>
      <c r="Q486">
        <f t="shared" si="107"/>
        <v>1.6653537750244139E-5</v>
      </c>
      <c r="S486">
        <v>1.5402088165283203</v>
      </c>
      <c r="T486">
        <f t="shared" si="108"/>
        <v>-9.8705291748046875E-5</v>
      </c>
      <c r="U486">
        <f t="shared" si="109"/>
        <v>-2.5071144104003903E-3</v>
      </c>
      <c r="V486">
        <v>1.2571674585342407</v>
      </c>
      <c r="W486">
        <f t="shared" si="110"/>
        <v>-4.5061111450195313E-5</v>
      </c>
      <c r="X486">
        <f t="shared" si="111"/>
        <v>-1.1445522308349608E-3</v>
      </c>
    </row>
    <row r="487" spans="1:24" x14ac:dyDescent="0.45">
      <c r="A487">
        <v>97.2</v>
      </c>
      <c r="C487">
        <v>1.0981963872909546</v>
      </c>
      <c r="D487">
        <f t="shared" si="98"/>
        <v>-4.2557716369628906E-5</v>
      </c>
      <c r="E487">
        <f t="shared" si="99"/>
        <v>-1.0809659957885741E-3</v>
      </c>
      <c r="F487">
        <v>0.89499431848526001</v>
      </c>
      <c r="G487">
        <f t="shared" si="100"/>
        <v>-2.3722648620605469E-5</v>
      </c>
      <c r="H487">
        <f t="shared" si="101"/>
        <v>-6.0255527496337884E-4</v>
      </c>
      <c r="I487">
        <v>0.99158525466918945</v>
      </c>
      <c r="J487">
        <f t="shared" si="102"/>
        <v>-5.3465366363525391E-5</v>
      </c>
      <c r="K487">
        <f t="shared" si="103"/>
        <v>-1.3580203056335449E-3</v>
      </c>
      <c r="L487">
        <v>0.98360747098922729</v>
      </c>
      <c r="M487">
        <f t="shared" si="104"/>
        <v>1.049041748046875E-5</v>
      </c>
      <c r="N487">
        <f t="shared" si="105"/>
        <v>2.6645660400390623E-4</v>
      </c>
      <c r="O487">
        <v>0.61343759298324585</v>
      </c>
      <c r="P487">
        <f t="shared" si="106"/>
        <v>3.3974647521972656E-6</v>
      </c>
      <c r="Q487">
        <f t="shared" si="107"/>
        <v>8.6295604705810544E-5</v>
      </c>
      <c r="S487">
        <v>1.5402084589004517</v>
      </c>
      <c r="T487">
        <f t="shared" si="108"/>
        <v>-9.9062919616699219E-5</v>
      </c>
      <c r="U487">
        <f t="shared" si="109"/>
        <v>-2.5161981582641599E-3</v>
      </c>
      <c r="V487">
        <v>1.2571685314178467</v>
      </c>
      <c r="W487">
        <f t="shared" si="110"/>
        <v>-4.3988227844238281E-5</v>
      </c>
      <c r="X487">
        <f t="shared" si="111"/>
        <v>-1.1173009872436524E-3</v>
      </c>
    </row>
    <row r="488" spans="1:24" x14ac:dyDescent="0.45">
      <c r="A488">
        <v>97.4</v>
      </c>
      <c r="C488">
        <v>1.0981976985931396</v>
      </c>
      <c r="D488">
        <f t="shared" si="98"/>
        <v>-4.1246414184570313E-5</v>
      </c>
      <c r="E488">
        <f t="shared" si="99"/>
        <v>-1.0476589202880859E-3</v>
      </c>
      <c r="F488">
        <v>0.89499527215957642</v>
      </c>
      <c r="G488">
        <f t="shared" si="100"/>
        <v>-2.2768974304199219E-5</v>
      </c>
      <c r="H488">
        <f t="shared" si="101"/>
        <v>-5.7833194732666011E-4</v>
      </c>
      <c r="I488">
        <v>0.99158763885498047</v>
      </c>
      <c r="J488">
        <f t="shared" si="102"/>
        <v>-5.1081180572509766E-5</v>
      </c>
      <c r="K488">
        <f t="shared" si="103"/>
        <v>-1.297461986541748E-3</v>
      </c>
      <c r="L488">
        <v>0.9836084246635437</v>
      </c>
      <c r="M488">
        <f t="shared" si="104"/>
        <v>1.1444091796875E-5</v>
      </c>
      <c r="N488">
        <f t="shared" si="105"/>
        <v>2.9067993164062496E-4</v>
      </c>
      <c r="O488">
        <v>0.61344039440155029</v>
      </c>
      <c r="P488">
        <f t="shared" si="106"/>
        <v>6.198883056640625E-6</v>
      </c>
      <c r="Q488">
        <f t="shared" si="107"/>
        <v>1.5745162963867187E-4</v>
      </c>
      <c r="S488">
        <v>1.5402160882949829</v>
      </c>
      <c r="T488">
        <f t="shared" si="108"/>
        <v>-9.1433525085449219E-5</v>
      </c>
      <c r="U488">
        <f t="shared" si="109"/>
        <v>-2.3224115371704101E-3</v>
      </c>
      <c r="V488">
        <v>1.2571710348129272</v>
      </c>
      <c r="W488">
        <f t="shared" si="110"/>
        <v>-4.1484832763671875E-5</v>
      </c>
      <c r="X488">
        <f t="shared" si="111"/>
        <v>-1.0537147521972655E-3</v>
      </c>
    </row>
    <row r="489" spans="1:24" x14ac:dyDescent="0.45">
      <c r="A489">
        <v>97.600000000000009</v>
      </c>
      <c r="C489">
        <v>1.0981972217559814</v>
      </c>
      <c r="D489">
        <f t="shared" si="98"/>
        <v>-4.1723251342773438E-5</v>
      </c>
      <c r="E489">
        <f t="shared" si="99"/>
        <v>-1.0597705841064453E-3</v>
      </c>
      <c r="F489">
        <v>0.89499664306640625</v>
      </c>
      <c r="G489">
        <f t="shared" si="100"/>
        <v>-2.1398067474365234E-5</v>
      </c>
      <c r="H489">
        <f t="shared" si="101"/>
        <v>-5.4351091384887697E-4</v>
      </c>
      <c r="I489">
        <v>0.99158847332000732</v>
      </c>
      <c r="J489">
        <f t="shared" si="102"/>
        <v>-5.0246715545654297E-5</v>
      </c>
      <c r="K489">
        <f t="shared" si="103"/>
        <v>-1.276266574859619E-3</v>
      </c>
      <c r="L489">
        <v>0.9836079478263855</v>
      </c>
      <c r="M489">
        <f t="shared" si="104"/>
        <v>1.0967254638671875E-5</v>
      </c>
      <c r="N489">
        <f t="shared" si="105"/>
        <v>2.7856826782226559E-4</v>
      </c>
      <c r="O489">
        <v>0.61343991756439209</v>
      </c>
      <c r="P489">
        <f t="shared" si="106"/>
        <v>5.7220458984375E-6</v>
      </c>
      <c r="Q489">
        <f t="shared" si="107"/>
        <v>1.4533996582031248E-4</v>
      </c>
      <c r="S489">
        <v>1.5402171611785889</v>
      </c>
      <c r="T489">
        <f t="shared" si="108"/>
        <v>-9.0360641479492188E-5</v>
      </c>
      <c r="U489">
        <f t="shared" si="109"/>
        <v>-2.2951602935791016E-3</v>
      </c>
      <c r="V489">
        <v>1.2571721076965332</v>
      </c>
      <c r="W489">
        <f t="shared" si="110"/>
        <v>-4.0411949157714844E-5</v>
      </c>
      <c r="X489">
        <f t="shared" si="111"/>
        <v>-1.0264635086059571E-3</v>
      </c>
    </row>
    <row r="490" spans="1:24" x14ac:dyDescent="0.45">
      <c r="A490">
        <v>97.800000000000011</v>
      </c>
      <c r="C490">
        <v>1.0981967449188232</v>
      </c>
      <c r="D490">
        <f t="shared" si="98"/>
        <v>-4.2200088500976563E-5</v>
      </c>
      <c r="E490">
        <f t="shared" si="99"/>
        <v>-1.0718822479248047E-3</v>
      </c>
      <c r="F490">
        <v>0.89499527215957642</v>
      </c>
      <c r="G490">
        <f t="shared" si="100"/>
        <v>-2.2768974304199219E-5</v>
      </c>
      <c r="H490">
        <f t="shared" si="101"/>
        <v>-5.7833194732666011E-4</v>
      </c>
      <c r="I490">
        <v>0.99158847332000732</v>
      </c>
      <c r="J490">
        <f t="shared" si="102"/>
        <v>-5.0246715545654297E-5</v>
      </c>
      <c r="K490">
        <f t="shared" si="103"/>
        <v>-1.276266574859619E-3</v>
      </c>
      <c r="L490">
        <v>0.98360884189605713</v>
      </c>
      <c r="M490">
        <f t="shared" si="104"/>
        <v>1.1861324310302734E-5</v>
      </c>
      <c r="N490">
        <f t="shared" si="105"/>
        <v>3.0127763748168942E-4</v>
      </c>
      <c r="O490">
        <v>0.61343759298324585</v>
      </c>
      <c r="P490">
        <f t="shared" si="106"/>
        <v>3.3974647521972656E-6</v>
      </c>
      <c r="Q490">
        <f t="shared" si="107"/>
        <v>8.6295604705810544E-5</v>
      </c>
      <c r="S490">
        <v>1.5402135848999023</v>
      </c>
      <c r="T490">
        <f t="shared" si="108"/>
        <v>-9.3936920166015625E-5</v>
      </c>
      <c r="U490">
        <f t="shared" si="109"/>
        <v>-2.3859977722167965E-3</v>
      </c>
      <c r="V490">
        <v>1.2571710348129272</v>
      </c>
      <c r="W490">
        <f t="shared" si="110"/>
        <v>-4.1484832763671875E-5</v>
      </c>
      <c r="X490">
        <f t="shared" si="111"/>
        <v>-1.0537147521972655E-3</v>
      </c>
    </row>
    <row r="491" spans="1:24" x14ac:dyDescent="0.45">
      <c r="A491">
        <v>98.000000000000014</v>
      </c>
      <c r="C491">
        <v>1.0981986522674561</v>
      </c>
      <c r="D491">
        <f t="shared" si="98"/>
        <v>-4.0292739868164063E-5</v>
      </c>
      <c r="E491">
        <f t="shared" si="99"/>
        <v>-1.0234355926513671E-3</v>
      </c>
      <c r="F491">
        <v>0.89499527215957642</v>
      </c>
      <c r="G491">
        <f t="shared" si="100"/>
        <v>-2.2768974304199219E-5</v>
      </c>
      <c r="H491">
        <f t="shared" si="101"/>
        <v>-5.7833194732666011E-4</v>
      </c>
      <c r="I491">
        <v>0.99158895015716553</v>
      </c>
      <c r="J491">
        <f t="shared" si="102"/>
        <v>-4.9769878387451172E-5</v>
      </c>
      <c r="K491">
        <f t="shared" si="103"/>
        <v>-1.2641549110412598E-3</v>
      </c>
      <c r="L491">
        <v>0.98360931873321533</v>
      </c>
      <c r="M491">
        <f t="shared" si="104"/>
        <v>1.2338161468505859E-5</v>
      </c>
      <c r="N491">
        <f t="shared" si="105"/>
        <v>3.1338930130004878E-4</v>
      </c>
      <c r="O491">
        <v>0.61343622207641602</v>
      </c>
      <c r="P491">
        <f t="shared" si="106"/>
        <v>2.0265579223632813E-6</v>
      </c>
      <c r="Q491">
        <f t="shared" si="107"/>
        <v>5.1474571228027338E-5</v>
      </c>
      <c r="S491">
        <v>1.5402151346206665</v>
      </c>
      <c r="T491">
        <f t="shared" si="108"/>
        <v>-9.2387199401855469E-5</v>
      </c>
      <c r="U491">
        <f t="shared" si="109"/>
        <v>-2.3466348648071289E-3</v>
      </c>
      <c r="V491">
        <v>1.2571710348129272</v>
      </c>
      <c r="W491">
        <f t="shared" si="110"/>
        <v>-4.1484832763671875E-5</v>
      </c>
      <c r="X491">
        <f t="shared" si="111"/>
        <v>-1.0537147521972655E-3</v>
      </c>
    </row>
    <row r="492" spans="1:24" x14ac:dyDescent="0.45">
      <c r="A492">
        <v>98.200000000000017</v>
      </c>
      <c r="C492">
        <v>1.0981972217559814</v>
      </c>
      <c r="D492">
        <f t="shared" si="98"/>
        <v>-4.1723251342773438E-5</v>
      </c>
      <c r="E492">
        <f t="shared" si="99"/>
        <v>-1.0597705841064453E-3</v>
      </c>
      <c r="F492">
        <v>0.89499574899673462</v>
      </c>
      <c r="G492">
        <f t="shared" si="100"/>
        <v>-2.2292137145996094E-5</v>
      </c>
      <c r="H492">
        <f t="shared" si="101"/>
        <v>-5.662202835083008E-4</v>
      </c>
      <c r="I492">
        <v>0.99158710241317749</v>
      </c>
      <c r="J492">
        <f t="shared" si="102"/>
        <v>-5.1617622375488281E-5</v>
      </c>
      <c r="K492">
        <f t="shared" si="103"/>
        <v>-1.3110876083374022E-3</v>
      </c>
      <c r="L492">
        <v>0.9836084246635437</v>
      </c>
      <c r="M492">
        <f t="shared" si="104"/>
        <v>1.1444091796875E-5</v>
      </c>
      <c r="N492">
        <f t="shared" si="105"/>
        <v>2.9067993164062496E-4</v>
      </c>
      <c r="O492">
        <v>0.61343806982040405</v>
      </c>
      <c r="P492">
        <f t="shared" si="106"/>
        <v>3.8743019104003906E-6</v>
      </c>
      <c r="Q492">
        <f t="shared" si="107"/>
        <v>9.8407268524169922E-5</v>
      </c>
      <c r="S492">
        <v>1.5402160882949829</v>
      </c>
      <c r="T492">
        <f t="shared" si="108"/>
        <v>-9.1433525085449219E-5</v>
      </c>
      <c r="U492">
        <f t="shared" si="109"/>
        <v>-2.3224115371704101E-3</v>
      </c>
      <c r="V492">
        <v>1.2571721076965332</v>
      </c>
      <c r="W492">
        <f t="shared" si="110"/>
        <v>-4.0411949157714844E-5</v>
      </c>
      <c r="X492">
        <f t="shared" si="111"/>
        <v>-1.0264635086059571E-3</v>
      </c>
    </row>
    <row r="493" spans="1:24" x14ac:dyDescent="0.45">
      <c r="A493">
        <v>98.40000000000002</v>
      </c>
      <c r="C493">
        <v>1.0981943607330322</v>
      </c>
      <c r="D493">
        <f t="shared" si="98"/>
        <v>-4.4584274291992188E-5</v>
      </c>
      <c r="E493">
        <f t="shared" si="99"/>
        <v>-1.1324405670166016E-3</v>
      </c>
      <c r="F493">
        <v>0.89499664306640625</v>
      </c>
      <c r="G493">
        <f t="shared" si="100"/>
        <v>-2.1398067474365234E-5</v>
      </c>
      <c r="H493">
        <f t="shared" si="101"/>
        <v>-5.4351091384887697E-4</v>
      </c>
      <c r="I493">
        <v>0.99158662557601929</v>
      </c>
      <c r="J493">
        <f t="shared" si="102"/>
        <v>-5.2094459533691406E-5</v>
      </c>
      <c r="K493">
        <f t="shared" si="103"/>
        <v>-1.3231992721557616E-3</v>
      </c>
      <c r="L493">
        <v>0.98360979557037354</v>
      </c>
      <c r="M493">
        <f t="shared" si="104"/>
        <v>1.2814998626708984E-5</v>
      </c>
      <c r="N493">
        <f t="shared" si="105"/>
        <v>3.255009651184082E-4</v>
      </c>
      <c r="O493">
        <v>0.61343991756439209</v>
      </c>
      <c r="P493">
        <f t="shared" si="106"/>
        <v>5.7220458984375E-6</v>
      </c>
      <c r="Q493">
        <f t="shared" si="107"/>
        <v>1.4533996582031248E-4</v>
      </c>
      <c r="S493">
        <v>1.5402135848999023</v>
      </c>
      <c r="T493">
        <f t="shared" si="108"/>
        <v>-9.3936920166015625E-5</v>
      </c>
      <c r="U493">
        <f t="shared" si="109"/>
        <v>-2.3859977722167965E-3</v>
      </c>
      <c r="V493">
        <v>1.2571721076965332</v>
      </c>
      <c r="W493">
        <f t="shared" si="110"/>
        <v>-4.0411949157714844E-5</v>
      </c>
      <c r="X493">
        <f t="shared" si="111"/>
        <v>-1.0264635086059571E-3</v>
      </c>
    </row>
    <row r="494" spans="1:24" x14ac:dyDescent="0.45">
      <c r="A494">
        <v>98.600000000000023</v>
      </c>
      <c r="C494">
        <v>1.0981972217559814</v>
      </c>
      <c r="D494">
        <f t="shared" si="98"/>
        <v>-4.1723251342773438E-5</v>
      </c>
      <c r="E494">
        <f t="shared" si="99"/>
        <v>-1.0597705841064453E-3</v>
      </c>
      <c r="F494">
        <v>0.89499801397323608</v>
      </c>
      <c r="G494">
        <f t="shared" si="100"/>
        <v>-2.002716064453125E-5</v>
      </c>
      <c r="H494">
        <f t="shared" si="101"/>
        <v>-5.0868988037109373E-4</v>
      </c>
      <c r="I494">
        <v>0.99158847332000732</v>
      </c>
      <c r="J494">
        <f t="shared" si="102"/>
        <v>-5.0246715545654297E-5</v>
      </c>
      <c r="K494">
        <f t="shared" si="103"/>
        <v>-1.276266574859619E-3</v>
      </c>
      <c r="L494">
        <v>0.98360931873321533</v>
      </c>
      <c r="M494">
        <f t="shared" si="104"/>
        <v>1.2338161468505859E-5</v>
      </c>
      <c r="N494">
        <f t="shared" si="105"/>
        <v>3.1338930130004878E-4</v>
      </c>
      <c r="O494">
        <v>0.61343806982040405</v>
      </c>
      <c r="P494">
        <f t="shared" si="106"/>
        <v>3.8743019104003906E-6</v>
      </c>
      <c r="Q494">
        <f t="shared" si="107"/>
        <v>9.8407268524169922E-5</v>
      </c>
      <c r="S494">
        <v>1.5402112007141113</v>
      </c>
      <c r="T494">
        <f t="shared" si="108"/>
        <v>-9.632110595703125E-5</v>
      </c>
      <c r="U494">
        <f t="shared" si="109"/>
        <v>-2.4465560913085934E-3</v>
      </c>
      <c r="V494">
        <v>1.257171630859375</v>
      </c>
      <c r="W494">
        <f t="shared" si="110"/>
        <v>-4.0888786315917969E-5</v>
      </c>
      <c r="X494">
        <f t="shared" si="111"/>
        <v>-1.0385751724243163E-3</v>
      </c>
    </row>
    <row r="495" spans="1:24" x14ac:dyDescent="0.45">
      <c r="A495">
        <v>98.800000000000026</v>
      </c>
      <c r="C495">
        <v>1.0981991291046143</v>
      </c>
      <c r="D495">
        <f t="shared" si="98"/>
        <v>-3.9815902709960938E-5</v>
      </c>
      <c r="E495">
        <f t="shared" si="99"/>
        <v>-1.0113239288330079E-3</v>
      </c>
      <c r="F495">
        <v>0.89499616622924805</v>
      </c>
      <c r="G495">
        <f t="shared" si="100"/>
        <v>-2.1874904632568359E-5</v>
      </c>
      <c r="H495">
        <f t="shared" si="101"/>
        <v>-5.5562257766723628E-4</v>
      </c>
      <c r="I495">
        <v>0.99158811569213867</v>
      </c>
      <c r="J495">
        <f t="shared" si="102"/>
        <v>-5.0604343414306641E-5</v>
      </c>
      <c r="K495">
        <f t="shared" si="103"/>
        <v>-1.2853503227233886E-3</v>
      </c>
      <c r="L495">
        <v>0.9836079478263855</v>
      </c>
      <c r="M495">
        <f t="shared" si="104"/>
        <v>1.0967254638671875E-5</v>
      </c>
      <c r="N495">
        <f t="shared" si="105"/>
        <v>2.7856826782226559E-4</v>
      </c>
      <c r="O495">
        <v>0.61343806982040405</v>
      </c>
      <c r="P495">
        <f t="shared" si="106"/>
        <v>3.8743019104003906E-6</v>
      </c>
      <c r="Q495">
        <f t="shared" si="107"/>
        <v>9.8407268524169922E-5</v>
      </c>
      <c r="S495">
        <v>1.5402120351791382</v>
      </c>
      <c r="T495">
        <f t="shared" si="108"/>
        <v>-9.5486640930175781E-5</v>
      </c>
      <c r="U495">
        <f t="shared" si="109"/>
        <v>-2.4253606796264646E-3</v>
      </c>
      <c r="V495">
        <v>1.257171630859375</v>
      </c>
      <c r="W495">
        <f t="shared" si="110"/>
        <v>-4.0888786315917969E-5</v>
      </c>
      <c r="X495">
        <f t="shared" si="111"/>
        <v>-1.0385751724243163E-3</v>
      </c>
    </row>
    <row r="496" spans="1:24" x14ac:dyDescent="0.45">
      <c r="A496">
        <v>99.000000000000028</v>
      </c>
      <c r="C496">
        <v>1.0981967449188232</v>
      </c>
      <c r="D496">
        <f t="shared" si="98"/>
        <v>-4.2200088500976563E-5</v>
      </c>
      <c r="E496">
        <f t="shared" si="99"/>
        <v>-1.0718822479248047E-3</v>
      </c>
      <c r="F496">
        <v>0.89499342441558838</v>
      </c>
      <c r="G496">
        <f t="shared" si="100"/>
        <v>-2.4616718292236328E-5</v>
      </c>
      <c r="H496">
        <f t="shared" si="101"/>
        <v>-6.2526464462280267E-4</v>
      </c>
      <c r="I496">
        <v>0.99158763885498047</v>
      </c>
      <c r="J496">
        <f t="shared" si="102"/>
        <v>-5.1081180572509766E-5</v>
      </c>
      <c r="K496">
        <f t="shared" si="103"/>
        <v>-1.297461986541748E-3</v>
      </c>
      <c r="L496">
        <v>0.98360884189605713</v>
      </c>
      <c r="M496">
        <f t="shared" si="104"/>
        <v>1.1861324310302734E-5</v>
      </c>
      <c r="N496">
        <f t="shared" si="105"/>
        <v>3.0127763748168942E-4</v>
      </c>
      <c r="O496">
        <v>0.61343896389007568</v>
      </c>
      <c r="P496">
        <f t="shared" si="106"/>
        <v>4.76837158203125E-6</v>
      </c>
      <c r="Q496">
        <f t="shared" si="107"/>
        <v>1.2111663818359375E-4</v>
      </c>
      <c r="S496">
        <v>1.5402120351791382</v>
      </c>
      <c r="T496">
        <f t="shared" si="108"/>
        <v>-9.5486640930175781E-5</v>
      </c>
      <c r="U496">
        <f t="shared" si="109"/>
        <v>-2.4253606796264646E-3</v>
      </c>
      <c r="V496">
        <v>1.2571710348129272</v>
      </c>
      <c r="W496">
        <f t="shared" si="110"/>
        <v>-4.1484832763671875E-5</v>
      </c>
      <c r="X496">
        <f t="shared" si="111"/>
        <v>-1.0537147521972655E-3</v>
      </c>
    </row>
    <row r="497" spans="1:24" x14ac:dyDescent="0.45">
      <c r="A497">
        <v>99.200000000000031</v>
      </c>
      <c r="C497">
        <v>1.0982328653335571</v>
      </c>
      <c r="D497">
        <f t="shared" si="98"/>
        <v>-6.0796737670898438E-6</v>
      </c>
      <c r="E497">
        <f t="shared" si="99"/>
        <v>-1.5442371368408201E-4</v>
      </c>
      <c r="F497">
        <v>0.89500564336776733</v>
      </c>
      <c r="G497">
        <f t="shared" si="100"/>
        <v>-1.239776611328125E-5</v>
      </c>
      <c r="H497">
        <f t="shared" si="101"/>
        <v>-3.1490325927734374E-4</v>
      </c>
      <c r="I497">
        <v>0.9915778636932373</v>
      </c>
      <c r="J497">
        <f t="shared" si="102"/>
        <v>-6.0856342315673828E-5</v>
      </c>
      <c r="K497">
        <f t="shared" si="103"/>
        <v>-1.5457510948181151E-3</v>
      </c>
      <c r="L497">
        <v>0.98366576433181763</v>
      </c>
      <c r="M497">
        <f t="shared" si="104"/>
        <v>6.8783760070800781E-5</v>
      </c>
      <c r="N497">
        <f t="shared" si="105"/>
        <v>1.7471075057983398E-3</v>
      </c>
      <c r="O497">
        <v>0.61347454786300659</v>
      </c>
      <c r="P497">
        <f t="shared" si="106"/>
        <v>4.0352344512939453E-5</v>
      </c>
      <c r="Q497">
        <f t="shared" si="107"/>
        <v>1.0249495506286621E-3</v>
      </c>
      <c r="S497">
        <v>1.5402511358261108</v>
      </c>
      <c r="T497">
        <f t="shared" si="108"/>
        <v>-5.6385993957519531E-5</v>
      </c>
      <c r="U497">
        <f t="shared" si="109"/>
        <v>-1.432204246520996E-3</v>
      </c>
      <c r="V497">
        <v>1.2572252750396729</v>
      </c>
      <c r="W497">
        <f t="shared" si="110"/>
        <v>1.2755393981933594E-5</v>
      </c>
      <c r="X497">
        <f t="shared" si="111"/>
        <v>3.2398700714111325E-4</v>
      </c>
    </row>
    <row r="498" spans="1:24" x14ac:dyDescent="0.45">
      <c r="A498">
        <v>99.400000000000034</v>
      </c>
      <c r="C498">
        <v>1.0982328653335571</v>
      </c>
      <c r="D498">
        <f t="shared" si="98"/>
        <v>-6.0796737670898438E-6</v>
      </c>
      <c r="E498">
        <f t="shared" si="99"/>
        <v>-1.5442371368408201E-4</v>
      </c>
      <c r="F498">
        <v>0.89500612020492554</v>
      </c>
      <c r="G498">
        <f t="shared" si="100"/>
        <v>-1.1920928955078125E-5</v>
      </c>
      <c r="H498">
        <f t="shared" si="101"/>
        <v>-3.0279159545898438E-4</v>
      </c>
      <c r="I498">
        <v>0.99157845973968506</v>
      </c>
      <c r="J498">
        <f t="shared" si="102"/>
        <v>-6.0260295867919922E-5</v>
      </c>
      <c r="K498">
        <f t="shared" si="103"/>
        <v>-1.5306115150451659E-3</v>
      </c>
      <c r="L498">
        <v>0.98366492986679077</v>
      </c>
      <c r="M498">
        <f t="shared" si="104"/>
        <v>6.7949295043945313E-5</v>
      </c>
      <c r="N498">
        <f t="shared" si="105"/>
        <v>1.7259120941162109E-3</v>
      </c>
      <c r="O498">
        <v>0.61347502470016479</v>
      </c>
      <c r="P498">
        <f t="shared" si="106"/>
        <v>4.0829181671142578E-5</v>
      </c>
      <c r="Q498">
        <f t="shared" si="107"/>
        <v>1.0370612144470215E-3</v>
      </c>
      <c r="S498">
        <v>1.5402514934539795</v>
      </c>
      <c r="T498">
        <f t="shared" si="108"/>
        <v>-5.6028366088867188E-5</v>
      </c>
      <c r="U498">
        <f t="shared" si="109"/>
        <v>-1.4231204986572266E-3</v>
      </c>
      <c r="V498">
        <v>1.2572262287139893</v>
      </c>
      <c r="W498">
        <f t="shared" si="110"/>
        <v>1.3709068298339844E-5</v>
      </c>
      <c r="X498">
        <f t="shared" si="111"/>
        <v>3.4821033477783203E-4</v>
      </c>
    </row>
    <row r="499" spans="1:24" x14ac:dyDescent="0.45">
      <c r="A499">
        <v>99.600000000000037</v>
      </c>
      <c r="C499">
        <v>1.0982304811477661</v>
      </c>
      <c r="D499">
        <f t="shared" si="98"/>
        <v>-8.4638595581054688E-6</v>
      </c>
      <c r="E499">
        <f t="shared" si="99"/>
        <v>-2.1498203277587889E-4</v>
      </c>
      <c r="F499">
        <v>0.89500516653060913</v>
      </c>
      <c r="G499">
        <f t="shared" si="100"/>
        <v>-1.2874603271484375E-5</v>
      </c>
      <c r="H499">
        <f t="shared" si="101"/>
        <v>-3.270149230957031E-4</v>
      </c>
      <c r="I499">
        <v>0.99158024787902832</v>
      </c>
      <c r="J499">
        <f t="shared" si="102"/>
        <v>-5.8472156524658203E-5</v>
      </c>
      <c r="K499">
        <f t="shared" si="103"/>
        <v>-1.4851927757263182E-3</v>
      </c>
      <c r="L499">
        <v>0.98366767168045044</v>
      </c>
      <c r="M499">
        <f t="shared" si="104"/>
        <v>7.0691108703613281E-5</v>
      </c>
      <c r="N499">
        <f t="shared" si="105"/>
        <v>1.7955541610717772E-3</v>
      </c>
      <c r="O499">
        <v>0.613475501537323</v>
      </c>
      <c r="P499">
        <f t="shared" si="106"/>
        <v>4.1306018829345703E-5</v>
      </c>
      <c r="Q499">
        <f t="shared" si="107"/>
        <v>1.0491728782653809E-3</v>
      </c>
      <c r="S499">
        <v>1.5402514934539795</v>
      </c>
      <c r="T499">
        <f t="shared" si="108"/>
        <v>-5.6028366088867188E-5</v>
      </c>
      <c r="U499">
        <f t="shared" si="109"/>
        <v>-1.4231204986572266E-3</v>
      </c>
      <c r="V499">
        <v>1.2572247982025146</v>
      </c>
      <c r="W499">
        <f t="shared" si="110"/>
        <v>1.2278556823730469E-5</v>
      </c>
      <c r="X499">
        <f t="shared" si="111"/>
        <v>3.1187534332275388E-4</v>
      </c>
    </row>
    <row r="500" spans="1:24" x14ac:dyDescent="0.45">
      <c r="A500">
        <v>99.80000000000004</v>
      </c>
      <c r="C500">
        <v>1.098231315612793</v>
      </c>
      <c r="D500">
        <f t="shared" si="98"/>
        <v>-7.62939453125E-6</v>
      </c>
      <c r="E500">
        <f t="shared" si="99"/>
        <v>-1.9378662109374999E-4</v>
      </c>
      <c r="F500">
        <v>0.89500564336776733</v>
      </c>
      <c r="G500">
        <f t="shared" si="100"/>
        <v>-1.239776611328125E-5</v>
      </c>
      <c r="H500">
        <f t="shared" si="101"/>
        <v>-3.1490325927734374E-4</v>
      </c>
      <c r="I500">
        <v>0.99157887697219849</v>
      </c>
      <c r="J500">
        <f t="shared" si="102"/>
        <v>-5.9843063354492188E-5</v>
      </c>
      <c r="K500">
        <f t="shared" si="103"/>
        <v>-1.5200138092041015E-3</v>
      </c>
      <c r="L500">
        <v>0.98367136716842651</v>
      </c>
      <c r="M500">
        <f t="shared" si="104"/>
        <v>7.43865966796875E-5</v>
      </c>
      <c r="N500">
        <f t="shared" si="105"/>
        <v>1.8894195556640623E-3</v>
      </c>
      <c r="O500">
        <v>0.61347734928131104</v>
      </c>
      <c r="P500">
        <f t="shared" si="106"/>
        <v>4.3153762817382813E-5</v>
      </c>
      <c r="Q500">
        <f t="shared" si="107"/>
        <v>1.0961055755615234E-3</v>
      </c>
      <c r="S500">
        <v>1.5402519702911377</v>
      </c>
      <c r="T500">
        <f t="shared" si="108"/>
        <v>-5.5551528930664063E-5</v>
      </c>
      <c r="U500">
        <f t="shared" si="109"/>
        <v>-1.4110088348388671E-3</v>
      </c>
      <c r="V500">
        <v>1.2572252750396729</v>
      </c>
      <c r="W500">
        <f t="shared" si="110"/>
        <v>1.2755393981933594E-5</v>
      </c>
      <c r="X500">
        <f t="shared" si="111"/>
        <v>3.2398700714111325E-4</v>
      </c>
    </row>
    <row r="501" spans="1:24" x14ac:dyDescent="0.45">
      <c r="A501">
        <v>100.00000000000004</v>
      </c>
      <c r="C501">
        <v>1.0982317924499512</v>
      </c>
      <c r="D501">
        <f t="shared" si="98"/>
        <v>-7.152557373046875E-6</v>
      </c>
      <c r="E501">
        <f t="shared" si="99"/>
        <v>-1.8167495727539063E-4</v>
      </c>
      <c r="F501">
        <v>0.89500612020492554</v>
      </c>
      <c r="G501">
        <f t="shared" si="100"/>
        <v>-1.1920928955078125E-5</v>
      </c>
      <c r="H501">
        <f t="shared" si="101"/>
        <v>-3.0279159545898438E-4</v>
      </c>
      <c r="I501">
        <v>0.9915778636932373</v>
      </c>
      <c r="J501">
        <f t="shared" si="102"/>
        <v>-6.0856342315673828E-5</v>
      </c>
      <c r="K501">
        <f t="shared" si="103"/>
        <v>-1.5457510948181151E-3</v>
      </c>
      <c r="L501">
        <v>0.98366814851760864</v>
      </c>
      <c r="M501">
        <f t="shared" si="104"/>
        <v>7.1167945861816406E-5</v>
      </c>
      <c r="N501">
        <f t="shared" si="105"/>
        <v>1.8076658248901366E-3</v>
      </c>
      <c r="O501">
        <v>0.61347776651382446</v>
      </c>
      <c r="P501">
        <f t="shared" si="106"/>
        <v>4.3570995330810547E-5</v>
      </c>
      <c r="Q501">
        <f t="shared" si="107"/>
        <v>1.1067032814025878E-3</v>
      </c>
      <c r="S501">
        <v>1.5402498245239258</v>
      </c>
      <c r="T501">
        <f t="shared" si="108"/>
        <v>-5.7697296142578125E-5</v>
      </c>
      <c r="U501">
        <f t="shared" si="109"/>
        <v>-1.4655113220214842E-3</v>
      </c>
      <c r="V501">
        <v>1.2572262287139893</v>
      </c>
      <c r="W501">
        <f t="shared" si="110"/>
        <v>1.3709068298339844E-5</v>
      </c>
      <c r="X501">
        <f t="shared" si="111"/>
        <v>3.4821033477783203E-4</v>
      </c>
    </row>
    <row r="502" spans="1:24" x14ac:dyDescent="0.45">
      <c r="A502">
        <v>100.20000000000005</v>
      </c>
      <c r="C502">
        <v>1.0982304811477661</v>
      </c>
      <c r="D502">
        <f t="shared" si="98"/>
        <v>-8.4638595581054688E-6</v>
      </c>
      <c r="E502">
        <f t="shared" si="99"/>
        <v>-2.1498203277587889E-4</v>
      </c>
      <c r="F502">
        <v>0.89500653743743896</v>
      </c>
      <c r="G502">
        <f t="shared" si="100"/>
        <v>-1.1503696441650391E-5</v>
      </c>
      <c r="H502">
        <f t="shared" si="101"/>
        <v>-2.9219388961791991E-4</v>
      </c>
      <c r="I502">
        <v>0.99157887697219849</v>
      </c>
      <c r="J502">
        <f t="shared" si="102"/>
        <v>-5.9843063354492188E-5</v>
      </c>
      <c r="K502">
        <f t="shared" si="103"/>
        <v>-1.5200138092041015E-3</v>
      </c>
      <c r="L502">
        <v>0.98366492986679077</v>
      </c>
      <c r="M502">
        <f t="shared" si="104"/>
        <v>6.7949295043945313E-5</v>
      </c>
      <c r="N502">
        <f t="shared" si="105"/>
        <v>1.7259120941162109E-3</v>
      </c>
      <c r="O502">
        <v>0.61347365379333496</v>
      </c>
      <c r="P502">
        <f t="shared" si="106"/>
        <v>3.9458274841308594E-5</v>
      </c>
      <c r="Q502">
        <f t="shared" si="107"/>
        <v>1.0022401809692382E-3</v>
      </c>
      <c r="S502">
        <v>1.5402487516403198</v>
      </c>
      <c r="T502">
        <f t="shared" si="108"/>
        <v>-5.8770179748535156E-5</v>
      </c>
      <c r="U502">
        <f t="shared" si="109"/>
        <v>-1.4927625656127928E-3</v>
      </c>
      <c r="V502">
        <v>1.2572226524353027</v>
      </c>
      <c r="W502">
        <f t="shared" si="110"/>
        <v>1.0132789611816406E-5</v>
      </c>
      <c r="X502">
        <f t="shared" si="111"/>
        <v>2.5737285614013672E-4</v>
      </c>
    </row>
    <row r="503" spans="1:24" x14ac:dyDescent="0.45">
      <c r="A503">
        <v>100.40000000000005</v>
      </c>
      <c r="C503">
        <v>1.098231315612793</v>
      </c>
      <c r="D503">
        <f t="shared" si="98"/>
        <v>-7.62939453125E-6</v>
      </c>
      <c r="E503">
        <f t="shared" si="99"/>
        <v>-1.9378662109374999E-4</v>
      </c>
      <c r="F503">
        <v>0.89500701427459717</v>
      </c>
      <c r="G503">
        <f t="shared" si="100"/>
        <v>-1.1026859283447266E-5</v>
      </c>
      <c r="H503">
        <f t="shared" si="101"/>
        <v>-2.8008222579956055E-4</v>
      </c>
      <c r="I503">
        <v>0.99157887697219849</v>
      </c>
      <c r="J503">
        <f t="shared" si="102"/>
        <v>-5.9843063354492188E-5</v>
      </c>
      <c r="K503">
        <f t="shared" si="103"/>
        <v>-1.5200138092041015E-3</v>
      </c>
      <c r="L503">
        <v>0.98366492986679077</v>
      </c>
      <c r="M503">
        <f t="shared" si="104"/>
        <v>6.7949295043945313E-5</v>
      </c>
      <c r="N503">
        <f t="shared" si="105"/>
        <v>1.7259120941162109E-3</v>
      </c>
      <c r="O503">
        <v>0.61347275972366333</v>
      </c>
      <c r="P503">
        <f t="shared" si="106"/>
        <v>3.8564205169677734E-5</v>
      </c>
      <c r="Q503">
        <f t="shared" si="107"/>
        <v>9.7953081130981441E-4</v>
      </c>
      <c r="S503">
        <v>1.5402514934539795</v>
      </c>
      <c r="T503">
        <f t="shared" si="108"/>
        <v>-5.6028366088867188E-5</v>
      </c>
      <c r="U503">
        <f t="shared" si="109"/>
        <v>-1.4231204986572266E-3</v>
      </c>
      <c r="V503">
        <v>1.2572231292724609</v>
      </c>
      <c r="W503">
        <f t="shared" si="110"/>
        <v>1.0609626770019531E-5</v>
      </c>
      <c r="X503">
        <f t="shared" si="111"/>
        <v>2.6948451995849608E-4</v>
      </c>
    </row>
    <row r="504" spans="1:24" x14ac:dyDescent="0.45">
      <c r="A504">
        <v>100.60000000000005</v>
      </c>
      <c r="C504">
        <v>1.0982341766357422</v>
      </c>
      <c r="D504">
        <f t="shared" si="98"/>
        <v>-4.76837158203125E-6</v>
      </c>
      <c r="E504">
        <f t="shared" si="99"/>
        <v>-1.2111663818359375E-4</v>
      </c>
      <c r="F504">
        <v>0.89500796794891357</v>
      </c>
      <c r="G504">
        <f t="shared" si="100"/>
        <v>-1.0073184967041016E-5</v>
      </c>
      <c r="H504">
        <f t="shared" si="101"/>
        <v>-2.5585889816284176E-4</v>
      </c>
      <c r="I504">
        <v>0.99157923460006714</v>
      </c>
      <c r="J504">
        <f t="shared" si="102"/>
        <v>-5.9485435485839844E-5</v>
      </c>
      <c r="K504">
        <f t="shared" si="103"/>
        <v>-1.5109300613403319E-3</v>
      </c>
      <c r="L504">
        <v>0.98366492986679077</v>
      </c>
      <c r="M504">
        <f t="shared" si="104"/>
        <v>6.7949295043945313E-5</v>
      </c>
      <c r="N504">
        <f t="shared" si="105"/>
        <v>1.7259120941162109E-3</v>
      </c>
      <c r="O504">
        <v>0.61347454786300659</v>
      </c>
      <c r="P504">
        <f t="shared" si="106"/>
        <v>4.0352344512939453E-5</v>
      </c>
      <c r="Q504">
        <f t="shared" si="107"/>
        <v>1.0249495506286621E-3</v>
      </c>
      <c r="S504">
        <v>1.5402507781982422</v>
      </c>
      <c r="T504">
        <f t="shared" si="108"/>
        <v>-5.6743621826171875E-5</v>
      </c>
      <c r="U504">
        <f t="shared" si="109"/>
        <v>-1.4412879943847656E-3</v>
      </c>
      <c r="V504">
        <v>1.2572262287139893</v>
      </c>
      <c r="W504">
        <f t="shared" si="110"/>
        <v>1.3709068298339844E-5</v>
      </c>
      <c r="X504">
        <f t="shared" si="111"/>
        <v>3.4821033477783203E-4</v>
      </c>
    </row>
    <row r="505" spans="1:24" x14ac:dyDescent="0.45">
      <c r="A505">
        <v>100.80000000000005</v>
      </c>
      <c r="C505">
        <v>1.098233699798584</v>
      </c>
      <c r="D505">
        <f t="shared" si="98"/>
        <v>-5.245208740234375E-6</v>
      </c>
      <c r="E505">
        <f t="shared" si="99"/>
        <v>-1.3322830200195311E-4</v>
      </c>
      <c r="F505">
        <v>0.89500933885574341</v>
      </c>
      <c r="G505">
        <f t="shared" si="100"/>
        <v>-8.7022781372070313E-6</v>
      </c>
      <c r="H505">
        <f t="shared" si="101"/>
        <v>-2.2103786468505857E-4</v>
      </c>
      <c r="I505">
        <v>0.99157971143722534</v>
      </c>
      <c r="J505">
        <f t="shared" si="102"/>
        <v>-5.9008598327636719E-5</v>
      </c>
      <c r="K505">
        <f t="shared" si="103"/>
        <v>-1.4988183975219727E-3</v>
      </c>
      <c r="L505">
        <v>0.98366767168045044</v>
      </c>
      <c r="M505">
        <f t="shared" si="104"/>
        <v>7.0691108703613281E-5</v>
      </c>
      <c r="N505">
        <f t="shared" si="105"/>
        <v>1.7955541610717772E-3</v>
      </c>
      <c r="O505">
        <v>0.61347502470016479</v>
      </c>
      <c r="P505">
        <f t="shared" si="106"/>
        <v>4.0829181671142578E-5</v>
      </c>
      <c r="Q505">
        <f t="shared" si="107"/>
        <v>1.0370612144470215E-3</v>
      </c>
      <c r="S505">
        <v>1.5402498245239258</v>
      </c>
      <c r="T505">
        <f t="shared" si="108"/>
        <v>-5.7697296142578125E-5</v>
      </c>
      <c r="U505">
        <f t="shared" si="109"/>
        <v>-1.4655113220214842E-3</v>
      </c>
      <c r="V505">
        <v>1.2572252750396729</v>
      </c>
      <c r="W505">
        <f t="shared" si="110"/>
        <v>1.2755393981933594E-5</v>
      </c>
      <c r="X505">
        <f t="shared" si="111"/>
        <v>3.2398700714111325E-4</v>
      </c>
    </row>
    <row r="506" spans="1:24" x14ac:dyDescent="0.45">
      <c r="A506">
        <v>101.00000000000006</v>
      </c>
      <c r="C506">
        <v>1.0982309579849243</v>
      </c>
      <c r="D506">
        <f t="shared" si="98"/>
        <v>-7.9870223999023438E-6</v>
      </c>
      <c r="E506">
        <f t="shared" si="99"/>
        <v>-2.0287036895751953E-4</v>
      </c>
      <c r="F506">
        <v>0.89500749111175537</v>
      </c>
      <c r="G506">
        <f t="shared" si="100"/>
        <v>-1.0550022125244141E-5</v>
      </c>
      <c r="H506">
        <f t="shared" si="101"/>
        <v>-2.6797056198120118E-4</v>
      </c>
      <c r="I506">
        <v>0.99157923460006714</v>
      </c>
      <c r="J506">
        <f t="shared" si="102"/>
        <v>-5.9485435485839844E-5</v>
      </c>
      <c r="K506">
        <f t="shared" si="103"/>
        <v>-1.5109300613403319E-3</v>
      </c>
      <c r="L506">
        <v>0.9836689829826355</v>
      </c>
      <c r="M506">
        <f t="shared" si="104"/>
        <v>7.2002410888671875E-5</v>
      </c>
      <c r="N506">
        <f t="shared" si="105"/>
        <v>1.8288612365722655E-3</v>
      </c>
      <c r="O506">
        <v>0.61347502470016479</v>
      </c>
      <c r="P506">
        <f t="shared" si="106"/>
        <v>4.0829181671142578E-5</v>
      </c>
      <c r="Q506">
        <f t="shared" si="107"/>
        <v>1.0370612144470215E-3</v>
      </c>
      <c r="S506">
        <v>1.5402507781982422</v>
      </c>
      <c r="T506">
        <f t="shared" si="108"/>
        <v>-5.6743621826171875E-5</v>
      </c>
      <c r="U506">
        <f t="shared" si="109"/>
        <v>-1.4412879943847656E-3</v>
      </c>
      <c r="V506">
        <v>1.2572252750396729</v>
      </c>
      <c r="W506">
        <f t="shared" si="110"/>
        <v>1.2755393981933594E-5</v>
      </c>
      <c r="X506">
        <f t="shared" si="111"/>
        <v>3.2398700714111325E-4</v>
      </c>
    </row>
    <row r="507" spans="1:24" x14ac:dyDescent="0.45">
      <c r="A507">
        <v>101.20000000000006</v>
      </c>
      <c r="C507">
        <v>1.0982304811477661</v>
      </c>
      <c r="D507">
        <f t="shared" si="98"/>
        <v>-8.4638595581054688E-6</v>
      </c>
      <c r="E507">
        <f t="shared" si="99"/>
        <v>-2.1498203277587889E-4</v>
      </c>
      <c r="F507">
        <v>0.89500564336776733</v>
      </c>
      <c r="G507">
        <f t="shared" si="100"/>
        <v>-1.239776611328125E-5</v>
      </c>
      <c r="H507">
        <f t="shared" si="101"/>
        <v>-3.1490325927734374E-4</v>
      </c>
      <c r="I507">
        <v>0.99157971143722534</v>
      </c>
      <c r="J507">
        <f t="shared" si="102"/>
        <v>-5.9008598327636719E-5</v>
      </c>
      <c r="K507">
        <f t="shared" si="103"/>
        <v>-1.4988183975219727E-3</v>
      </c>
      <c r="L507">
        <v>0.98366439342498779</v>
      </c>
      <c r="M507">
        <f t="shared" si="104"/>
        <v>6.7412853240966797E-5</v>
      </c>
      <c r="N507">
        <f t="shared" si="105"/>
        <v>1.7122864723205565E-3</v>
      </c>
      <c r="O507">
        <v>0.61347365379333496</v>
      </c>
      <c r="P507">
        <f t="shared" si="106"/>
        <v>3.9458274841308594E-5</v>
      </c>
      <c r="Q507">
        <f t="shared" si="107"/>
        <v>1.0022401809692382E-3</v>
      </c>
      <c r="S507">
        <v>1.5402487516403198</v>
      </c>
      <c r="T507">
        <f t="shared" si="108"/>
        <v>-5.8770179748535156E-5</v>
      </c>
      <c r="U507">
        <f t="shared" si="109"/>
        <v>-1.4927625656127928E-3</v>
      </c>
      <c r="V507">
        <v>1.2572262287139893</v>
      </c>
      <c r="W507">
        <f t="shared" si="110"/>
        <v>1.3709068298339844E-5</v>
      </c>
      <c r="X507">
        <f t="shared" si="111"/>
        <v>3.4821033477783203E-4</v>
      </c>
    </row>
    <row r="508" spans="1:24" x14ac:dyDescent="0.45">
      <c r="A508">
        <v>101.40000000000006</v>
      </c>
      <c r="C508">
        <v>1.0982322692871094</v>
      </c>
      <c r="D508">
        <f t="shared" si="98"/>
        <v>-6.67572021484375E-6</v>
      </c>
      <c r="E508">
        <f t="shared" si="99"/>
        <v>-1.6956329345703123E-4</v>
      </c>
      <c r="F508">
        <v>0.89500463008880615</v>
      </c>
      <c r="G508">
        <f t="shared" si="100"/>
        <v>-1.3411045074462891E-5</v>
      </c>
      <c r="H508">
        <f t="shared" si="101"/>
        <v>-3.4064054489135742E-4</v>
      </c>
      <c r="I508">
        <v>0.99158024787902832</v>
      </c>
      <c r="J508">
        <f t="shared" si="102"/>
        <v>-5.8472156524658203E-5</v>
      </c>
      <c r="K508">
        <f t="shared" si="103"/>
        <v>-1.4851927757263182E-3</v>
      </c>
      <c r="L508">
        <v>0.98366314172744751</v>
      </c>
      <c r="M508">
        <f t="shared" si="104"/>
        <v>6.6161155700683594E-5</v>
      </c>
      <c r="N508">
        <f t="shared" si="105"/>
        <v>1.6804933547973633E-3</v>
      </c>
      <c r="O508">
        <v>0.61347407102584839</v>
      </c>
      <c r="P508">
        <f t="shared" si="106"/>
        <v>3.9875507354736328E-5</v>
      </c>
      <c r="Q508">
        <f t="shared" si="107"/>
        <v>1.0128378868103026E-3</v>
      </c>
      <c r="S508">
        <v>1.5402498245239258</v>
      </c>
      <c r="T508">
        <f t="shared" si="108"/>
        <v>-5.7697296142578125E-5</v>
      </c>
      <c r="U508">
        <f t="shared" si="109"/>
        <v>-1.4655113220214842E-3</v>
      </c>
      <c r="V508">
        <v>1.257224440574646</v>
      </c>
      <c r="W508">
        <f t="shared" si="110"/>
        <v>1.1920928955078125E-5</v>
      </c>
      <c r="X508">
        <f t="shared" si="111"/>
        <v>3.0279159545898438E-4</v>
      </c>
    </row>
    <row r="509" spans="1:24" x14ac:dyDescent="0.45">
      <c r="A509">
        <v>101.60000000000007</v>
      </c>
      <c r="C509">
        <v>1.0982317924499512</v>
      </c>
      <c r="D509">
        <f t="shared" si="98"/>
        <v>-7.152557373046875E-6</v>
      </c>
      <c r="E509">
        <f t="shared" si="99"/>
        <v>-1.8167495727539063E-4</v>
      </c>
      <c r="F509">
        <v>0.89500564336776733</v>
      </c>
      <c r="G509">
        <f t="shared" si="100"/>
        <v>-1.239776611328125E-5</v>
      </c>
      <c r="H509">
        <f t="shared" si="101"/>
        <v>-3.1490325927734374E-4</v>
      </c>
      <c r="I509">
        <v>0.99158024787902832</v>
      </c>
      <c r="J509">
        <f t="shared" si="102"/>
        <v>-5.8472156524658203E-5</v>
      </c>
      <c r="K509">
        <f t="shared" si="103"/>
        <v>-1.4851927757263182E-3</v>
      </c>
      <c r="L509">
        <v>0.9836653470993042</v>
      </c>
      <c r="M509">
        <f t="shared" si="104"/>
        <v>6.8366527557373047E-5</v>
      </c>
      <c r="N509">
        <f t="shared" si="105"/>
        <v>1.7365097999572753E-3</v>
      </c>
      <c r="O509">
        <v>0.613475501537323</v>
      </c>
      <c r="P509">
        <f t="shared" si="106"/>
        <v>4.1306018829345703E-5</v>
      </c>
      <c r="Q509">
        <f t="shared" si="107"/>
        <v>1.0491728782653809E-3</v>
      </c>
      <c r="S509">
        <v>1.5402547121047974</v>
      </c>
      <c r="T509">
        <f t="shared" si="108"/>
        <v>-5.2809715270996094E-5</v>
      </c>
      <c r="U509">
        <f t="shared" si="109"/>
        <v>-1.3413667678833007E-3</v>
      </c>
      <c r="V509">
        <v>1.2572262287139893</v>
      </c>
      <c r="W509">
        <f t="shared" si="110"/>
        <v>1.3709068298339844E-5</v>
      </c>
      <c r="X509">
        <f t="shared" si="111"/>
        <v>3.4821033477783203E-4</v>
      </c>
    </row>
    <row r="510" spans="1:24" x14ac:dyDescent="0.45">
      <c r="A510">
        <v>101.80000000000007</v>
      </c>
      <c r="C510">
        <v>1.098231315612793</v>
      </c>
      <c r="D510">
        <f t="shared" si="98"/>
        <v>-7.62939453125E-6</v>
      </c>
      <c r="E510">
        <f t="shared" si="99"/>
        <v>-1.9378662109374999E-4</v>
      </c>
      <c r="F510">
        <v>0.89500612020492554</v>
      </c>
      <c r="G510">
        <f t="shared" si="100"/>
        <v>-1.1920928955078125E-5</v>
      </c>
      <c r="H510">
        <f t="shared" si="101"/>
        <v>-3.0279159545898438E-4</v>
      </c>
      <c r="I510">
        <v>0.99157845973968506</v>
      </c>
      <c r="J510">
        <f t="shared" si="102"/>
        <v>-6.0260295867919922E-5</v>
      </c>
      <c r="K510">
        <f t="shared" si="103"/>
        <v>-1.5306115150451659E-3</v>
      </c>
      <c r="L510">
        <v>0.98366439342498779</v>
      </c>
      <c r="M510">
        <f t="shared" si="104"/>
        <v>6.7412853240966797E-5</v>
      </c>
      <c r="N510">
        <f t="shared" si="105"/>
        <v>1.7122864723205565E-3</v>
      </c>
      <c r="O510">
        <v>0.61347454786300659</v>
      </c>
      <c r="P510">
        <f t="shared" si="106"/>
        <v>4.0352344512939453E-5</v>
      </c>
      <c r="Q510">
        <f t="shared" si="107"/>
        <v>1.0249495506286621E-3</v>
      </c>
      <c r="S510">
        <v>1.5402543544769287</v>
      </c>
      <c r="T510">
        <f t="shared" si="108"/>
        <v>-5.3167343139648438E-5</v>
      </c>
      <c r="U510">
        <f t="shared" si="109"/>
        <v>-1.3504505157470703E-3</v>
      </c>
      <c r="V510">
        <v>1.2572300434112549</v>
      </c>
      <c r="W510">
        <f t="shared" si="110"/>
        <v>1.7523765563964844E-5</v>
      </c>
      <c r="X510">
        <f t="shared" si="111"/>
        <v>4.45103645324707E-4</v>
      </c>
    </row>
    <row r="511" spans="1:24" x14ac:dyDescent="0.45">
      <c r="A511">
        <v>102.00000000000007</v>
      </c>
      <c r="C511">
        <v>1.0982309579849243</v>
      </c>
      <c r="D511">
        <f t="shared" si="98"/>
        <v>-7.9870223999023438E-6</v>
      </c>
      <c r="E511">
        <f t="shared" si="99"/>
        <v>-2.0287036895751953E-4</v>
      </c>
      <c r="F511">
        <v>0.89500463008880615</v>
      </c>
      <c r="G511">
        <f t="shared" si="100"/>
        <v>-1.3411045074462891E-5</v>
      </c>
      <c r="H511">
        <f t="shared" si="101"/>
        <v>-3.4064054489135742E-4</v>
      </c>
      <c r="I511">
        <v>0.99157744646072388</v>
      </c>
      <c r="J511">
        <f t="shared" si="102"/>
        <v>-6.1273574829101563E-5</v>
      </c>
      <c r="K511">
        <f t="shared" si="103"/>
        <v>-1.5563488006591795E-3</v>
      </c>
      <c r="L511">
        <v>0.98366492986679077</v>
      </c>
      <c r="M511">
        <f t="shared" si="104"/>
        <v>6.7949295043945313E-5</v>
      </c>
      <c r="N511">
        <f t="shared" si="105"/>
        <v>1.7259120941162109E-3</v>
      </c>
      <c r="O511">
        <v>0.61347407102584839</v>
      </c>
      <c r="P511">
        <f t="shared" si="106"/>
        <v>3.9875507354736328E-5</v>
      </c>
      <c r="Q511">
        <f t="shared" si="107"/>
        <v>1.0128378868103026E-3</v>
      </c>
      <c r="S511">
        <v>1.5402511358261108</v>
      </c>
      <c r="T511">
        <f t="shared" si="108"/>
        <v>-5.6385993957519531E-5</v>
      </c>
      <c r="U511">
        <f t="shared" si="109"/>
        <v>-1.432204246520996E-3</v>
      </c>
      <c r="V511">
        <v>1.2572286128997803</v>
      </c>
      <c r="W511">
        <f t="shared" si="110"/>
        <v>1.6093254089355469E-5</v>
      </c>
      <c r="X511">
        <f t="shared" si="111"/>
        <v>4.0876865386962891E-4</v>
      </c>
    </row>
    <row r="512" spans="1:24" x14ac:dyDescent="0.45">
      <c r="A512">
        <v>102.20000000000007</v>
      </c>
      <c r="C512">
        <v>1.0982304811477661</v>
      </c>
      <c r="D512">
        <f t="shared" si="98"/>
        <v>-8.4638595581054688E-6</v>
      </c>
      <c r="E512">
        <f t="shared" si="99"/>
        <v>-2.1498203277587889E-4</v>
      </c>
      <c r="F512">
        <v>0.89500516653060913</v>
      </c>
      <c r="G512">
        <f t="shared" si="100"/>
        <v>-1.2874603271484375E-5</v>
      </c>
      <c r="H512">
        <f t="shared" si="101"/>
        <v>-3.270149230957031E-4</v>
      </c>
      <c r="I512">
        <v>0.99158072471618652</v>
      </c>
      <c r="J512">
        <f t="shared" si="102"/>
        <v>-5.7995319366455078E-5</v>
      </c>
      <c r="K512">
        <f t="shared" si="103"/>
        <v>-1.4730811119079588E-3</v>
      </c>
      <c r="L512">
        <v>0.98366713523864746</v>
      </c>
      <c r="M512">
        <f t="shared" si="104"/>
        <v>7.0154666900634766E-5</v>
      </c>
      <c r="N512">
        <f t="shared" si="105"/>
        <v>1.781928539276123E-3</v>
      </c>
      <c r="O512">
        <v>0.61347454786300659</v>
      </c>
      <c r="P512">
        <f t="shared" si="106"/>
        <v>4.0352344512939453E-5</v>
      </c>
      <c r="Q512">
        <f t="shared" si="107"/>
        <v>1.0249495506286621E-3</v>
      </c>
      <c r="S512">
        <v>1.5402511358261108</v>
      </c>
      <c r="T512">
        <f t="shared" si="108"/>
        <v>-5.6385993957519531E-5</v>
      </c>
      <c r="U512">
        <f t="shared" si="109"/>
        <v>-1.432204246520996E-3</v>
      </c>
      <c r="V512">
        <v>1.2572258710861206</v>
      </c>
      <c r="W512">
        <f t="shared" si="110"/>
        <v>1.33514404296875E-5</v>
      </c>
      <c r="X512">
        <f t="shared" si="111"/>
        <v>3.3912658691406247E-4</v>
      </c>
    </row>
    <row r="513" spans="1:24" x14ac:dyDescent="0.45">
      <c r="A513">
        <v>102.40000000000008</v>
      </c>
      <c r="C513">
        <v>1.0982332229614258</v>
      </c>
      <c r="D513">
        <f t="shared" si="98"/>
        <v>-5.7220458984375E-6</v>
      </c>
      <c r="E513">
        <f t="shared" si="99"/>
        <v>-1.4533996582031248E-4</v>
      </c>
      <c r="F513">
        <v>0.895008385181427</v>
      </c>
      <c r="G513">
        <f t="shared" si="100"/>
        <v>-9.6559524536132813E-6</v>
      </c>
      <c r="H513">
        <f t="shared" si="101"/>
        <v>-2.4526119232177735E-4</v>
      </c>
      <c r="I513">
        <v>0.99158072471618652</v>
      </c>
      <c r="J513">
        <f t="shared" si="102"/>
        <v>-5.7995319366455078E-5</v>
      </c>
      <c r="K513">
        <f t="shared" si="103"/>
        <v>-1.4730811119079588E-3</v>
      </c>
      <c r="L513">
        <v>0.98366576433181763</v>
      </c>
      <c r="M513">
        <f t="shared" si="104"/>
        <v>6.8783760070800781E-5</v>
      </c>
      <c r="N513">
        <f t="shared" si="105"/>
        <v>1.7471075057983398E-3</v>
      </c>
      <c r="O513">
        <v>0.61347454786300659</v>
      </c>
      <c r="P513">
        <f t="shared" si="106"/>
        <v>4.0352344512939453E-5</v>
      </c>
      <c r="Q513">
        <f t="shared" si="107"/>
        <v>1.0249495506286621E-3</v>
      </c>
      <c r="S513">
        <v>1.5402519702911377</v>
      </c>
      <c r="T513">
        <f t="shared" si="108"/>
        <v>-5.5551528930664063E-5</v>
      </c>
      <c r="U513">
        <f t="shared" si="109"/>
        <v>-1.4110088348388671E-3</v>
      </c>
      <c r="V513">
        <v>1.2572247982025146</v>
      </c>
      <c r="W513">
        <f t="shared" si="110"/>
        <v>1.2278556823730469E-5</v>
      </c>
      <c r="X513">
        <f t="shared" si="111"/>
        <v>3.1187534332275388E-4</v>
      </c>
    </row>
    <row r="514" spans="1:24" x14ac:dyDescent="0.45">
      <c r="A514">
        <v>102.60000000000008</v>
      </c>
      <c r="C514">
        <v>1.098235011100769</v>
      </c>
      <c r="D514">
        <f t="shared" si="98"/>
        <v>-3.9339065551757813E-6</v>
      </c>
      <c r="E514">
        <f t="shared" si="99"/>
        <v>-9.9921226501464836E-5</v>
      </c>
      <c r="F514">
        <v>0.89500701427459717</v>
      </c>
      <c r="G514">
        <f t="shared" si="100"/>
        <v>-1.1026859283447266E-5</v>
      </c>
      <c r="H514">
        <f t="shared" si="101"/>
        <v>-2.8008222579956055E-4</v>
      </c>
      <c r="I514">
        <v>0.99157845973968506</v>
      </c>
      <c r="J514">
        <f t="shared" si="102"/>
        <v>-6.0260295867919922E-5</v>
      </c>
      <c r="K514">
        <f t="shared" si="103"/>
        <v>-1.5306115150451659E-3</v>
      </c>
      <c r="L514">
        <v>0.98366314172744751</v>
      </c>
      <c r="M514">
        <f t="shared" si="104"/>
        <v>6.6161155700683594E-5</v>
      </c>
      <c r="N514">
        <f t="shared" si="105"/>
        <v>1.6804933547973633E-3</v>
      </c>
      <c r="O514">
        <v>0.61347275972366333</v>
      </c>
      <c r="P514">
        <f t="shared" si="106"/>
        <v>3.8564205169677734E-5</v>
      </c>
      <c r="Q514">
        <f t="shared" si="107"/>
        <v>9.7953081130981441E-4</v>
      </c>
      <c r="S514">
        <v>1.5402514934539795</v>
      </c>
      <c r="T514">
        <f t="shared" si="108"/>
        <v>-5.6028366088867188E-5</v>
      </c>
      <c r="U514">
        <f t="shared" si="109"/>
        <v>-1.4231204986572266E-3</v>
      </c>
      <c r="V514">
        <v>1.2572252750396729</v>
      </c>
      <c r="W514">
        <f t="shared" si="110"/>
        <v>1.2755393981933594E-5</v>
      </c>
      <c r="X514">
        <f t="shared" si="111"/>
        <v>3.2398700714111325E-4</v>
      </c>
    </row>
    <row r="515" spans="1:24" x14ac:dyDescent="0.45">
      <c r="A515">
        <v>102.80000000000008</v>
      </c>
      <c r="C515">
        <v>1.0982332229614258</v>
      </c>
      <c r="D515">
        <f t="shared" ref="D515:D578" si="112">C515-C$2</f>
        <v>-5.7220458984375E-6</v>
      </c>
      <c r="E515">
        <f t="shared" ref="E515:E578" si="113">D515*25.4</f>
        <v>-1.4533996582031248E-4</v>
      </c>
      <c r="F515">
        <v>0.89500516653060913</v>
      </c>
      <c r="G515">
        <f t="shared" ref="G515:G578" si="114">F515-F$2</f>
        <v>-1.2874603271484375E-5</v>
      </c>
      <c r="H515">
        <f t="shared" ref="H515:H578" si="115">G515*25.4</f>
        <v>-3.270149230957031E-4</v>
      </c>
      <c r="I515">
        <v>0.99158024787902832</v>
      </c>
      <c r="J515">
        <f t="shared" ref="J515:J578" si="116">I515-I$2</f>
        <v>-5.8472156524658203E-5</v>
      </c>
      <c r="K515">
        <f t="shared" ref="K515:K578" si="117">J515*25.4</f>
        <v>-1.4851927757263182E-3</v>
      </c>
      <c r="L515">
        <v>0.98366439342498779</v>
      </c>
      <c r="M515">
        <f t="shared" ref="M515:M578" si="118">L515-L$2</f>
        <v>6.7412853240966797E-5</v>
      </c>
      <c r="N515">
        <f t="shared" ref="N515:N578" si="119">M515*25.4</f>
        <v>1.7122864723205565E-3</v>
      </c>
      <c r="O515">
        <v>0.61347180604934692</v>
      </c>
      <c r="P515">
        <f t="shared" ref="P515:P578" si="120">O515-O$2</f>
        <v>3.7610530853271484E-5</v>
      </c>
      <c r="Q515">
        <f t="shared" ref="Q515:Q578" si="121">P515*25.4</f>
        <v>9.5530748367309568E-4</v>
      </c>
      <c r="S515">
        <v>1.5402501821517944</v>
      </c>
      <c r="T515">
        <f t="shared" ref="T515:T578" si="122">S515-S$2</f>
        <v>-5.7339668273925781E-5</v>
      </c>
      <c r="U515">
        <f t="shared" ref="U515:U578" si="123">T515*25.4</f>
        <v>-1.4564275741577148E-3</v>
      </c>
      <c r="V515">
        <v>1.2572247982025146</v>
      </c>
      <c r="W515">
        <f t="shared" ref="W515:W578" si="124">V515-V$2</f>
        <v>1.2278556823730469E-5</v>
      </c>
      <c r="X515">
        <f t="shared" ref="X515:X578" si="125">W515*25.4</f>
        <v>3.1187534332275388E-4</v>
      </c>
    </row>
    <row r="516" spans="1:24" x14ac:dyDescent="0.45">
      <c r="A516">
        <v>103.00000000000009</v>
      </c>
      <c r="C516">
        <v>1.0982346534729004</v>
      </c>
      <c r="D516">
        <f t="shared" si="112"/>
        <v>-4.291534423828125E-6</v>
      </c>
      <c r="E516">
        <f t="shared" si="113"/>
        <v>-1.0900497436523437E-4</v>
      </c>
      <c r="F516">
        <v>0.89500933885574341</v>
      </c>
      <c r="G516">
        <f t="shared" si="114"/>
        <v>-8.7022781372070313E-6</v>
      </c>
      <c r="H516">
        <f t="shared" si="115"/>
        <v>-2.2103786468505857E-4</v>
      </c>
      <c r="I516">
        <v>0.99158072471618652</v>
      </c>
      <c r="J516">
        <f t="shared" si="116"/>
        <v>-5.7995319366455078E-5</v>
      </c>
      <c r="K516">
        <f t="shared" si="117"/>
        <v>-1.4730811119079588E-3</v>
      </c>
      <c r="L516">
        <v>0.98366677761077881</v>
      </c>
      <c r="M516">
        <f t="shared" si="118"/>
        <v>6.9797039031982422E-5</v>
      </c>
      <c r="N516">
        <f t="shared" si="119"/>
        <v>1.7728447914123534E-3</v>
      </c>
      <c r="O516">
        <v>0.61347317695617676</v>
      </c>
      <c r="P516">
        <f t="shared" si="120"/>
        <v>3.8981437683105469E-5</v>
      </c>
      <c r="Q516">
        <f t="shared" si="121"/>
        <v>9.9012851715087882E-4</v>
      </c>
      <c r="S516">
        <v>1.5402501821517944</v>
      </c>
      <c r="T516">
        <f t="shared" si="122"/>
        <v>-5.7339668273925781E-5</v>
      </c>
      <c r="U516">
        <f t="shared" si="123"/>
        <v>-1.4564275741577148E-3</v>
      </c>
      <c r="V516">
        <v>1.2572239637374878</v>
      </c>
      <c r="W516">
        <f t="shared" si="124"/>
        <v>1.1444091796875E-5</v>
      </c>
      <c r="X516">
        <f t="shared" si="125"/>
        <v>2.9067993164062496E-4</v>
      </c>
    </row>
    <row r="517" spans="1:24" x14ac:dyDescent="0.45">
      <c r="A517">
        <v>103.2</v>
      </c>
      <c r="C517">
        <v>1.098235011100769</v>
      </c>
      <c r="D517">
        <f t="shared" si="112"/>
        <v>-3.9339065551757813E-6</v>
      </c>
      <c r="E517">
        <f t="shared" si="113"/>
        <v>-9.9921226501464836E-5</v>
      </c>
      <c r="F517">
        <v>0.89501023292541504</v>
      </c>
      <c r="G517">
        <f t="shared" si="114"/>
        <v>-7.8082084655761719E-6</v>
      </c>
      <c r="H517">
        <f t="shared" si="115"/>
        <v>-1.9832849502563474E-4</v>
      </c>
      <c r="I517">
        <v>0.99158072471618652</v>
      </c>
      <c r="J517">
        <f t="shared" si="116"/>
        <v>-5.7995319366455078E-5</v>
      </c>
      <c r="K517">
        <f t="shared" si="117"/>
        <v>-1.4730811119079588E-3</v>
      </c>
      <c r="L517">
        <v>0.98366630077362061</v>
      </c>
      <c r="M517">
        <f t="shared" si="118"/>
        <v>6.9320201873779297E-5</v>
      </c>
      <c r="N517">
        <f t="shared" si="119"/>
        <v>1.760733127593994E-3</v>
      </c>
      <c r="O517">
        <v>0.61347454786300659</v>
      </c>
      <c r="P517">
        <f t="shared" si="120"/>
        <v>4.0352344512939453E-5</v>
      </c>
      <c r="Q517">
        <f t="shared" si="121"/>
        <v>1.0249495506286621E-3</v>
      </c>
      <c r="S517">
        <v>1.5402529239654541</v>
      </c>
      <c r="T517">
        <f t="shared" si="122"/>
        <v>-5.4597854614257813E-5</v>
      </c>
      <c r="U517">
        <f t="shared" si="123"/>
        <v>-1.3867855072021483E-3</v>
      </c>
      <c r="V517">
        <v>1.2572267055511475</v>
      </c>
      <c r="W517">
        <f t="shared" si="124"/>
        <v>1.4185905456542969E-5</v>
      </c>
      <c r="X517">
        <f t="shared" si="125"/>
        <v>3.603219985961914E-4</v>
      </c>
    </row>
    <row r="518" spans="1:24" x14ac:dyDescent="0.45">
      <c r="A518">
        <v>103.4</v>
      </c>
      <c r="C518">
        <v>1.0982309579849243</v>
      </c>
      <c r="D518">
        <f t="shared" si="112"/>
        <v>-7.9870223999023438E-6</v>
      </c>
      <c r="E518">
        <f t="shared" si="113"/>
        <v>-2.0287036895751953E-4</v>
      </c>
      <c r="F518">
        <v>0.89500564336776733</v>
      </c>
      <c r="G518">
        <f t="shared" si="114"/>
        <v>-1.239776611328125E-5</v>
      </c>
      <c r="H518">
        <f t="shared" si="115"/>
        <v>-3.1490325927734374E-4</v>
      </c>
      <c r="I518">
        <v>0.99158108234405518</v>
      </c>
      <c r="J518">
        <f t="shared" si="116"/>
        <v>-5.7637691497802734E-5</v>
      </c>
      <c r="K518">
        <f t="shared" si="117"/>
        <v>-1.4639973640441894E-3</v>
      </c>
      <c r="L518">
        <v>0.98366630077362061</v>
      </c>
      <c r="M518">
        <f t="shared" si="118"/>
        <v>6.9320201873779297E-5</v>
      </c>
      <c r="N518">
        <f t="shared" si="119"/>
        <v>1.760733127593994E-3</v>
      </c>
      <c r="O518">
        <v>0.61347454786300659</v>
      </c>
      <c r="P518">
        <f t="shared" si="120"/>
        <v>4.0352344512939453E-5</v>
      </c>
      <c r="Q518">
        <f t="shared" si="121"/>
        <v>1.0249495506286621E-3</v>
      </c>
      <c r="S518">
        <v>1.5402543544769287</v>
      </c>
      <c r="T518">
        <f t="shared" si="122"/>
        <v>-5.3167343139648438E-5</v>
      </c>
      <c r="U518">
        <f t="shared" si="123"/>
        <v>-1.3504505157470703E-3</v>
      </c>
      <c r="V518">
        <v>1.2572290897369385</v>
      </c>
      <c r="W518">
        <f t="shared" si="124"/>
        <v>1.6570091247558594E-5</v>
      </c>
      <c r="X518">
        <f t="shared" si="125"/>
        <v>4.2088031768798827E-4</v>
      </c>
    </row>
    <row r="519" spans="1:24" x14ac:dyDescent="0.45">
      <c r="A519">
        <v>103.60000000000001</v>
      </c>
      <c r="C519">
        <v>1.0982328653335571</v>
      </c>
      <c r="D519">
        <f t="shared" si="112"/>
        <v>-6.0796737670898438E-6</v>
      </c>
      <c r="E519">
        <f t="shared" si="113"/>
        <v>-1.5442371368408201E-4</v>
      </c>
      <c r="F519">
        <v>0.89500612020492554</v>
      </c>
      <c r="G519">
        <f t="shared" si="114"/>
        <v>-1.1920928955078125E-5</v>
      </c>
      <c r="H519">
        <f t="shared" si="115"/>
        <v>-3.0279159545898438E-4</v>
      </c>
      <c r="I519">
        <v>0.99157923460006714</v>
      </c>
      <c r="J519">
        <f t="shared" si="116"/>
        <v>-5.9485435485839844E-5</v>
      </c>
      <c r="K519">
        <f t="shared" si="117"/>
        <v>-1.5109300613403319E-3</v>
      </c>
      <c r="L519">
        <v>0.98366862535476685</v>
      </c>
      <c r="M519">
        <f t="shared" si="118"/>
        <v>7.1644783020019531E-5</v>
      </c>
      <c r="N519">
        <f t="shared" si="119"/>
        <v>1.8197774887084961E-3</v>
      </c>
      <c r="O519">
        <v>0.61347502470016479</v>
      </c>
      <c r="P519">
        <f t="shared" si="120"/>
        <v>4.0829181671142578E-5</v>
      </c>
      <c r="Q519">
        <f t="shared" si="121"/>
        <v>1.0370612144470215E-3</v>
      </c>
      <c r="S519">
        <v>1.5402529239654541</v>
      </c>
      <c r="T519">
        <f t="shared" si="122"/>
        <v>-5.4597854614257813E-5</v>
      </c>
      <c r="U519">
        <f t="shared" si="123"/>
        <v>-1.3867855072021483E-3</v>
      </c>
      <c r="V519">
        <v>1.2572267055511475</v>
      </c>
      <c r="W519">
        <f t="shared" si="124"/>
        <v>1.4185905456542969E-5</v>
      </c>
      <c r="X519">
        <f t="shared" si="125"/>
        <v>3.603219985961914E-4</v>
      </c>
    </row>
    <row r="520" spans="1:24" x14ac:dyDescent="0.45">
      <c r="A520">
        <v>103.80000000000001</v>
      </c>
      <c r="C520">
        <v>1.0982369184494019</v>
      </c>
      <c r="D520">
        <f t="shared" si="112"/>
        <v>-2.0265579223632813E-6</v>
      </c>
      <c r="E520">
        <f t="shared" si="113"/>
        <v>-5.1474571228027338E-5</v>
      </c>
      <c r="F520">
        <v>0.89500796794891357</v>
      </c>
      <c r="G520">
        <f t="shared" si="114"/>
        <v>-1.0073184967041016E-5</v>
      </c>
      <c r="H520">
        <f t="shared" si="115"/>
        <v>-2.5585889816284176E-4</v>
      </c>
      <c r="I520">
        <v>0.99157887697219849</v>
      </c>
      <c r="J520">
        <f t="shared" si="116"/>
        <v>-5.9843063354492188E-5</v>
      </c>
      <c r="K520">
        <f t="shared" si="117"/>
        <v>-1.5200138092041015E-3</v>
      </c>
      <c r="L520">
        <v>0.9836689829826355</v>
      </c>
      <c r="M520">
        <f t="shared" si="118"/>
        <v>7.2002410888671875E-5</v>
      </c>
      <c r="N520">
        <f t="shared" si="119"/>
        <v>1.8288612365722655E-3</v>
      </c>
      <c r="O520">
        <v>0.61347454786300659</v>
      </c>
      <c r="P520">
        <f t="shared" si="120"/>
        <v>4.0352344512939453E-5</v>
      </c>
      <c r="Q520">
        <f t="shared" si="121"/>
        <v>1.0249495506286621E-3</v>
      </c>
      <c r="S520">
        <v>1.5402511358261108</v>
      </c>
      <c r="T520">
        <f t="shared" si="122"/>
        <v>-5.6385993957519531E-5</v>
      </c>
      <c r="U520">
        <f t="shared" si="123"/>
        <v>-1.432204246520996E-3</v>
      </c>
      <c r="V520">
        <v>1.2572247982025146</v>
      </c>
      <c r="W520">
        <f t="shared" si="124"/>
        <v>1.2278556823730469E-5</v>
      </c>
      <c r="X520">
        <f t="shared" si="125"/>
        <v>3.1187534332275388E-4</v>
      </c>
    </row>
    <row r="521" spans="1:24" x14ac:dyDescent="0.45">
      <c r="A521">
        <v>104.00000000000001</v>
      </c>
      <c r="C521">
        <v>1.0982346534729004</v>
      </c>
      <c r="D521">
        <f t="shared" si="112"/>
        <v>-4.291534423828125E-6</v>
      </c>
      <c r="E521">
        <f t="shared" si="113"/>
        <v>-1.0900497436523437E-4</v>
      </c>
      <c r="F521">
        <v>0.89500653743743896</v>
      </c>
      <c r="G521">
        <f t="shared" si="114"/>
        <v>-1.1503696441650391E-5</v>
      </c>
      <c r="H521">
        <f t="shared" si="115"/>
        <v>-2.9219388961791991E-4</v>
      </c>
      <c r="I521">
        <v>0.99157923460006714</v>
      </c>
      <c r="J521">
        <f t="shared" si="116"/>
        <v>-5.9485435485839844E-5</v>
      </c>
      <c r="K521">
        <f t="shared" si="117"/>
        <v>-1.5109300613403319E-3</v>
      </c>
      <c r="L521">
        <v>0.98366767168045044</v>
      </c>
      <c r="M521">
        <f t="shared" si="118"/>
        <v>7.0691108703613281E-5</v>
      </c>
      <c r="N521">
        <f t="shared" si="119"/>
        <v>1.7955541610717772E-3</v>
      </c>
      <c r="O521">
        <v>0.61347454786300659</v>
      </c>
      <c r="P521">
        <f t="shared" si="120"/>
        <v>4.0352344512939453E-5</v>
      </c>
      <c r="Q521">
        <f t="shared" si="121"/>
        <v>1.0249495506286621E-3</v>
      </c>
      <c r="S521">
        <v>1.5402507781982422</v>
      </c>
      <c r="T521">
        <f t="shared" si="122"/>
        <v>-5.6743621826171875E-5</v>
      </c>
      <c r="U521">
        <f t="shared" si="123"/>
        <v>-1.4412879943847656E-3</v>
      </c>
      <c r="V521">
        <v>1.2572247982025146</v>
      </c>
      <c r="W521">
        <f t="shared" si="124"/>
        <v>1.2278556823730469E-5</v>
      </c>
      <c r="X521">
        <f t="shared" si="125"/>
        <v>3.1187534332275388E-4</v>
      </c>
    </row>
    <row r="522" spans="1:24" x14ac:dyDescent="0.45">
      <c r="A522">
        <v>104.20000000000002</v>
      </c>
      <c r="C522">
        <v>1.098231315612793</v>
      </c>
      <c r="D522">
        <f t="shared" si="112"/>
        <v>-7.62939453125E-6</v>
      </c>
      <c r="E522">
        <f t="shared" si="113"/>
        <v>-1.9378662109374999E-4</v>
      </c>
      <c r="F522">
        <v>0.89500796794891357</v>
      </c>
      <c r="G522">
        <f t="shared" si="114"/>
        <v>-1.0073184967041016E-5</v>
      </c>
      <c r="H522">
        <f t="shared" si="115"/>
        <v>-2.5585889816284176E-4</v>
      </c>
      <c r="I522">
        <v>0.99157744646072388</v>
      </c>
      <c r="J522">
        <f t="shared" si="116"/>
        <v>-6.1273574829101563E-5</v>
      </c>
      <c r="K522">
        <f t="shared" si="117"/>
        <v>-1.5563488006591795E-3</v>
      </c>
      <c r="L522">
        <v>0.98366630077362061</v>
      </c>
      <c r="M522">
        <f t="shared" si="118"/>
        <v>6.9320201873779297E-5</v>
      </c>
      <c r="N522">
        <f t="shared" si="119"/>
        <v>1.760733127593994E-3</v>
      </c>
      <c r="O522">
        <v>0.61347365379333496</v>
      </c>
      <c r="P522">
        <f t="shared" si="120"/>
        <v>3.9458274841308594E-5</v>
      </c>
      <c r="Q522">
        <f t="shared" si="121"/>
        <v>1.0022401809692382E-3</v>
      </c>
      <c r="S522">
        <v>1.5402507781982422</v>
      </c>
      <c r="T522">
        <f t="shared" si="122"/>
        <v>-5.6743621826171875E-5</v>
      </c>
      <c r="U522">
        <f t="shared" si="123"/>
        <v>-1.4412879943847656E-3</v>
      </c>
      <c r="V522">
        <v>1.2572252750396729</v>
      </c>
      <c r="W522">
        <f t="shared" si="124"/>
        <v>1.2755393981933594E-5</v>
      </c>
      <c r="X522">
        <f t="shared" si="125"/>
        <v>3.2398700714111325E-4</v>
      </c>
    </row>
    <row r="523" spans="1:24" x14ac:dyDescent="0.45">
      <c r="A523">
        <v>104.40000000000002</v>
      </c>
      <c r="C523">
        <v>1.0982317924499512</v>
      </c>
      <c r="D523">
        <f t="shared" si="112"/>
        <v>-7.152557373046875E-6</v>
      </c>
      <c r="E523">
        <f t="shared" si="113"/>
        <v>-1.8167495727539063E-4</v>
      </c>
      <c r="F523">
        <v>0.895008385181427</v>
      </c>
      <c r="G523">
        <f t="shared" si="114"/>
        <v>-9.6559524536132813E-6</v>
      </c>
      <c r="H523">
        <f t="shared" si="115"/>
        <v>-2.4526119232177735E-4</v>
      </c>
      <c r="I523">
        <v>0.99157559871673584</v>
      </c>
      <c r="J523">
        <f t="shared" si="116"/>
        <v>-6.3121318817138672E-5</v>
      </c>
      <c r="K523">
        <f t="shared" si="117"/>
        <v>-1.6032814979553222E-3</v>
      </c>
      <c r="L523">
        <v>0.9836653470993042</v>
      </c>
      <c r="M523">
        <f t="shared" si="118"/>
        <v>6.8366527557373047E-5</v>
      </c>
      <c r="N523">
        <f t="shared" si="119"/>
        <v>1.7365097999572753E-3</v>
      </c>
      <c r="O523">
        <v>0.61347180604934692</v>
      </c>
      <c r="P523">
        <f t="shared" si="120"/>
        <v>3.7610530853271484E-5</v>
      </c>
      <c r="Q523">
        <f t="shared" si="121"/>
        <v>9.5530748367309568E-4</v>
      </c>
      <c r="S523">
        <v>1.5402511358261108</v>
      </c>
      <c r="T523">
        <f t="shared" si="122"/>
        <v>-5.6385993957519531E-5</v>
      </c>
      <c r="U523">
        <f t="shared" si="123"/>
        <v>-1.432204246520996E-3</v>
      </c>
      <c r="V523">
        <v>1.2572258710861206</v>
      </c>
      <c r="W523">
        <f t="shared" si="124"/>
        <v>1.33514404296875E-5</v>
      </c>
      <c r="X523">
        <f t="shared" si="125"/>
        <v>3.3912658691406247E-4</v>
      </c>
    </row>
    <row r="524" spans="1:24" x14ac:dyDescent="0.45">
      <c r="A524">
        <v>104.60000000000002</v>
      </c>
      <c r="C524">
        <v>1.0982328653335571</v>
      </c>
      <c r="D524">
        <f t="shared" si="112"/>
        <v>-6.0796737670898438E-6</v>
      </c>
      <c r="E524">
        <f t="shared" si="113"/>
        <v>-1.5442371368408201E-4</v>
      </c>
      <c r="F524">
        <v>0.89500564336776733</v>
      </c>
      <c r="G524">
        <f t="shared" si="114"/>
        <v>-1.239776611328125E-5</v>
      </c>
      <c r="H524">
        <f t="shared" si="115"/>
        <v>-3.1490325927734374E-4</v>
      </c>
      <c r="I524">
        <v>0.99157708883285522</v>
      </c>
      <c r="J524">
        <f t="shared" si="116"/>
        <v>-6.1631202697753906E-5</v>
      </c>
      <c r="K524">
        <f t="shared" si="117"/>
        <v>-1.5654325485229491E-3</v>
      </c>
      <c r="L524">
        <v>0.98366397619247437</v>
      </c>
      <c r="M524">
        <f t="shared" si="118"/>
        <v>6.6995620727539063E-5</v>
      </c>
      <c r="N524">
        <f t="shared" si="119"/>
        <v>1.7016887664794921E-3</v>
      </c>
      <c r="O524">
        <v>0.61347222328186035</v>
      </c>
      <c r="P524">
        <f t="shared" si="120"/>
        <v>3.8027763366699219E-5</v>
      </c>
      <c r="Q524">
        <f t="shared" si="121"/>
        <v>9.6590518951416009E-4</v>
      </c>
      <c r="S524">
        <v>1.5402529239654541</v>
      </c>
      <c r="T524">
        <f t="shared" si="122"/>
        <v>-5.4597854614257813E-5</v>
      </c>
      <c r="U524">
        <f t="shared" si="123"/>
        <v>-1.3867855072021483E-3</v>
      </c>
      <c r="V524">
        <v>1.2572267055511475</v>
      </c>
      <c r="W524">
        <f t="shared" si="124"/>
        <v>1.4185905456542969E-5</v>
      </c>
      <c r="X524">
        <f t="shared" si="125"/>
        <v>3.603219985961914E-4</v>
      </c>
    </row>
    <row r="525" spans="1:24" x14ac:dyDescent="0.45">
      <c r="A525">
        <v>104.80000000000003</v>
      </c>
      <c r="C525">
        <v>1.0982317924499512</v>
      </c>
      <c r="D525">
        <f t="shared" si="112"/>
        <v>-7.152557373046875E-6</v>
      </c>
      <c r="E525">
        <f t="shared" si="113"/>
        <v>-1.8167495727539063E-4</v>
      </c>
      <c r="F525">
        <v>0.89500564336776733</v>
      </c>
      <c r="G525">
        <f t="shared" si="114"/>
        <v>-1.239776611328125E-5</v>
      </c>
      <c r="H525">
        <f t="shared" si="115"/>
        <v>-3.1490325927734374E-4</v>
      </c>
      <c r="I525">
        <v>0.99157887697219849</v>
      </c>
      <c r="J525">
        <f t="shared" si="116"/>
        <v>-5.9843063354492188E-5</v>
      </c>
      <c r="K525">
        <f t="shared" si="117"/>
        <v>-1.5200138092041015E-3</v>
      </c>
      <c r="L525">
        <v>0.98366439342498779</v>
      </c>
      <c r="M525">
        <f t="shared" si="118"/>
        <v>6.7412853240966797E-5</v>
      </c>
      <c r="N525">
        <f t="shared" si="119"/>
        <v>1.7122864723205565E-3</v>
      </c>
      <c r="O525">
        <v>0.61347317695617676</v>
      </c>
      <c r="P525">
        <f t="shared" si="120"/>
        <v>3.8981437683105469E-5</v>
      </c>
      <c r="Q525">
        <f t="shared" si="121"/>
        <v>9.9012851715087882E-4</v>
      </c>
      <c r="S525">
        <v>1.5402535200119019</v>
      </c>
      <c r="T525">
        <f t="shared" si="122"/>
        <v>-5.4001808166503906E-5</v>
      </c>
      <c r="U525">
        <f t="shared" si="123"/>
        <v>-1.3716459274291991E-3</v>
      </c>
      <c r="V525">
        <v>1.2572252750396729</v>
      </c>
      <c r="W525">
        <f t="shared" si="124"/>
        <v>1.2755393981933594E-5</v>
      </c>
      <c r="X525">
        <f t="shared" si="125"/>
        <v>3.2398700714111325E-4</v>
      </c>
    </row>
    <row r="526" spans="1:24" x14ac:dyDescent="0.45">
      <c r="A526">
        <v>105.00000000000003</v>
      </c>
      <c r="C526">
        <v>1.0982328653335571</v>
      </c>
      <c r="D526">
        <f t="shared" si="112"/>
        <v>-6.0796737670898438E-6</v>
      </c>
      <c r="E526">
        <f t="shared" si="113"/>
        <v>-1.5442371368408201E-4</v>
      </c>
      <c r="F526">
        <v>0.89500653743743896</v>
      </c>
      <c r="G526">
        <f t="shared" si="114"/>
        <v>-1.1503696441650391E-5</v>
      </c>
      <c r="H526">
        <f t="shared" si="115"/>
        <v>-2.9219388961791991E-4</v>
      </c>
      <c r="I526">
        <v>0.99157845973968506</v>
      </c>
      <c r="J526">
        <f t="shared" si="116"/>
        <v>-6.0260295867919922E-5</v>
      </c>
      <c r="K526">
        <f t="shared" si="117"/>
        <v>-1.5306115150451659E-3</v>
      </c>
      <c r="L526">
        <v>0.98366576433181763</v>
      </c>
      <c r="M526">
        <f t="shared" si="118"/>
        <v>6.8783760070800781E-5</v>
      </c>
      <c r="N526">
        <f t="shared" si="119"/>
        <v>1.7471075057983398E-3</v>
      </c>
      <c r="O526">
        <v>0.61347454786300659</v>
      </c>
      <c r="P526">
        <f t="shared" si="120"/>
        <v>4.0352344512939453E-5</v>
      </c>
      <c r="Q526">
        <f t="shared" si="121"/>
        <v>1.0249495506286621E-3</v>
      </c>
      <c r="S526">
        <v>1.5402525663375854</v>
      </c>
      <c r="T526">
        <f t="shared" si="122"/>
        <v>-5.4955482482910156E-5</v>
      </c>
      <c r="U526">
        <f t="shared" si="123"/>
        <v>-1.3958692550659179E-3</v>
      </c>
      <c r="V526">
        <v>1.2572247982025146</v>
      </c>
      <c r="W526">
        <f t="shared" si="124"/>
        <v>1.2278556823730469E-5</v>
      </c>
      <c r="X526">
        <f t="shared" si="125"/>
        <v>3.1187534332275388E-4</v>
      </c>
    </row>
    <row r="527" spans="1:24" x14ac:dyDescent="0.45">
      <c r="A527">
        <v>105.20000000000003</v>
      </c>
      <c r="C527">
        <v>1.0982170104980469</v>
      </c>
      <c r="D527">
        <f t="shared" si="112"/>
        <v>-2.193450927734375E-5</v>
      </c>
      <c r="E527">
        <f t="shared" si="113"/>
        <v>-5.5713653564453118E-4</v>
      </c>
      <c r="F527">
        <v>0.8950008749961853</v>
      </c>
      <c r="G527">
        <f t="shared" si="114"/>
        <v>-1.71661376953125E-5</v>
      </c>
      <c r="H527">
        <f t="shared" si="115"/>
        <v>-4.3601989746093749E-4</v>
      </c>
      <c r="I527">
        <v>0.9915812611579895</v>
      </c>
      <c r="J527">
        <f t="shared" si="116"/>
        <v>-5.7458877563476563E-5</v>
      </c>
      <c r="K527">
        <f t="shared" si="117"/>
        <v>-1.4594554901123046E-3</v>
      </c>
      <c r="L527">
        <v>0.98363745212554932</v>
      </c>
      <c r="M527">
        <f t="shared" si="118"/>
        <v>4.0471553802490234E-5</v>
      </c>
      <c r="N527">
        <f t="shared" si="119"/>
        <v>1.0279774665832519E-3</v>
      </c>
      <c r="O527">
        <v>0.61348825693130493</v>
      </c>
      <c r="P527">
        <f t="shared" si="120"/>
        <v>5.4061412811279297E-5</v>
      </c>
      <c r="Q527">
        <f t="shared" si="121"/>
        <v>1.3731598854064941E-3</v>
      </c>
      <c r="S527">
        <v>1.5403048992156982</v>
      </c>
      <c r="T527">
        <f t="shared" si="122"/>
        <v>-2.6226043701171875E-6</v>
      </c>
      <c r="U527">
        <f t="shared" si="123"/>
        <v>-6.6614151000976557E-5</v>
      </c>
      <c r="V527">
        <v>1.2572387456893921</v>
      </c>
      <c r="W527">
        <f t="shared" si="124"/>
        <v>2.6226043701171875E-5</v>
      </c>
      <c r="X527">
        <f t="shared" si="125"/>
        <v>6.6614151000976563E-4</v>
      </c>
    </row>
    <row r="528" spans="1:24" x14ac:dyDescent="0.45">
      <c r="A528">
        <v>105.40000000000003</v>
      </c>
      <c r="C528">
        <v>1.0982146263122559</v>
      </c>
      <c r="D528">
        <f t="shared" si="112"/>
        <v>-2.4318695068359375E-5</v>
      </c>
      <c r="E528">
        <f t="shared" si="113"/>
        <v>-6.1769485473632806E-4</v>
      </c>
      <c r="F528">
        <v>0.8950003981590271</v>
      </c>
      <c r="G528">
        <f t="shared" si="114"/>
        <v>-1.7642974853515625E-5</v>
      </c>
      <c r="H528">
        <f t="shared" si="115"/>
        <v>-4.4813156127929685E-4</v>
      </c>
      <c r="I528">
        <v>0.99158161878585815</v>
      </c>
      <c r="J528">
        <f t="shared" si="116"/>
        <v>-5.7101249694824219E-5</v>
      </c>
      <c r="K528">
        <f t="shared" si="117"/>
        <v>-1.450371742248535E-3</v>
      </c>
      <c r="L528">
        <v>0.98363792896270752</v>
      </c>
      <c r="M528">
        <f t="shared" si="118"/>
        <v>4.0948390960693359E-5</v>
      </c>
      <c r="N528">
        <f t="shared" si="119"/>
        <v>1.0400891304016113E-3</v>
      </c>
      <c r="O528">
        <v>0.61348640918731689</v>
      </c>
      <c r="P528">
        <f t="shared" si="120"/>
        <v>5.2213668823242188E-5</v>
      </c>
      <c r="Q528">
        <f t="shared" si="121"/>
        <v>1.3262271881103514E-3</v>
      </c>
      <c r="S528">
        <v>1.540305495262146</v>
      </c>
      <c r="T528">
        <f t="shared" si="122"/>
        <v>-2.0265579223632813E-6</v>
      </c>
      <c r="U528">
        <f t="shared" si="123"/>
        <v>-5.1474571228027338E-5</v>
      </c>
      <c r="V528">
        <v>1.2572392225265503</v>
      </c>
      <c r="W528">
        <f t="shared" si="124"/>
        <v>2.6702880859375E-5</v>
      </c>
      <c r="X528">
        <f t="shared" si="125"/>
        <v>6.7825317382812493E-4</v>
      </c>
    </row>
    <row r="529" spans="1:24" x14ac:dyDescent="0.45">
      <c r="A529">
        <v>105.60000000000004</v>
      </c>
      <c r="C529">
        <v>1.0982128381729126</v>
      </c>
      <c r="D529">
        <f t="shared" si="112"/>
        <v>-2.6106834411621094E-5</v>
      </c>
      <c r="E529">
        <f t="shared" si="113"/>
        <v>-6.6311359405517572E-4</v>
      </c>
      <c r="F529">
        <v>0.89500272274017334</v>
      </c>
      <c r="G529">
        <f t="shared" si="114"/>
        <v>-1.5318393707275391E-5</v>
      </c>
      <c r="H529">
        <f t="shared" si="115"/>
        <v>-3.8908720016479488E-4</v>
      </c>
      <c r="I529">
        <v>0.99158310890197754</v>
      </c>
      <c r="J529">
        <f t="shared" si="116"/>
        <v>-5.5611133575439453E-5</v>
      </c>
      <c r="K529">
        <f t="shared" si="117"/>
        <v>-1.4125227928161619E-3</v>
      </c>
      <c r="L529">
        <v>0.98363560438156128</v>
      </c>
      <c r="M529">
        <f t="shared" si="118"/>
        <v>3.8623809814453125E-5</v>
      </c>
      <c r="N529">
        <f t="shared" si="119"/>
        <v>9.8104476928710942E-4</v>
      </c>
      <c r="O529">
        <v>0.61348360776901245</v>
      </c>
      <c r="P529">
        <f t="shared" si="120"/>
        <v>4.9412250518798828E-5</v>
      </c>
      <c r="Q529">
        <f t="shared" si="121"/>
        <v>1.2550711631774901E-3</v>
      </c>
      <c r="S529">
        <v>1.540303111076355</v>
      </c>
      <c r="T529">
        <f t="shared" si="122"/>
        <v>-4.4107437133789063E-6</v>
      </c>
      <c r="U529">
        <f t="shared" si="123"/>
        <v>-1.1203289031982421E-4</v>
      </c>
      <c r="V529">
        <v>1.2572368383407593</v>
      </c>
      <c r="W529">
        <f t="shared" si="124"/>
        <v>2.4318695068359375E-5</v>
      </c>
      <c r="X529">
        <f t="shared" si="125"/>
        <v>6.1769485473632806E-4</v>
      </c>
    </row>
    <row r="530" spans="1:24" x14ac:dyDescent="0.45">
      <c r="A530">
        <v>105.80000000000004</v>
      </c>
      <c r="C530">
        <v>1.0982136726379395</v>
      </c>
      <c r="D530">
        <f t="shared" si="112"/>
        <v>-2.5272369384765625E-5</v>
      </c>
      <c r="E530">
        <f t="shared" si="113"/>
        <v>-6.4191818237304679E-4</v>
      </c>
      <c r="F530">
        <v>0.89500361680984497</v>
      </c>
      <c r="G530">
        <f t="shared" si="114"/>
        <v>-1.4424324035644531E-5</v>
      </c>
      <c r="H530">
        <f t="shared" si="115"/>
        <v>-3.6637783050537105E-4</v>
      </c>
      <c r="I530">
        <v>0.99158310890197754</v>
      </c>
      <c r="J530">
        <f t="shared" si="116"/>
        <v>-5.5611133575439453E-5</v>
      </c>
      <c r="K530">
        <f t="shared" si="117"/>
        <v>-1.4125227928161619E-3</v>
      </c>
      <c r="L530">
        <v>0.98363369703292847</v>
      </c>
      <c r="M530">
        <f t="shared" si="118"/>
        <v>3.6716461181640625E-5</v>
      </c>
      <c r="N530">
        <f t="shared" si="119"/>
        <v>9.3259811401367185E-4</v>
      </c>
      <c r="O530">
        <v>0.61348402500152588</v>
      </c>
      <c r="P530">
        <f t="shared" si="120"/>
        <v>4.9829483032226563E-5</v>
      </c>
      <c r="Q530">
        <f t="shared" si="121"/>
        <v>1.2656688690185546E-3</v>
      </c>
      <c r="S530">
        <v>1.5403013229370117</v>
      </c>
      <c r="T530">
        <f t="shared" si="122"/>
        <v>-6.198883056640625E-6</v>
      </c>
      <c r="U530">
        <f t="shared" si="123"/>
        <v>-1.5745162963867187E-4</v>
      </c>
      <c r="V530">
        <v>1.2572354078292847</v>
      </c>
      <c r="W530">
        <f t="shared" si="124"/>
        <v>2.288818359375E-5</v>
      </c>
      <c r="X530">
        <f t="shared" si="125"/>
        <v>5.8135986328124991E-4</v>
      </c>
    </row>
    <row r="531" spans="1:24" x14ac:dyDescent="0.45">
      <c r="A531">
        <v>106.00000000000004</v>
      </c>
      <c r="C531">
        <v>1.0982146263122559</v>
      </c>
      <c r="D531">
        <f t="shared" si="112"/>
        <v>-2.4318695068359375E-5</v>
      </c>
      <c r="E531">
        <f t="shared" si="113"/>
        <v>-6.1769485473632806E-4</v>
      </c>
      <c r="F531">
        <v>0.89500313997268677</v>
      </c>
      <c r="G531">
        <f t="shared" si="114"/>
        <v>-1.4901161193847656E-5</v>
      </c>
      <c r="H531">
        <f t="shared" si="115"/>
        <v>-3.7848949432373047E-4</v>
      </c>
      <c r="I531">
        <v>0.99158263206481934</v>
      </c>
      <c r="J531">
        <f t="shared" si="116"/>
        <v>-5.6087970733642578E-5</v>
      </c>
      <c r="K531">
        <f t="shared" si="117"/>
        <v>-1.4246344566345214E-3</v>
      </c>
      <c r="L531">
        <v>0.98363244533538818</v>
      </c>
      <c r="M531">
        <f t="shared" si="118"/>
        <v>3.5464763641357422E-5</v>
      </c>
      <c r="N531">
        <f t="shared" si="119"/>
        <v>9.0080499649047852E-4</v>
      </c>
      <c r="O531">
        <v>0.61348682641983032</v>
      </c>
      <c r="P531">
        <f t="shared" si="120"/>
        <v>5.2630901336669922E-5</v>
      </c>
      <c r="Q531">
        <f t="shared" si="121"/>
        <v>1.3368248939514158E-3</v>
      </c>
      <c r="S531">
        <v>1.5403027534484863</v>
      </c>
      <c r="T531">
        <f t="shared" si="122"/>
        <v>-4.76837158203125E-6</v>
      </c>
      <c r="U531">
        <f t="shared" si="123"/>
        <v>-1.2111663818359375E-4</v>
      </c>
      <c r="V531">
        <v>1.2572373151779175</v>
      </c>
      <c r="W531">
        <f t="shared" si="124"/>
        <v>2.47955322265625E-5</v>
      </c>
      <c r="X531">
        <f t="shared" si="125"/>
        <v>6.2980651855468748E-4</v>
      </c>
    </row>
    <row r="532" spans="1:24" x14ac:dyDescent="0.45">
      <c r="A532">
        <v>106.20000000000005</v>
      </c>
      <c r="C532">
        <v>1.0982155799865723</v>
      </c>
      <c r="D532">
        <f t="shared" si="112"/>
        <v>-2.3365020751953125E-5</v>
      </c>
      <c r="E532">
        <f t="shared" si="113"/>
        <v>-5.9347152709960933E-4</v>
      </c>
      <c r="F532">
        <v>0.89500409364700317</v>
      </c>
      <c r="G532">
        <f t="shared" si="114"/>
        <v>-1.3947486877441406E-5</v>
      </c>
      <c r="H532">
        <f t="shared" si="115"/>
        <v>-3.5426616668701169E-4</v>
      </c>
      <c r="I532">
        <v>0.99158215522766113</v>
      </c>
      <c r="J532">
        <f t="shared" si="116"/>
        <v>-5.6564807891845703E-5</v>
      </c>
      <c r="K532">
        <f t="shared" si="117"/>
        <v>-1.4367461204528808E-3</v>
      </c>
      <c r="L532">
        <v>0.98363327980041504</v>
      </c>
      <c r="M532">
        <f t="shared" si="118"/>
        <v>3.6299228668212891E-5</v>
      </c>
      <c r="N532">
        <f t="shared" si="119"/>
        <v>9.2200040817260734E-4</v>
      </c>
      <c r="O532">
        <v>0.61348730325698853</v>
      </c>
      <c r="P532">
        <f t="shared" si="120"/>
        <v>5.3107738494873047E-5</v>
      </c>
      <c r="Q532">
        <f t="shared" si="121"/>
        <v>1.3489365577697753E-3</v>
      </c>
      <c r="S532">
        <v>1.5403045415878296</v>
      </c>
      <c r="T532">
        <f t="shared" si="122"/>
        <v>-2.9802322387695313E-6</v>
      </c>
      <c r="U532">
        <f t="shared" si="123"/>
        <v>-7.5697898864746094E-5</v>
      </c>
      <c r="V532">
        <v>1.2572392225265503</v>
      </c>
      <c r="W532">
        <f t="shared" si="124"/>
        <v>2.6702880859375E-5</v>
      </c>
      <c r="X532">
        <f t="shared" si="125"/>
        <v>6.7825317382812493E-4</v>
      </c>
    </row>
    <row r="533" spans="1:24" x14ac:dyDescent="0.45">
      <c r="A533">
        <v>106.40000000000005</v>
      </c>
      <c r="C533">
        <v>1.0982160568237305</v>
      </c>
      <c r="D533">
        <f t="shared" si="112"/>
        <v>-2.288818359375E-5</v>
      </c>
      <c r="E533">
        <f t="shared" si="113"/>
        <v>-5.8135986328124991E-4</v>
      </c>
      <c r="F533">
        <v>0.89500224590301514</v>
      </c>
      <c r="G533">
        <f t="shared" si="114"/>
        <v>-1.5795230865478516E-5</v>
      </c>
      <c r="H533">
        <f t="shared" si="115"/>
        <v>-4.011988639831543E-4</v>
      </c>
      <c r="I533">
        <v>0.99158215522766113</v>
      </c>
      <c r="J533">
        <f t="shared" si="116"/>
        <v>-5.6564807891845703E-5</v>
      </c>
      <c r="K533">
        <f t="shared" si="117"/>
        <v>-1.4367461204528808E-3</v>
      </c>
      <c r="L533">
        <v>0.98363655805587769</v>
      </c>
      <c r="M533">
        <f t="shared" si="118"/>
        <v>3.9577484130859375E-5</v>
      </c>
      <c r="N533">
        <f t="shared" si="119"/>
        <v>1.005268096923828E-3</v>
      </c>
      <c r="O533">
        <v>0.61348867416381836</v>
      </c>
      <c r="P533">
        <f t="shared" si="120"/>
        <v>5.4478645324707031E-5</v>
      </c>
      <c r="Q533">
        <f t="shared" si="121"/>
        <v>1.3837575912475585E-3</v>
      </c>
      <c r="S533">
        <v>1.5403034687042236</v>
      </c>
      <c r="T533">
        <f t="shared" si="122"/>
        <v>-4.0531158447265625E-6</v>
      </c>
      <c r="U533">
        <f t="shared" si="123"/>
        <v>-1.0294914245605468E-4</v>
      </c>
      <c r="V533">
        <v>1.2572382688522339</v>
      </c>
      <c r="W533">
        <f t="shared" si="124"/>
        <v>2.574920654296875E-5</v>
      </c>
      <c r="X533">
        <f t="shared" si="125"/>
        <v>6.5402984619140621E-4</v>
      </c>
    </row>
    <row r="534" spans="1:24" x14ac:dyDescent="0.45">
      <c r="A534">
        <v>106.60000000000005</v>
      </c>
      <c r="C534">
        <v>1.0982164144515991</v>
      </c>
      <c r="D534">
        <f t="shared" si="112"/>
        <v>-2.2530555725097656E-5</v>
      </c>
      <c r="E534">
        <f t="shared" si="113"/>
        <v>-5.722761154174804E-4</v>
      </c>
      <c r="F534">
        <v>0.8950008749961853</v>
      </c>
      <c r="G534">
        <f t="shared" si="114"/>
        <v>-1.71661376953125E-5</v>
      </c>
      <c r="H534">
        <f t="shared" si="115"/>
        <v>-4.3601989746093749E-4</v>
      </c>
      <c r="I534">
        <v>0.99158263206481934</v>
      </c>
      <c r="J534">
        <f t="shared" si="116"/>
        <v>-5.6087970733642578E-5</v>
      </c>
      <c r="K534">
        <f t="shared" si="117"/>
        <v>-1.4246344566345214E-3</v>
      </c>
      <c r="L534">
        <v>0.98363697528839111</v>
      </c>
      <c r="M534">
        <f t="shared" si="118"/>
        <v>3.9994716644287109E-5</v>
      </c>
      <c r="N534">
        <f t="shared" si="119"/>
        <v>1.0158658027648924E-3</v>
      </c>
      <c r="O534">
        <v>0.61348962783813477</v>
      </c>
      <c r="P534">
        <f t="shared" si="120"/>
        <v>5.5432319641113281E-5</v>
      </c>
      <c r="Q534">
        <f t="shared" si="121"/>
        <v>1.4079809188842773E-3</v>
      </c>
      <c r="S534">
        <v>1.5403021574020386</v>
      </c>
      <c r="T534">
        <f t="shared" si="122"/>
        <v>-5.3644180297851563E-6</v>
      </c>
      <c r="U534">
        <f t="shared" si="123"/>
        <v>-1.3625621795654297E-4</v>
      </c>
      <c r="V534">
        <v>1.2572363615036011</v>
      </c>
      <c r="W534">
        <f t="shared" si="124"/>
        <v>2.384185791015625E-5</v>
      </c>
      <c r="X534">
        <f t="shared" si="125"/>
        <v>6.0558319091796875E-4</v>
      </c>
    </row>
    <row r="535" spans="1:24" x14ac:dyDescent="0.45">
      <c r="A535">
        <v>106.80000000000005</v>
      </c>
      <c r="C535">
        <v>1.0982160568237305</v>
      </c>
      <c r="D535">
        <f t="shared" si="112"/>
        <v>-2.288818359375E-5</v>
      </c>
      <c r="E535">
        <f t="shared" si="113"/>
        <v>-5.8135986328124991E-4</v>
      </c>
      <c r="F535">
        <v>0.89500272274017334</v>
      </c>
      <c r="G535">
        <f t="shared" si="114"/>
        <v>-1.5318393707275391E-5</v>
      </c>
      <c r="H535">
        <f t="shared" si="115"/>
        <v>-3.8908720016479488E-4</v>
      </c>
      <c r="I535">
        <v>0.99158263206481934</v>
      </c>
      <c r="J535">
        <f t="shared" si="116"/>
        <v>-5.6087970733642578E-5</v>
      </c>
      <c r="K535">
        <f t="shared" si="117"/>
        <v>-1.4246344566345214E-3</v>
      </c>
      <c r="L535">
        <v>0.98363608121871948</v>
      </c>
      <c r="M535">
        <f t="shared" si="118"/>
        <v>3.910064697265625E-5</v>
      </c>
      <c r="N535">
        <f t="shared" si="119"/>
        <v>9.9315643310546862E-4</v>
      </c>
      <c r="O535">
        <v>0.61348772048950195</v>
      </c>
      <c r="P535">
        <f t="shared" si="120"/>
        <v>5.3524971008300781E-5</v>
      </c>
      <c r="Q535">
        <f t="shared" si="121"/>
        <v>1.3595342636108397E-3</v>
      </c>
      <c r="S535">
        <v>1.540305495262146</v>
      </c>
      <c r="T535">
        <f t="shared" si="122"/>
        <v>-2.0265579223632813E-6</v>
      </c>
      <c r="U535">
        <f t="shared" si="123"/>
        <v>-5.1474571228027338E-5</v>
      </c>
      <c r="V535">
        <v>1.2572373151779175</v>
      </c>
      <c r="W535">
        <f t="shared" si="124"/>
        <v>2.47955322265625E-5</v>
      </c>
      <c r="X535">
        <f t="shared" si="125"/>
        <v>6.2980651855468748E-4</v>
      </c>
    </row>
    <row r="536" spans="1:24" x14ac:dyDescent="0.45">
      <c r="A536">
        <v>107.00000000000006</v>
      </c>
      <c r="C536">
        <v>1.0982151031494141</v>
      </c>
      <c r="D536">
        <f t="shared" si="112"/>
        <v>-2.384185791015625E-5</v>
      </c>
      <c r="E536">
        <f t="shared" si="113"/>
        <v>-6.0558319091796875E-4</v>
      </c>
      <c r="F536">
        <v>0.89500409364700317</v>
      </c>
      <c r="G536">
        <f t="shared" si="114"/>
        <v>-1.3947486877441406E-5</v>
      </c>
      <c r="H536">
        <f t="shared" si="115"/>
        <v>-3.5426616668701169E-4</v>
      </c>
      <c r="I536">
        <v>0.99158310890197754</v>
      </c>
      <c r="J536">
        <f t="shared" si="116"/>
        <v>-5.5611133575439453E-5</v>
      </c>
      <c r="K536">
        <f t="shared" si="117"/>
        <v>-1.4125227928161619E-3</v>
      </c>
      <c r="L536">
        <v>0.9836350679397583</v>
      </c>
      <c r="M536">
        <f t="shared" si="118"/>
        <v>3.8087368011474609E-5</v>
      </c>
      <c r="N536">
        <f t="shared" si="119"/>
        <v>9.6741914749145499E-4</v>
      </c>
      <c r="O536">
        <v>0.61348730325698853</v>
      </c>
      <c r="P536">
        <f t="shared" si="120"/>
        <v>5.3107738494873047E-5</v>
      </c>
      <c r="Q536">
        <f t="shared" si="121"/>
        <v>1.3489365577697753E-3</v>
      </c>
      <c r="S536">
        <v>1.5403058528900146</v>
      </c>
      <c r="T536">
        <f t="shared" si="122"/>
        <v>-1.6689300537109375E-6</v>
      </c>
      <c r="U536">
        <f t="shared" si="123"/>
        <v>-4.2390823364257808E-5</v>
      </c>
      <c r="V536">
        <v>1.2572382688522339</v>
      </c>
      <c r="W536">
        <f t="shared" si="124"/>
        <v>2.574920654296875E-5</v>
      </c>
      <c r="X536">
        <f t="shared" si="125"/>
        <v>6.5402984619140621E-4</v>
      </c>
    </row>
    <row r="537" spans="1:24" x14ac:dyDescent="0.45">
      <c r="A537">
        <v>107.20000000000006</v>
      </c>
      <c r="C537">
        <v>1.0982151031494141</v>
      </c>
      <c r="D537">
        <f t="shared" si="112"/>
        <v>-2.384185791015625E-5</v>
      </c>
      <c r="E537">
        <f t="shared" si="113"/>
        <v>-6.0558319091796875E-4</v>
      </c>
      <c r="F537">
        <v>0.89500272274017334</v>
      </c>
      <c r="G537">
        <f t="shared" si="114"/>
        <v>-1.5318393707275391E-5</v>
      </c>
      <c r="H537">
        <f t="shared" si="115"/>
        <v>-3.8908720016479488E-4</v>
      </c>
      <c r="I537">
        <v>0.99158263206481934</v>
      </c>
      <c r="J537">
        <f t="shared" si="116"/>
        <v>-5.6087970733642578E-5</v>
      </c>
      <c r="K537">
        <f t="shared" si="117"/>
        <v>-1.4246344566345214E-3</v>
      </c>
      <c r="L537">
        <v>0.98363369703292847</v>
      </c>
      <c r="M537">
        <f t="shared" si="118"/>
        <v>3.6716461181640625E-5</v>
      </c>
      <c r="N537">
        <f t="shared" si="119"/>
        <v>9.3259811401367185E-4</v>
      </c>
      <c r="O537">
        <v>0.61348682641983032</v>
      </c>
      <c r="P537">
        <f t="shared" si="120"/>
        <v>5.2630901336669922E-5</v>
      </c>
      <c r="Q537">
        <f t="shared" si="121"/>
        <v>1.3368248939514158E-3</v>
      </c>
      <c r="S537">
        <v>1.5403027534484863</v>
      </c>
      <c r="T537">
        <f t="shared" si="122"/>
        <v>-4.76837158203125E-6</v>
      </c>
      <c r="U537">
        <f t="shared" si="123"/>
        <v>-1.2111663818359375E-4</v>
      </c>
      <c r="V537">
        <v>1.2572373151779175</v>
      </c>
      <c r="W537">
        <f t="shared" si="124"/>
        <v>2.47955322265625E-5</v>
      </c>
      <c r="X537">
        <f t="shared" si="125"/>
        <v>6.2980651855468748E-4</v>
      </c>
    </row>
    <row r="538" spans="1:24" x14ac:dyDescent="0.45">
      <c r="A538">
        <v>107.40000000000006</v>
      </c>
      <c r="C538">
        <v>1.0982141494750977</v>
      </c>
      <c r="D538">
        <f t="shared" si="112"/>
        <v>-2.47955322265625E-5</v>
      </c>
      <c r="E538">
        <f t="shared" si="113"/>
        <v>-6.2980651855468748E-4</v>
      </c>
      <c r="F538">
        <v>0.89499986171722412</v>
      </c>
      <c r="G538">
        <f t="shared" si="114"/>
        <v>-1.8179416656494141E-5</v>
      </c>
      <c r="H538">
        <f t="shared" si="115"/>
        <v>-4.6175718307495117E-4</v>
      </c>
      <c r="I538">
        <v>0.99158263206481934</v>
      </c>
      <c r="J538">
        <f t="shared" si="116"/>
        <v>-5.6087970733642578E-5</v>
      </c>
      <c r="K538">
        <f t="shared" si="117"/>
        <v>-1.4246344566345214E-3</v>
      </c>
      <c r="L538">
        <v>0.98363286256790161</v>
      </c>
      <c r="M538">
        <f t="shared" si="118"/>
        <v>3.5881996154785156E-5</v>
      </c>
      <c r="N538">
        <f t="shared" si="119"/>
        <v>9.1140270233154293E-4</v>
      </c>
      <c r="O538">
        <v>0.61348593235015869</v>
      </c>
      <c r="P538">
        <f t="shared" si="120"/>
        <v>5.1736831665039063E-5</v>
      </c>
      <c r="Q538">
        <f t="shared" si="121"/>
        <v>1.314115524291992E-3</v>
      </c>
      <c r="S538">
        <v>1.5403041839599609</v>
      </c>
      <c r="T538">
        <f t="shared" si="122"/>
        <v>-3.337860107421875E-6</v>
      </c>
      <c r="U538">
        <f t="shared" si="123"/>
        <v>-8.4781646728515617E-5</v>
      </c>
      <c r="V538">
        <v>1.2572377920150757</v>
      </c>
      <c r="W538">
        <f t="shared" si="124"/>
        <v>2.5272369384765625E-5</v>
      </c>
      <c r="X538">
        <f t="shared" si="125"/>
        <v>6.4191818237304679E-4</v>
      </c>
    </row>
    <row r="539" spans="1:24" x14ac:dyDescent="0.45">
      <c r="A539">
        <v>107.60000000000007</v>
      </c>
      <c r="C539">
        <v>1.0982128381729126</v>
      </c>
      <c r="D539">
        <f t="shared" si="112"/>
        <v>-2.6106834411621094E-5</v>
      </c>
      <c r="E539">
        <f t="shared" si="113"/>
        <v>-6.6311359405517572E-4</v>
      </c>
      <c r="F539">
        <v>0.89499986171722412</v>
      </c>
      <c r="G539">
        <f t="shared" si="114"/>
        <v>-1.8179416656494141E-5</v>
      </c>
      <c r="H539">
        <f t="shared" si="115"/>
        <v>-4.6175718307495117E-4</v>
      </c>
      <c r="I539">
        <v>0.99158447980880737</v>
      </c>
      <c r="J539">
        <f t="shared" si="116"/>
        <v>-5.4240226745605469E-5</v>
      </c>
      <c r="K539">
        <f t="shared" si="117"/>
        <v>-1.3777017593383789E-3</v>
      </c>
      <c r="L539">
        <v>0.98363327980041504</v>
      </c>
      <c r="M539">
        <f t="shared" si="118"/>
        <v>3.6299228668212891E-5</v>
      </c>
      <c r="N539">
        <f t="shared" si="119"/>
        <v>9.2200040817260734E-4</v>
      </c>
      <c r="O539">
        <v>0.61348730325698853</v>
      </c>
      <c r="P539">
        <f t="shared" si="120"/>
        <v>5.3107738494873047E-5</v>
      </c>
      <c r="Q539">
        <f t="shared" si="121"/>
        <v>1.3489365577697753E-3</v>
      </c>
      <c r="S539">
        <v>1.5403063297271729</v>
      </c>
      <c r="T539">
        <f t="shared" si="122"/>
        <v>-1.1920928955078125E-6</v>
      </c>
      <c r="U539">
        <f t="shared" si="123"/>
        <v>-3.0279159545898438E-5</v>
      </c>
      <c r="V539">
        <v>1.2572395801544189</v>
      </c>
      <c r="W539">
        <f t="shared" si="124"/>
        <v>2.7060508728027344E-5</v>
      </c>
      <c r="X539">
        <f t="shared" si="125"/>
        <v>6.8733692169189444E-4</v>
      </c>
    </row>
    <row r="540" spans="1:24" x14ac:dyDescent="0.45">
      <c r="A540">
        <v>107.80000000000007</v>
      </c>
      <c r="C540">
        <v>1.0982133150100708</v>
      </c>
      <c r="D540">
        <f t="shared" si="112"/>
        <v>-2.5629997253417969E-5</v>
      </c>
      <c r="E540">
        <f t="shared" si="113"/>
        <v>-6.5100193023681641E-4</v>
      </c>
      <c r="F540">
        <v>0.89500176906585693</v>
      </c>
      <c r="G540">
        <f t="shared" si="114"/>
        <v>-1.6272068023681641E-5</v>
      </c>
      <c r="H540">
        <f t="shared" si="115"/>
        <v>-4.1331052780151366E-4</v>
      </c>
      <c r="I540">
        <v>0.99158447980880737</v>
      </c>
      <c r="J540">
        <f t="shared" si="116"/>
        <v>-5.4240226745605469E-5</v>
      </c>
      <c r="K540">
        <f t="shared" si="117"/>
        <v>-1.3777017593383789E-3</v>
      </c>
      <c r="L540">
        <v>0.98363369703292847</v>
      </c>
      <c r="M540">
        <f t="shared" si="118"/>
        <v>3.6716461181640625E-5</v>
      </c>
      <c r="N540">
        <f t="shared" si="119"/>
        <v>9.3259811401367185E-4</v>
      </c>
      <c r="O540">
        <v>0.61348730325698853</v>
      </c>
      <c r="P540">
        <f t="shared" si="120"/>
        <v>5.3107738494873047E-5</v>
      </c>
      <c r="Q540">
        <f t="shared" si="121"/>
        <v>1.3489365577697753E-3</v>
      </c>
      <c r="S540">
        <v>1.5403034687042236</v>
      </c>
      <c r="T540">
        <f t="shared" si="122"/>
        <v>-4.0531158447265625E-6</v>
      </c>
      <c r="U540">
        <f t="shared" si="123"/>
        <v>-1.0294914245605468E-4</v>
      </c>
      <c r="V540">
        <v>1.2572373151779175</v>
      </c>
      <c r="W540">
        <f t="shared" si="124"/>
        <v>2.47955322265625E-5</v>
      </c>
      <c r="X540">
        <f t="shared" si="125"/>
        <v>6.2980651855468748E-4</v>
      </c>
    </row>
    <row r="541" spans="1:24" x14ac:dyDescent="0.45">
      <c r="A541">
        <v>108.00000000000007</v>
      </c>
      <c r="C541">
        <v>1.0982136726379395</v>
      </c>
      <c r="D541">
        <f t="shared" si="112"/>
        <v>-2.5272369384765625E-5</v>
      </c>
      <c r="E541">
        <f t="shared" si="113"/>
        <v>-6.4191818237304679E-4</v>
      </c>
      <c r="F541">
        <v>0.89500272274017334</v>
      </c>
      <c r="G541">
        <f t="shared" si="114"/>
        <v>-1.5318393707275391E-5</v>
      </c>
      <c r="H541">
        <f t="shared" si="115"/>
        <v>-3.8908720016479488E-4</v>
      </c>
      <c r="I541">
        <v>0.99158346652984619</v>
      </c>
      <c r="J541">
        <f t="shared" si="116"/>
        <v>-5.5253505706787109E-5</v>
      </c>
      <c r="K541">
        <f t="shared" si="117"/>
        <v>-1.4034390449523925E-3</v>
      </c>
      <c r="L541">
        <v>0.98363471031188965</v>
      </c>
      <c r="M541">
        <f t="shared" si="118"/>
        <v>3.7729740142822266E-5</v>
      </c>
      <c r="N541">
        <f t="shared" si="119"/>
        <v>9.5833539962768548E-4</v>
      </c>
      <c r="O541">
        <v>0.61348640918731689</v>
      </c>
      <c r="P541">
        <f t="shared" si="120"/>
        <v>5.2213668823242188E-5</v>
      </c>
      <c r="Q541">
        <f t="shared" si="121"/>
        <v>1.3262271881103514E-3</v>
      </c>
      <c r="S541">
        <v>1.5403021574020386</v>
      </c>
      <c r="T541">
        <f t="shared" si="122"/>
        <v>-5.3644180297851563E-6</v>
      </c>
      <c r="U541">
        <f t="shared" si="123"/>
        <v>-1.3625621795654297E-4</v>
      </c>
      <c r="V541">
        <v>1.257235050201416</v>
      </c>
      <c r="W541">
        <f t="shared" si="124"/>
        <v>2.2530555725097656E-5</v>
      </c>
      <c r="X541">
        <f t="shared" si="125"/>
        <v>5.722761154174804E-4</v>
      </c>
    </row>
    <row r="542" spans="1:24" x14ac:dyDescent="0.45">
      <c r="A542">
        <v>108.20000000000007</v>
      </c>
      <c r="C542">
        <v>1.0982128381729126</v>
      </c>
      <c r="D542">
        <f t="shared" si="112"/>
        <v>-2.6106834411621094E-5</v>
      </c>
      <c r="E542">
        <f t="shared" si="113"/>
        <v>-6.6311359405517572E-4</v>
      </c>
      <c r="F542">
        <v>0.89500176906585693</v>
      </c>
      <c r="G542">
        <f t="shared" si="114"/>
        <v>-1.6272068023681641E-5</v>
      </c>
      <c r="H542">
        <f t="shared" si="115"/>
        <v>-4.1331052780151366E-4</v>
      </c>
      <c r="I542">
        <v>0.9915848970413208</v>
      </c>
      <c r="J542">
        <f t="shared" si="116"/>
        <v>-5.3822994232177734E-5</v>
      </c>
      <c r="K542">
        <f t="shared" si="117"/>
        <v>-1.3671040534973143E-3</v>
      </c>
      <c r="L542">
        <v>0.98363471031188965</v>
      </c>
      <c r="M542">
        <f t="shared" si="118"/>
        <v>3.7729740142822266E-5</v>
      </c>
      <c r="N542">
        <f t="shared" si="119"/>
        <v>9.5833539962768548E-4</v>
      </c>
      <c r="O542">
        <v>0.61348593235015869</v>
      </c>
      <c r="P542">
        <f t="shared" si="120"/>
        <v>5.1736831665039063E-5</v>
      </c>
      <c r="Q542">
        <f t="shared" si="121"/>
        <v>1.314115524291992E-3</v>
      </c>
      <c r="S542">
        <v>1.5403021574020386</v>
      </c>
      <c r="T542">
        <f t="shared" si="122"/>
        <v>-5.3644180297851563E-6</v>
      </c>
      <c r="U542">
        <f t="shared" si="123"/>
        <v>-1.3625621795654297E-4</v>
      </c>
      <c r="V542">
        <v>1.2572354078292847</v>
      </c>
      <c r="W542">
        <f t="shared" si="124"/>
        <v>2.288818359375E-5</v>
      </c>
      <c r="X542">
        <f t="shared" si="125"/>
        <v>5.8135986328124991E-4</v>
      </c>
    </row>
    <row r="543" spans="1:24" x14ac:dyDescent="0.45">
      <c r="A543">
        <v>108.40000000000008</v>
      </c>
      <c r="C543">
        <v>1.0982123613357544</v>
      </c>
      <c r="D543">
        <f t="shared" si="112"/>
        <v>-2.6583671569824219E-5</v>
      </c>
      <c r="E543">
        <f t="shared" si="113"/>
        <v>-6.7522525787353513E-4</v>
      </c>
      <c r="F543">
        <v>0.8950003981590271</v>
      </c>
      <c r="G543">
        <f t="shared" si="114"/>
        <v>-1.7642974853515625E-5</v>
      </c>
      <c r="H543">
        <f t="shared" si="115"/>
        <v>-4.4813156127929685E-4</v>
      </c>
      <c r="I543">
        <v>0.9915848970413208</v>
      </c>
      <c r="J543">
        <f t="shared" si="116"/>
        <v>-5.3822994232177734E-5</v>
      </c>
      <c r="K543">
        <f t="shared" si="117"/>
        <v>-1.3671040534973143E-3</v>
      </c>
      <c r="L543">
        <v>0.98363423347473145</v>
      </c>
      <c r="M543">
        <f t="shared" si="118"/>
        <v>3.7252902984619141E-5</v>
      </c>
      <c r="N543">
        <f t="shared" si="119"/>
        <v>9.4622373580932617E-4</v>
      </c>
      <c r="O543">
        <v>0.61348545551300049</v>
      </c>
      <c r="P543">
        <f t="shared" si="120"/>
        <v>5.1259994506835938E-5</v>
      </c>
      <c r="Q543">
        <f t="shared" si="121"/>
        <v>1.3020038604736328E-3</v>
      </c>
      <c r="S543">
        <v>1.5403017997741699</v>
      </c>
      <c r="T543">
        <f t="shared" si="122"/>
        <v>-5.7220458984375E-6</v>
      </c>
      <c r="U543">
        <f t="shared" si="123"/>
        <v>-1.4533996582031248E-4</v>
      </c>
      <c r="V543">
        <v>1.2572363615036011</v>
      </c>
      <c r="W543">
        <f t="shared" si="124"/>
        <v>2.384185791015625E-5</v>
      </c>
      <c r="X543">
        <f t="shared" si="125"/>
        <v>6.0558319091796875E-4</v>
      </c>
    </row>
    <row r="544" spans="1:24" x14ac:dyDescent="0.45">
      <c r="A544">
        <v>108.60000000000008</v>
      </c>
      <c r="C544">
        <v>1.0982136726379395</v>
      </c>
      <c r="D544">
        <f t="shared" si="112"/>
        <v>-2.5272369384765625E-5</v>
      </c>
      <c r="E544">
        <f t="shared" si="113"/>
        <v>-6.4191818237304679E-4</v>
      </c>
      <c r="F544">
        <v>0.89500123262405396</v>
      </c>
      <c r="G544">
        <f t="shared" si="114"/>
        <v>-1.6808509826660156E-5</v>
      </c>
      <c r="H544">
        <f t="shared" si="115"/>
        <v>-4.2693614959716793E-4</v>
      </c>
      <c r="I544">
        <v>0.99158215522766113</v>
      </c>
      <c r="J544">
        <f t="shared" si="116"/>
        <v>-5.6564807891845703E-5</v>
      </c>
      <c r="K544">
        <f t="shared" si="117"/>
        <v>-1.4367461204528808E-3</v>
      </c>
      <c r="L544">
        <v>0.98363560438156128</v>
      </c>
      <c r="M544">
        <f t="shared" si="118"/>
        <v>3.8623809814453125E-5</v>
      </c>
      <c r="N544">
        <f t="shared" si="119"/>
        <v>9.8104476928710942E-4</v>
      </c>
      <c r="O544">
        <v>0.61348545551300049</v>
      </c>
      <c r="P544">
        <f t="shared" si="120"/>
        <v>5.1259994506835938E-5</v>
      </c>
      <c r="Q544">
        <f t="shared" si="121"/>
        <v>1.3020038604736328E-3</v>
      </c>
      <c r="S544">
        <v>1.540303111076355</v>
      </c>
      <c r="T544">
        <f t="shared" si="122"/>
        <v>-4.4107437133789063E-6</v>
      </c>
      <c r="U544">
        <f t="shared" si="123"/>
        <v>-1.1203289031982421E-4</v>
      </c>
      <c r="V544">
        <v>1.2572373151779175</v>
      </c>
      <c r="W544">
        <f t="shared" si="124"/>
        <v>2.47955322265625E-5</v>
      </c>
      <c r="X544">
        <f t="shared" si="125"/>
        <v>6.2980651855468748E-4</v>
      </c>
    </row>
    <row r="545" spans="1:24" x14ac:dyDescent="0.45">
      <c r="A545">
        <v>108.80000000000008</v>
      </c>
      <c r="C545">
        <v>1.0982141494750977</v>
      </c>
      <c r="D545">
        <f t="shared" si="112"/>
        <v>-2.47955322265625E-5</v>
      </c>
      <c r="E545">
        <f t="shared" si="113"/>
        <v>-6.2980651855468748E-4</v>
      </c>
      <c r="F545">
        <v>0.89500313997268677</v>
      </c>
      <c r="G545">
        <f t="shared" si="114"/>
        <v>-1.4901161193847656E-5</v>
      </c>
      <c r="H545">
        <f t="shared" si="115"/>
        <v>-3.7848949432373047E-4</v>
      </c>
      <c r="I545">
        <v>0.99158161878585815</v>
      </c>
      <c r="J545">
        <f t="shared" si="116"/>
        <v>-5.7101249694824219E-5</v>
      </c>
      <c r="K545">
        <f t="shared" si="117"/>
        <v>-1.450371742248535E-3</v>
      </c>
      <c r="L545">
        <v>0.98363655805587769</v>
      </c>
      <c r="M545">
        <f t="shared" si="118"/>
        <v>3.9577484130859375E-5</v>
      </c>
      <c r="N545">
        <f t="shared" si="119"/>
        <v>1.005268096923828E-3</v>
      </c>
      <c r="O545">
        <v>0.61348825693130493</v>
      </c>
      <c r="P545">
        <f t="shared" si="120"/>
        <v>5.4061412811279297E-5</v>
      </c>
      <c r="Q545">
        <f t="shared" si="121"/>
        <v>1.3731598854064941E-3</v>
      </c>
      <c r="S545">
        <v>1.5403058528900146</v>
      </c>
      <c r="T545">
        <f t="shared" si="122"/>
        <v>-1.6689300537109375E-6</v>
      </c>
      <c r="U545">
        <f t="shared" si="123"/>
        <v>-4.2390823364257808E-5</v>
      </c>
      <c r="V545">
        <v>1.2572392225265503</v>
      </c>
      <c r="W545">
        <f t="shared" si="124"/>
        <v>2.6702880859375E-5</v>
      </c>
      <c r="X545">
        <f t="shared" si="125"/>
        <v>6.7825317382812493E-4</v>
      </c>
    </row>
    <row r="546" spans="1:24" x14ac:dyDescent="0.45">
      <c r="A546">
        <v>109.00000000000009</v>
      </c>
      <c r="C546">
        <v>1.0982128381729126</v>
      </c>
      <c r="D546">
        <f t="shared" si="112"/>
        <v>-2.6106834411621094E-5</v>
      </c>
      <c r="E546">
        <f t="shared" si="113"/>
        <v>-6.6311359405517572E-4</v>
      </c>
      <c r="F546">
        <v>0.89500176906585693</v>
      </c>
      <c r="G546">
        <f t="shared" si="114"/>
        <v>-1.6272068023681641E-5</v>
      </c>
      <c r="H546">
        <f t="shared" si="115"/>
        <v>-4.1331052780151366E-4</v>
      </c>
      <c r="I546">
        <v>0.99158161878585815</v>
      </c>
      <c r="J546">
        <f t="shared" si="116"/>
        <v>-5.7101249694824219E-5</v>
      </c>
      <c r="K546">
        <f t="shared" si="117"/>
        <v>-1.450371742248535E-3</v>
      </c>
      <c r="L546">
        <v>0.98363560438156128</v>
      </c>
      <c r="M546">
        <f t="shared" si="118"/>
        <v>3.8623809814453125E-5</v>
      </c>
      <c r="N546">
        <f t="shared" si="119"/>
        <v>9.8104476928710942E-4</v>
      </c>
      <c r="O546">
        <v>0.61348867416381836</v>
      </c>
      <c r="P546">
        <f t="shared" si="120"/>
        <v>5.4478645324707031E-5</v>
      </c>
      <c r="Q546">
        <f t="shared" si="121"/>
        <v>1.3837575912475585E-3</v>
      </c>
      <c r="S546">
        <v>1.540305495262146</v>
      </c>
      <c r="T546">
        <f t="shared" si="122"/>
        <v>-2.0265579223632813E-6</v>
      </c>
      <c r="U546">
        <f t="shared" si="123"/>
        <v>-5.1474571228027338E-5</v>
      </c>
      <c r="V546">
        <v>1.2572395801544189</v>
      </c>
      <c r="W546">
        <f t="shared" si="124"/>
        <v>2.7060508728027344E-5</v>
      </c>
      <c r="X546">
        <f t="shared" si="125"/>
        <v>6.8733692169189444E-4</v>
      </c>
    </row>
    <row r="547" spans="1:24" x14ac:dyDescent="0.45">
      <c r="A547">
        <v>109.2</v>
      </c>
      <c r="C547">
        <v>1.0982656478881836</v>
      </c>
      <c r="D547">
        <f t="shared" si="112"/>
        <v>2.6702880859375E-5</v>
      </c>
      <c r="E547">
        <f t="shared" si="113"/>
        <v>6.7825317382812493E-4</v>
      </c>
      <c r="F547">
        <v>0.89503633975982666</v>
      </c>
      <c r="G547">
        <f t="shared" si="114"/>
        <v>1.8298625946044922E-5</v>
      </c>
      <c r="H547">
        <f t="shared" si="115"/>
        <v>4.6478509902954097E-4</v>
      </c>
      <c r="I547">
        <v>0.99160969257354736</v>
      </c>
      <c r="J547">
        <f t="shared" si="116"/>
        <v>-2.9027462005615234E-5</v>
      </c>
      <c r="K547">
        <f t="shared" si="117"/>
        <v>-7.3729753494262691E-4</v>
      </c>
      <c r="L547">
        <v>0.98365241289138794</v>
      </c>
      <c r="M547">
        <f t="shared" si="118"/>
        <v>5.5432319641113281E-5</v>
      </c>
      <c r="N547">
        <f t="shared" si="119"/>
        <v>1.4079809188842773E-3</v>
      </c>
      <c r="O547">
        <v>0.61346936225891113</v>
      </c>
      <c r="P547">
        <f t="shared" si="120"/>
        <v>3.5166740417480469E-5</v>
      </c>
      <c r="Q547">
        <f t="shared" si="121"/>
        <v>8.9323520660400391E-4</v>
      </c>
      <c r="S547">
        <v>1.5402783155441284</v>
      </c>
      <c r="T547">
        <f t="shared" si="122"/>
        <v>-2.9206275939941406E-5</v>
      </c>
      <c r="U547">
        <f t="shared" si="123"/>
        <v>-7.4183940887451172E-4</v>
      </c>
      <c r="V547">
        <v>1.2572296857833862</v>
      </c>
      <c r="W547">
        <f t="shared" si="124"/>
        <v>1.71661376953125E-5</v>
      </c>
      <c r="X547">
        <f t="shared" si="125"/>
        <v>4.3601989746093749E-4</v>
      </c>
    </row>
    <row r="548" spans="1:24" x14ac:dyDescent="0.45">
      <c r="A548">
        <v>109.4</v>
      </c>
      <c r="C548">
        <v>1.0982669591903687</v>
      </c>
      <c r="D548">
        <f t="shared" si="112"/>
        <v>2.8014183044433594E-5</v>
      </c>
      <c r="E548">
        <f t="shared" si="113"/>
        <v>7.1156024932861328E-4</v>
      </c>
      <c r="F548">
        <v>0.89503771066665649</v>
      </c>
      <c r="G548">
        <f t="shared" si="114"/>
        <v>1.9669532775878906E-5</v>
      </c>
      <c r="H548">
        <f t="shared" si="115"/>
        <v>4.9960613250732422E-4</v>
      </c>
      <c r="I548">
        <v>0.99161070585250854</v>
      </c>
      <c r="J548">
        <f t="shared" si="116"/>
        <v>-2.8014183044433594E-5</v>
      </c>
      <c r="K548">
        <f t="shared" si="117"/>
        <v>-7.1156024932861328E-4</v>
      </c>
      <c r="L548">
        <v>0.98365205526351929</v>
      </c>
      <c r="M548">
        <f t="shared" si="118"/>
        <v>5.5074691772460938E-5</v>
      </c>
      <c r="N548">
        <f t="shared" si="119"/>
        <v>1.3988971710205077E-3</v>
      </c>
      <c r="O548">
        <v>0.61347025632858276</v>
      </c>
      <c r="P548">
        <f t="shared" si="120"/>
        <v>3.6060810089111328E-5</v>
      </c>
      <c r="Q548">
        <f t="shared" si="121"/>
        <v>9.1594457626342773E-4</v>
      </c>
      <c r="S548">
        <v>1.5402790307998657</v>
      </c>
      <c r="T548">
        <f t="shared" si="122"/>
        <v>-2.8491020202636719E-5</v>
      </c>
      <c r="U548">
        <f t="shared" si="123"/>
        <v>-7.2367191314697259E-4</v>
      </c>
      <c r="V548">
        <v>1.257227897644043</v>
      </c>
      <c r="W548">
        <f t="shared" si="124"/>
        <v>1.5377998352050781E-5</v>
      </c>
      <c r="X548">
        <f t="shared" si="125"/>
        <v>3.9060115814208983E-4</v>
      </c>
    </row>
    <row r="549" spans="1:24" x14ac:dyDescent="0.45">
      <c r="A549">
        <v>109.60000000000001</v>
      </c>
      <c r="C549">
        <v>1.0982669591903687</v>
      </c>
      <c r="D549">
        <f t="shared" si="112"/>
        <v>2.8014183044433594E-5</v>
      </c>
      <c r="E549">
        <f t="shared" si="113"/>
        <v>7.1156024932861328E-4</v>
      </c>
      <c r="F549">
        <v>0.89503681659698486</v>
      </c>
      <c r="G549">
        <f t="shared" si="114"/>
        <v>1.8775463104248047E-5</v>
      </c>
      <c r="H549">
        <f t="shared" si="115"/>
        <v>4.7689676284790039E-4</v>
      </c>
      <c r="I549">
        <v>0.99160969257354736</v>
      </c>
      <c r="J549">
        <f t="shared" si="116"/>
        <v>-2.9027462005615234E-5</v>
      </c>
      <c r="K549">
        <f t="shared" si="117"/>
        <v>-7.3729753494262691E-4</v>
      </c>
      <c r="L549">
        <v>0.98364979028701782</v>
      </c>
      <c r="M549">
        <f t="shared" si="118"/>
        <v>5.2809715270996094E-5</v>
      </c>
      <c r="N549">
        <f t="shared" si="119"/>
        <v>1.3413667678833007E-3</v>
      </c>
      <c r="O549">
        <v>0.61347079277038574</v>
      </c>
      <c r="P549">
        <f t="shared" si="120"/>
        <v>3.6597251892089844E-5</v>
      </c>
      <c r="Q549">
        <f t="shared" si="121"/>
        <v>9.2957019805908194E-4</v>
      </c>
      <c r="S549">
        <v>1.5402841567993164</v>
      </c>
      <c r="T549">
        <f t="shared" si="122"/>
        <v>-2.3365020751953125E-5</v>
      </c>
      <c r="U549">
        <f t="shared" si="123"/>
        <v>-5.9347152709960933E-4</v>
      </c>
      <c r="V549">
        <v>1.257230281829834</v>
      </c>
      <c r="W549">
        <f t="shared" si="124"/>
        <v>1.7762184143066406E-5</v>
      </c>
      <c r="X549">
        <f t="shared" si="125"/>
        <v>4.5115947723388671E-4</v>
      </c>
    </row>
    <row r="550" spans="1:24" x14ac:dyDescent="0.45">
      <c r="A550">
        <v>109.80000000000001</v>
      </c>
      <c r="C550">
        <v>1.0982656478881836</v>
      </c>
      <c r="D550">
        <f t="shared" si="112"/>
        <v>2.6702880859375E-5</v>
      </c>
      <c r="E550">
        <f t="shared" si="113"/>
        <v>6.7825317382812493E-4</v>
      </c>
      <c r="F550">
        <v>0.89503580331802368</v>
      </c>
      <c r="G550">
        <f t="shared" si="114"/>
        <v>1.7762184143066406E-5</v>
      </c>
      <c r="H550">
        <f t="shared" si="115"/>
        <v>4.5115947723388671E-4</v>
      </c>
      <c r="I550">
        <v>0.9916079044342041</v>
      </c>
      <c r="J550">
        <f t="shared" si="116"/>
        <v>-3.0815601348876953E-5</v>
      </c>
      <c r="K550">
        <f t="shared" si="117"/>
        <v>-7.8271627426147457E-4</v>
      </c>
      <c r="L550">
        <v>0.98365062475204468</v>
      </c>
      <c r="M550">
        <f t="shared" si="118"/>
        <v>5.3644180297851563E-5</v>
      </c>
      <c r="N550">
        <f t="shared" si="119"/>
        <v>1.3625621795654297E-3</v>
      </c>
      <c r="O550">
        <v>0.61347025632858276</v>
      </c>
      <c r="P550">
        <f t="shared" si="120"/>
        <v>3.6060810089111328E-5</v>
      </c>
      <c r="Q550">
        <f t="shared" si="121"/>
        <v>9.1594457626342773E-4</v>
      </c>
      <c r="S550">
        <v>1.5402810573577881</v>
      </c>
      <c r="T550">
        <f t="shared" si="122"/>
        <v>-2.6464462280273438E-5</v>
      </c>
      <c r="U550">
        <f t="shared" si="123"/>
        <v>-6.7219734191894523E-4</v>
      </c>
      <c r="V550">
        <v>1.2572312355041504</v>
      </c>
      <c r="W550">
        <f t="shared" si="124"/>
        <v>1.8715858459472656E-5</v>
      </c>
      <c r="X550">
        <f t="shared" si="125"/>
        <v>4.7538280487060544E-4</v>
      </c>
    </row>
    <row r="551" spans="1:24" x14ac:dyDescent="0.45">
      <c r="A551">
        <v>110.00000000000001</v>
      </c>
      <c r="C551">
        <v>1.0982656478881836</v>
      </c>
      <c r="D551">
        <f t="shared" si="112"/>
        <v>2.6702880859375E-5</v>
      </c>
      <c r="E551">
        <f t="shared" si="113"/>
        <v>6.7825317382812493E-4</v>
      </c>
      <c r="F551">
        <v>0.89503681659698486</v>
      </c>
      <c r="G551">
        <f t="shared" si="114"/>
        <v>1.8775463104248047E-5</v>
      </c>
      <c r="H551">
        <f t="shared" si="115"/>
        <v>4.7689676284790039E-4</v>
      </c>
      <c r="I551">
        <v>0.99160879850387573</v>
      </c>
      <c r="J551">
        <f t="shared" si="116"/>
        <v>-2.9921531677246094E-5</v>
      </c>
      <c r="K551">
        <f t="shared" si="117"/>
        <v>-7.6000690460205074E-4</v>
      </c>
      <c r="L551">
        <v>0.98365342617034912</v>
      </c>
      <c r="M551">
        <f t="shared" si="118"/>
        <v>5.6445598602294922E-5</v>
      </c>
      <c r="N551">
        <f t="shared" si="119"/>
        <v>1.433718204498291E-3</v>
      </c>
      <c r="O551">
        <v>0.61347121000289917</v>
      </c>
      <c r="P551">
        <f t="shared" si="120"/>
        <v>3.7014484405517578E-5</v>
      </c>
      <c r="Q551">
        <f t="shared" si="121"/>
        <v>9.4016790390014646E-4</v>
      </c>
      <c r="S551">
        <v>1.5402783155441284</v>
      </c>
      <c r="T551">
        <f t="shared" si="122"/>
        <v>-2.9206275939941406E-5</v>
      </c>
      <c r="U551">
        <f t="shared" si="123"/>
        <v>-7.4183940887451172E-4</v>
      </c>
      <c r="V551">
        <v>1.2572307586669922</v>
      </c>
      <c r="W551">
        <f t="shared" si="124"/>
        <v>1.8239021301269531E-5</v>
      </c>
      <c r="X551">
        <f t="shared" si="125"/>
        <v>4.6327114105224607E-4</v>
      </c>
    </row>
    <row r="552" spans="1:24" x14ac:dyDescent="0.45">
      <c r="A552">
        <v>110.20000000000002</v>
      </c>
      <c r="C552">
        <v>1.0982673168182373</v>
      </c>
      <c r="D552">
        <f t="shared" si="112"/>
        <v>2.8371810913085938E-5</v>
      </c>
      <c r="E552">
        <f t="shared" si="113"/>
        <v>7.2064399719238279E-4</v>
      </c>
      <c r="F552">
        <v>0.89503729343414307</v>
      </c>
      <c r="G552">
        <f t="shared" si="114"/>
        <v>1.9252300262451172E-5</v>
      </c>
      <c r="H552">
        <f t="shared" si="115"/>
        <v>4.890084266662597E-4</v>
      </c>
      <c r="I552">
        <v>0.99161070585250854</v>
      </c>
      <c r="J552">
        <f t="shared" si="116"/>
        <v>-2.8014183044433594E-5</v>
      </c>
      <c r="K552">
        <f t="shared" si="117"/>
        <v>-7.1156024932861328E-4</v>
      </c>
      <c r="L552">
        <v>0.98365241289138794</v>
      </c>
      <c r="M552">
        <f t="shared" si="118"/>
        <v>5.5432319641113281E-5</v>
      </c>
      <c r="N552">
        <f t="shared" si="119"/>
        <v>1.4079809188842773E-3</v>
      </c>
      <c r="O552">
        <v>0.61347079277038574</v>
      </c>
      <c r="P552">
        <f t="shared" si="120"/>
        <v>3.6597251892089844E-5</v>
      </c>
      <c r="Q552">
        <f t="shared" si="121"/>
        <v>9.2957019805908194E-4</v>
      </c>
      <c r="S552">
        <v>1.540283203125</v>
      </c>
      <c r="T552">
        <f t="shared" si="122"/>
        <v>-2.4318695068359375E-5</v>
      </c>
      <c r="U552">
        <f t="shared" si="123"/>
        <v>-6.1769485473632806E-4</v>
      </c>
      <c r="V552">
        <v>1.2572324275970459</v>
      </c>
      <c r="W552">
        <f t="shared" si="124"/>
        <v>1.9907951354980469E-5</v>
      </c>
      <c r="X552">
        <f t="shared" si="125"/>
        <v>5.0566196441650393E-4</v>
      </c>
    </row>
    <row r="553" spans="1:24" x14ac:dyDescent="0.45">
      <c r="A553">
        <v>110.40000000000002</v>
      </c>
      <c r="C553">
        <v>1.0982683897018433</v>
      </c>
      <c r="D553">
        <f t="shared" si="112"/>
        <v>2.9444694519042969E-5</v>
      </c>
      <c r="E553">
        <f t="shared" si="113"/>
        <v>7.4789524078369132E-4</v>
      </c>
      <c r="F553">
        <v>0.89503771066665649</v>
      </c>
      <c r="G553">
        <f t="shared" si="114"/>
        <v>1.9669532775878906E-5</v>
      </c>
      <c r="H553">
        <f t="shared" si="115"/>
        <v>4.9960613250732422E-4</v>
      </c>
      <c r="I553">
        <v>0.99161070585250854</v>
      </c>
      <c r="J553">
        <f t="shared" si="116"/>
        <v>-2.8014183044433594E-5</v>
      </c>
      <c r="K553">
        <f t="shared" si="117"/>
        <v>-7.1156024932861328E-4</v>
      </c>
      <c r="L553">
        <v>0.98364979028701782</v>
      </c>
      <c r="M553">
        <f t="shared" si="118"/>
        <v>5.2809715270996094E-5</v>
      </c>
      <c r="N553">
        <f t="shared" si="119"/>
        <v>1.3413667678833007E-3</v>
      </c>
      <c r="O553">
        <v>0.61347079277038574</v>
      </c>
      <c r="P553">
        <f t="shared" si="120"/>
        <v>3.6597251892089844E-5</v>
      </c>
      <c r="Q553">
        <f t="shared" si="121"/>
        <v>9.2957019805908194E-4</v>
      </c>
      <c r="S553">
        <v>1.5402814149856567</v>
      </c>
      <c r="T553">
        <f t="shared" si="122"/>
        <v>-2.6106834411621094E-5</v>
      </c>
      <c r="U553">
        <f t="shared" si="123"/>
        <v>-6.6311359405517572E-4</v>
      </c>
      <c r="V553">
        <v>1.2572307586669922</v>
      </c>
      <c r="W553">
        <f t="shared" si="124"/>
        <v>1.8239021301269531E-5</v>
      </c>
      <c r="X553">
        <f t="shared" si="125"/>
        <v>4.6327114105224607E-4</v>
      </c>
    </row>
    <row r="554" spans="1:24" x14ac:dyDescent="0.45">
      <c r="A554">
        <v>110.60000000000002</v>
      </c>
      <c r="C554">
        <v>1.0982664823532104</v>
      </c>
      <c r="D554">
        <f t="shared" si="112"/>
        <v>2.7537345886230469E-5</v>
      </c>
      <c r="E554">
        <f t="shared" si="113"/>
        <v>6.9944858551025386E-4</v>
      </c>
      <c r="F554">
        <v>0.89503771066665649</v>
      </c>
      <c r="G554">
        <f t="shared" si="114"/>
        <v>1.9669532775878906E-5</v>
      </c>
      <c r="H554">
        <f t="shared" si="115"/>
        <v>4.9960613250732422E-4</v>
      </c>
      <c r="I554">
        <v>0.99161016941070557</v>
      </c>
      <c r="J554">
        <f t="shared" si="116"/>
        <v>-2.8550624847412109E-5</v>
      </c>
      <c r="K554">
        <f t="shared" si="117"/>
        <v>-7.2518587112426749E-4</v>
      </c>
      <c r="L554">
        <v>0.98364877700805664</v>
      </c>
      <c r="M554">
        <f t="shared" si="118"/>
        <v>5.1796436309814453E-5</v>
      </c>
      <c r="N554">
        <f t="shared" si="119"/>
        <v>1.315629482269287E-3</v>
      </c>
      <c r="O554">
        <v>0.61347168684005737</v>
      </c>
      <c r="P554">
        <f t="shared" si="120"/>
        <v>3.7491321563720703E-5</v>
      </c>
      <c r="Q554">
        <f t="shared" si="121"/>
        <v>9.5227956771850577E-4</v>
      </c>
      <c r="S554">
        <v>1.5402766466140747</v>
      </c>
      <c r="T554">
        <f t="shared" si="122"/>
        <v>-3.0875205993652344E-5</v>
      </c>
      <c r="U554">
        <f t="shared" si="123"/>
        <v>-7.8423023223876947E-4</v>
      </c>
      <c r="V554">
        <v>1.2572296857833862</v>
      </c>
      <c r="W554">
        <f t="shared" si="124"/>
        <v>1.71661376953125E-5</v>
      </c>
      <c r="X554">
        <f t="shared" si="125"/>
        <v>4.3601989746093749E-4</v>
      </c>
    </row>
    <row r="555" spans="1:24" x14ac:dyDescent="0.45">
      <c r="A555">
        <v>110.80000000000003</v>
      </c>
      <c r="C555">
        <v>1.0982660055160522</v>
      </c>
      <c r="D555">
        <f t="shared" si="112"/>
        <v>2.7060508728027344E-5</v>
      </c>
      <c r="E555">
        <f t="shared" si="113"/>
        <v>6.8733692169189444E-4</v>
      </c>
      <c r="F555">
        <v>0.89503681659698486</v>
      </c>
      <c r="G555">
        <f t="shared" si="114"/>
        <v>1.8775463104248047E-5</v>
      </c>
      <c r="H555">
        <f t="shared" si="115"/>
        <v>4.7689676284790039E-4</v>
      </c>
      <c r="I555">
        <v>0.99160933494567871</v>
      </c>
      <c r="J555">
        <f t="shared" si="116"/>
        <v>-2.9385089874267578E-5</v>
      </c>
      <c r="K555">
        <f t="shared" si="117"/>
        <v>-7.4638128280639642E-4</v>
      </c>
      <c r="L555">
        <v>0.98364877700805664</v>
      </c>
      <c r="M555">
        <f t="shared" si="118"/>
        <v>5.1796436309814453E-5</v>
      </c>
      <c r="N555">
        <f t="shared" si="119"/>
        <v>1.315629482269287E-3</v>
      </c>
      <c r="O555">
        <v>0.61347216367721558</v>
      </c>
      <c r="P555">
        <f t="shared" si="120"/>
        <v>3.7968158721923828E-5</v>
      </c>
      <c r="Q555">
        <f t="shared" si="121"/>
        <v>9.6439123153686519E-4</v>
      </c>
      <c r="S555">
        <v>1.5402818918228149</v>
      </c>
      <c r="T555">
        <f t="shared" si="122"/>
        <v>-2.5629997253417969E-5</v>
      </c>
      <c r="U555">
        <f t="shared" si="123"/>
        <v>-6.5100193023681641E-4</v>
      </c>
      <c r="V555">
        <v>1.2572343349456787</v>
      </c>
      <c r="W555">
        <f t="shared" si="124"/>
        <v>2.1815299987792969E-5</v>
      </c>
      <c r="X555">
        <f t="shared" si="125"/>
        <v>5.5410861968994138E-4</v>
      </c>
    </row>
    <row r="556" spans="1:24" x14ac:dyDescent="0.45">
      <c r="A556">
        <v>111.00000000000003</v>
      </c>
      <c r="C556">
        <v>1.0982660055160522</v>
      </c>
      <c r="D556">
        <f t="shared" si="112"/>
        <v>2.7060508728027344E-5</v>
      </c>
      <c r="E556">
        <f t="shared" si="113"/>
        <v>6.8733692169189444E-4</v>
      </c>
      <c r="F556">
        <v>0.89503443241119385</v>
      </c>
      <c r="G556">
        <f t="shared" si="114"/>
        <v>1.6391277313232422E-5</v>
      </c>
      <c r="H556">
        <f t="shared" si="115"/>
        <v>4.1633844375610352E-4</v>
      </c>
      <c r="I556">
        <v>0.99160879850387573</v>
      </c>
      <c r="J556">
        <f t="shared" si="116"/>
        <v>-2.9921531677246094E-5</v>
      </c>
      <c r="K556">
        <f t="shared" si="117"/>
        <v>-7.6000690460205074E-4</v>
      </c>
      <c r="L556">
        <v>0.98364925384521484</v>
      </c>
      <c r="M556">
        <f t="shared" si="118"/>
        <v>5.2273273468017578E-5</v>
      </c>
      <c r="N556">
        <f t="shared" si="119"/>
        <v>1.3277411460876464E-3</v>
      </c>
      <c r="O556">
        <v>0.61347264051437378</v>
      </c>
      <c r="P556">
        <f t="shared" si="120"/>
        <v>3.8444995880126953E-5</v>
      </c>
      <c r="Q556">
        <f t="shared" si="121"/>
        <v>9.765028953552245E-4</v>
      </c>
      <c r="S556">
        <v>1.540285587310791</v>
      </c>
      <c r="T556">
        <f t="shared" si="122"/>
        <v>-2.193450927734375E-5</v>
      </c>
      <c r="U556">
        <f t="shared" si="123"/>
        <v>-5.5713653564453118E-4</v>
      </c>
      <c r="V556">
        <v>1.2572330236434937</v>
      </c>
      <c r="W556">
        <f t="shared" si="124"/>
        <v>2.0503997802734375E-5</v>
      </c>
      <c r="X556">
        <f t="shared" si="125"/>
        <v>5.2080154418945315E-4</v>
      </c>
    </row>
    <row r="557" spans="1:24" x14ac:dyDescent="0.45">
      <c r="A557">
        <v>111.20000000000003</v>
      </c>
      <c r="C557">
        <v>1.0982660055160522</v>
      </c>
      <c r="D557">
        <f t="shared" si="112"/>
        <v>2.7060508728027344E-5</v>
      </c>
      <c r="E557">
        <f t="shared" si="113"/>
        <v>6.8733692169189444E-4</v>
      </c>
      <c r="F557">
        <v>0.8950340747833252</v>
      </c>
      <c r="G557">
        <f t="shared" si="114"/>
        <v>1.6033649444580078E-5</v>
      </c>
      <c r="H557">
        <f t="shared" si="115"/>
        <v>4.0725469589233395E-4</v>
      </c>
      <c r="I557">
        <v>0.99161016941070557</v>
      </c>
      <c r="J557">
        <f t="shared" si="116"/>
        <v>-2.8550624847412109E-5</v>
      </c>
      <c r="K557">
        <f t="shared" si="117"/>
        <v>-7.2518587112426749E-4</v>
      </c>
      <c r="L557">
        <v>0.98364979028701782</v>
      </c>
      <c r="M557">
        <f t="shared" si="118"/>
        <v>5.2809715270996094E-5</v>
      </c>
      <c r="N557">
        <f t="shared" si="119"/>
        <v>1.3413667678833007E-3</v>
      </c>
      <c r="O557">
        <v>0.61347216367721558</v>
      </c>
      <c r="P557">
        <f t="shared" si="120"/>
        <v>3.7968158721923828E-5</v>
      </c>
      <c r="Q557">
        <f t="shared" si="121"/>
        <v>9.6439123153686519E-4</v>
      </c>
      <c r="S557">
        <v>1.5402827262878418</v>
      </c>
      <c r="T557">
        <f t="shared" si="122"/>
        <v>-2.47955322265625E-5</v>
      </c>
      <c r="U557">
        <f t="shared" si="123"/>
        <v>-6.2980651855468748E-4</v>
      </c>
      <c r="V557">
        <v>1.2572293281555176</v>
      </c>
      <c r="W557">
        <f t="shared" si="124"/>
        <v>1.6808509826660156E-5</v>
      </c>
      <c r="X557">
        <f t="shared" si="125"/>
        <v>4.2693614959716793E-4</v>
      </c>
    </row>
    <row r="558" spans="1:24" x14ac:dyDescent="0.45">
      <c r="A558">
        <v>111.40000000000003</v>
      </c>
      <c r="C558">
        <v>1.0982664823532104</v>
      </c>
      <c r="D558">
        <f t="shared" si="112"/>
        <v>2.7537345886230469E-5</v>
      </c>
      <c r="E558">
        <f t="shared" si="113"/>
        <v>6.9944858551025386E-4</v>
      </c>
      <c r="F558">
        <v>0.89503580331802368</v>
      </c>
      <c r="G558">
        <f t="shared" si="114"/>
        <v>1.7762184143066406E-5</v>
      </c>
      <c r="H558">
        <f t="shared" si="115"/>
        <v>4.5115947723388671E-4</v>
      </c>
      <c r="I558">
        <v>0.99160969257354736</v>
      </c>
      <c r="J558">
        <f t="shared" si="116"/>
        <v>-2.9027462005615234E-5</v>
      </c>
      <c r="K558">
        <f t="shared" si="117"/>
        <v>-7.3729753494262691E-4</v>
      </c>
      <c r="L558">
        <v>0.98364979028701782</v>
      </c>
      <c r="M558">
        <f t="shared" si="118"/>
        <v>5.2809715270996094E-5</v>
      </c>
      <c r="N558">
        <f t="shared" si="119"/>
        <v>1.3413667678833007E-3</v>
      </c>
      <c r="O558">
        <v>0.61347079277038574</v>
      </c>
      <c r="P558">
        <f t="shared" si="120"/>
        <v>3.6597251892089844E-5</v>
      </c>
      <c r="Q558">
        <f t="shared" si="121"/>
        <v>9.2957019805908194E-4</v>
      </c>
      <c r="S558">
        <v>1.5402818918228149</v>
      </c>
      <c r="T558">
        <f t="shared" si="122"/>
        <v>-2.5629997253417969E-5</v>
      </c>
      <c r="U558">
        <f t="shared" si="123"/>
        <v>-6.5100193023681641E-4</v>
      </c>
      <c r="V558">
        <v>1.2572312355041504</v>
      </c>
      <c r="W558">
        <f t="shared" si="124"/>
        <v>1.8715858459472656E-5</v>
      </c>
      <c r="X558">
        <f t="shared" si="125"/>
        <v>4.7538280487060544E-4</v>
      </c>
    </row>
    <row r="559" spans="1:24" x14ac:dyDescent="0.45">
      <c r="A559">
        <v>111.60000000000004</v>
      </c>
      <c r="C559">
        <v>1.0982646942138672</v>
      </c>
      <c r="D559">
        <f t="shared" si="112"/>
        <v>2.574920654296875E-5</v>
      </c>
      <c r="E559">
        <f t="shared" si="113"/>
        <v>6.5402984619140621E-4</v>
      </c>
      <c r="F559">
        <v>0.89503496885299683</v>
      </c>
      <c r="G559">
        <f t="shared" si="114"/>
        <v>1.6927719116210938E-5</v>
      </c>
      <c r="H559">
        <f t="shared" si="115"/>
        <v>4.2996406555175778E-4</v>
      </c>
      <c r="I559">
        <v>0.9916079044342041</v>
      </c>
      <c r="J559">
        <f t="shared" si="116"/>
        <v>-3.0815601348876953E-5</v>
      </c>
      <c r="K559">
        <f t="shared" si="117"/>
        <v>-7.8271627426147457E-4</v>
      </c>
      <c r="L559">
        <v>0.98364979028701782</v>
      </c>
      <c r="M559">
        <f t="shared" si="118"/>
        <v>5.2809715270996094E-5</v>
      </c>
      <c r="N559">
        <f t="shared" si="119"/>
        <v>1.3413667678833007E-3</v>
      </c>
      <c r="O559">
        <v>0.61347025632858276</v>
      </c>
      <c r="P559">
        <f t="shared" si="120"/>
        <v>3.6060810089111328E-5</v>
      </c>
      <c r="Q559">
        <f t="shared" si="121"/>
        <v>9.1594457626342773E-4</v>
      </c>
      <c r="S559">
        <v>1.5402799844741821</v>
      </c>
      <c r="T559">
        <f t="shared" si="122"/>
        <v>-2.7537345886230469E-5</v>
      </c>
      <c r="U559">
        <f t="shared" si="123"/>
        <v>-6.9944858551025386E-4</v>
      </c>
      <c r="V559">
        <v>1.257230281829834</v>
      </c>
      <c r="W559">
        <f t="shared" si="124"/>
        <v>1.7762184143066406E-5</v>
      </c>
      <c r="X559">
        <f t="shared" si="125"/>
        <v>4.5115947723388671E-4</v>
      </c>
    </row>
    <row r="560" spans="1:24" x14ac:dyDescent="0.45">
      <c r="A560">
        <v>111.80000000000004</v>
      </c>
      <c r="C560">
        <v>1.0982632637023926</v>
      </c>
      <c r="D560">
        <f t="shared" si="112"/>
        <v>2.4318695068359375E-5</v>
      </c>
      <c r="E560">
        <f t="shared" si="113"/>
        <v>6.1769485473632806E-4</v>
      </c>
      <c r="F560">
        <v>0.89503359794616699</v>
      </c>
      <c r="G560">
        <f t="shared" si="114"/>
        <v>1.5556812286376953E-5</v>
      </c>
      <c r="H560">
        <f t="shared" si="115"/>
        <v>3.9514303207397459E-4</v>
      </c>
      <c r="I560">
        <v>0.99160933494567871</v>
      </c>
      <c r="J560">
        <f t="shared" si="116"/>
        <v>-2.9385089874267578E-5</v>
      </c>
      <c r="K560">
        <f t="shared" si="117"/>
        <v>-7.4638128280639642E-4</v>
      </c>
      <c r="L560">
        <v>0.98365062475204468</v>
      </c>
      <c r="M560">
        <f t="shared" si="118"/>
        <v>5.3644180297851563E-5</v>
      </c>
      <c r="N560">
        <f t="shared" si="119"/>
        <v>1.3625621795654297E-3</v>
      </c>
      <c r="O560">
        <v>0.61347025632858276</v>
      </c>
      <c r="P560">
        <f t="shared" si="120"/>
        <v>3.6060810089111328E-5</v>
      </c>
      <c r="Q560">
        <f t="shared" si="121"/>
        <v>9.1594457626342773E-4</v>
      </c>
      <c r="S560">
        <v>1.5402783155441284</v>
      </c>
      <c r="T560">
        <f t="shared" si="122"/>
        <v>-2.9206275939941406E-5</v>
      </c>
      <c r="U560">
        <f t="shared" si="123"/>
        <v>-7.4183940887451172E-4</v>
      </c>
      <c r="V560">
        <v>1.2572274208068848</v>
      </c>
      <c r="W560">
        <f t="shared" si="124"/>
        <v>1.4901161193847656E-5</v>
      </c>
      <c r="X560">
        <f t="shared" si="125"/>
        <v>3.7848949432373047E-4</v>
      </c>
    </row>
    <row r="561" spans="1:24" x14ac:dyDescent="0.45">
      <c r="A561">
        <v>112.00000000000004</v>
      </c>
      <c r="C561">
        <v>1.0982651710510254</v>
      </c>
      <c r="D561">
        <f t="shared" si="112"/>
        <v>2.6226043701171875E-5</v>
      </c>
      <c r="E561">
        <f t="shared" si="113"/>
        <v>6.6614151000976563E-4</v>
      </c>
      <c r="F561">
        <v>0.89503496885299683</v>
      </c>
      <c r="G561">
        <f t="shared" si="114"/>
        <v>1.6927719116210938E-5</v>
      </c>
      <c r="H561">
        <f t="shared" si="115"/>
        <v>4.2996406555175778E-4</v>
      </c>
      <c r="I561">
        <v>0.99161070585250854</v>
      </c>
      <c r="J561">
        <f t="shared" si="116"/>
        <v>-2.8014183044433594E-5</v>
      </c>
      <c r="K561">
        <f t="shared" si="117"/>
        <v>-7.1156024932861328E-4</v>
      </c>
      <c r="L561">
        <v>0.98365062475204468</v>
      </c>
      <c r="M561">
        <f t="shared" si="118"/>
        <v>5.3644180297851563E-5</v>
      </c>
      <c r="N561">
        <f t="shared" si="119"/>
        <v>1.3625621795654297E-3</v>
      </c>
      <c r="O561">
        <v>0.61347025632858276</v>
      </c>
      <c r="P561">
        <f t="shared" si="120"/>
        <v>3.6060810089111328E-5</v>
      </c>
      <c r="Q561">
        <f t="shared" si="121"/>
        <v>9.1594457626342773E-4</v>
      </c>
      <c r="S561">
        <v>1.5402776002883911</v>
      </c>
      <c r="T561">
        <f t="shared" si="122"/>
        <v>-2.9921531677246094E-5</v>
      </c>
      <c r="U561">
        <f t="shared" si="123"/>
        <v>-7.6000690460205074E-4</v>
      </c>
      <c r="V561">
        <v>1.2572274208068848</v>
      </c>
      <c r="W561">
        <f t="shared" si="124"/>
        <v>1.4901161193847656E-5</v>
      </c>
      <c r="X561">
        <f t="shared" si="125"/>
        <v>3.7848949432373047E-4</v>
      </c>
    </row>
    <row r="562" spans="1:24" x14ac:dyDescent="0.45">
      <c r="A562">
        <v>112.20000000000005</v>
      </c>
      <c r="C562">
        <v>1.0982683897018433</v>
      </c>
      <c r="D562">
        <f t="shared" si="112"/>
        <v>2.9444694519042969E-5</v>
      </c>
      <c r="E562">
        <f t="shared" si="113"/>
        <v>7.4789524078369132E-4</v>
      </c>
      <c r="F562">
        <v>0.89503681659698486</v>
      </c>
      <c r="G562">
        <f t="shared" si="114"/>
        <v>1.8775463104248047E-5</v>
      </c>
      <c r="H562">
        <f t="shared" si="115"/>
        <v>4.7689676284790039E-4</v>
      </c>
      <c r="I562">
        <v>0.99160832166671753</v>
      </c>
      <c r="J562">
        <f t="shared" si="116"/>
        <v>-3.0398368835449219E-5</v>
      </c>
      <c r="K562">
        <f t="shared" si="117"/>
        <v>-7.7211856842041016E-4</v>
      </c>
      <c r="L562">
        <v>0.98365163803100586</v>
      </c>
      <c r="M562">
        <f t="shared" si="118"/>
        <v>5.4657459259033203E-5</v>
      </c>
      <c r="N562">
        <f t="shared" si="119"/>
        <v>1.3882994651794433E-3</v>
      </c>
      <c r="O562">
        <v>0.61347264051437378</v>
      </c>
      <c r="P562">
        <f t="shared" si="120"/>
        <v>3.8444995880126953E-5</v>
      </c>
      <c r="Q562">
        <f t="shared" si="121"/>
        <v>9.765028953552245E-4</v>
      </c>
      <c r="S562">
        <v>1.5402799844741821</v>
      </c>
      <c r="T562">
        <f t="shared" si="122"/>
        <v>-2.7537345886230469E-5</v>
      </c>
      <c r="U562">
        <f t="shared" si="123"/>
        <v>-6.9944858551025386E-4</v>
      </c>
      <c r="V562">
        <v>1.2572283744812012</v>
      </c>
      <c r="W562">
        <f t="shared" si="124"/>
        <v>1.5854835510253906E-5</v>
      </c>
      <c r="X562">
        <f t="shared" si="125"/>
        <v>4.027128219604492E-4</v>
      </c>
    </row>
    <row r="563" spans="1:24" x14ac:dyDescent="0.45">
      <c r="A563">
        <v>112.40000000000005</v>
      </c>
      <c r="C563">
        <v>1.0982673168182373</v>
      </c>
      <c r="D563">
        <f t="shared" si="112"/>
        <v>2.8371810913085938E-5</v>
      </c>
      <c r="E563">
        <f t="shared" si="113"/>
        <v>7.2064399719238279E-4</v>
      </c>
      <c r="F563">
        <v>0.8950381875038147</v>
      </c>
      <c r="G563">
        <f t="shared" si="114"/>
        <v>2.0146369934082031E-5</v>
      </c>
      <c r="H563">
        <f t="shared" si="115"/>
        <v>5.1171779632568353E-4</v>
      </c>
      <c r="I563">
        <v>0.9916069507598877</v>
      </c>
      <c r="J563">
        <f t="shared" si="116"/>
        <v>-3.1769275665283203E-5</v>
      </c>
      <c r="K563">
        <f t="shared" si="117"/>
        <v>-8.0693960189819329E-4</v>
      </c>
      <c r="L563">
        <v>0.98365437984466553</v>
      </c>
      <c r="M563">
        <f t="shared" si="118"/>
        <v>5.7399272918701172E-5</v>
      </c>
      <c r="N563">
        <f t="shared" si="119"/>
        <v>1.4579415321350096E-3</v>
      </c>
      <c r="O563">
        <v>0.61347395181655884</v>
      </c>
      <c r="P563">
        <f t="shared" si="120"/>
        <v>3.9756298065185547E-5</v>
      </c>
      <c r="Q563">
        <f t="shared" si="121"/>
        <v>1.0098099708557128E-3</v>
      </c>
      <c r="S563">
        <v>1.5402841567993164</v>
      </c>
      <c r="T563">
        <f t="shared" si="122"/>
        <v>-2.3365020751953125E-5</v>
      </c>
      <c r="U563">
        <f t="shared" si="123"/>
        <v>-5.9347152709960933E-4</v>
      </c>
      <c r="V563">
        <v>1.257230281829834</v>
      </c>
      <c r="W563">
        <f t="shared" si="124"/>
        <v>1.7762184143066406E-5</v>
      </c>
      <c r="X563">
        <f t="shared" si="125"/>
        <v>4.5115947723388671E-4</v>
      </c>
    </row>
    <row r="564" spans="1:24" x14ac:dyDescent="0.45">
      <c r="A564">
        <v>112.60000000000005</v>
      </c>
      <c r="C564">
        <v>1.0982656478881836</v>
      </c>
      <c r="D564">
        <f t="shared" si="112"/>
        <v>2.6702880859375E-5</v>
      </c>
      <c r="E564">
        <f t="shared" si="113"/>
        <v>6.7825317382812493E-4</v>
      </c>
      <c r="F564">
        <v>0.89503729343414307</v>
      </c>
      <c r="G564">
        <f t="shared" si="114"/>
        <v>1.9252300262451172E-5</v>
      </c>
      <c r="H564">
        <f t="shared" si="115"/>
        <v>4.890084266662597E-4</v>
      </c>
      <c r="I564">
        <v>0.9916079044342041</v>
      </c>
      <c r="J564">
        <f t="shared" si="116"/>
        <v>-3.0815601348876953E-5</v>
      </c>
      <c r="K564">
        <f t="shared" si="117"/>
        <v>-7.8271627426147457E-4</v>
      </c>
      <c r="L564">
        <v>0.98365390300750732</v>
      </c>
      <c r="M564">
        <f t="shared" si="118"/>
        <v>5.6922435760498047E-5</v>
      </c>
      <c r="N564">
        <f t="shared" si="119"/>
        <v>1.4458298683166504E-3</v>
      </c>
      <c r="O564">
        <v>0.61347216367721558</v>
      </c>
      <c r="P564">
        <f t="shared" si="120"/>
        <v>3.7968158721923828E-5</v>
      </c>
      <c r="Q564">
        <f t="shared" si="121"/>
        <v>9.6439123153686519E-4</v>
      </c>
      <c r="S564">
        <v>1.5402849912643433</v>
      </c>
      <c r="T564">
        <f t="shared" si="122"/>
        <v>-2.2530555725097656E-5</v>
      </c>
      <c r="U564">
        <f t="shared" si="123"/>
        <v>-5.722761154174804E-4</v>
      </c>
      <c r="V564">
        <v>1.2572307586669922</v>
      </c>
      <c r="W564">
        <f t="shared" si="124"/>
        <v>1.8239021301269531E-5</v>
      </c>
      <c r="X564">
        <f t="shared" si="125"/>
        <v>4.6327114105224607E-4</v>
      </c>
    </row>
    <row r="565" spans="1:24" x14ac:dyDescent="0.45">
      <c r="A565">
        <v>112.80000000000005</v>
      </c>
      <c r="C565">
        <v>1.0982692241668701</v>
      </c>
      <c r="D565">
        <f t="shared" si="112"/>
        <v>3.0279159545898438E-5</v>
      </c>
      <c r="E565">
        <f t="shared" si="113"/>
        <v>7.6909065246582025E-4</v>
      </c>
      <c r="F565">
        <v>0.89503729343414307</v>
      </c>
      <c r="G565">
        <f t="shared" si="114"/>
        <v>1.9252300262451172E-5</v>
      </c>
      <c r="H565">
        <f t="shared" si="115"/>
        <v>4.890084266662597E-4</v>
      </c>
      <c r="I565">
        <v>0.99160832166671753</v>
      </c>
      <c r="J565">
        <f t="shared" si="116"/>
        <v>-3.0398368835449219E-5</v>
      </c>
      <c r="K565">
        <f t="shared" si="117"/>
        <v>-7.7211856842041016E-4</v>
      </c>
      <c r="L565">
        <v>0.98365241289138794</v>
      </c>
      <c r="M565">
        <f t="shared" si="118"/>
        <v>5.5432319641113281E-5</v>
      </c>
      <c r="N565">
        <f t="shared" si="119"/>
        <v>1.4079809188842773E-3</v>
      </c>
      <c r="O565">
        <v>0.61347264051437378</v>
      </c>
      <c r="P565">
        <f t="shared" si="120"/>
        <v>3.8444995880126953E-5</v>
      </c>
      <c r="Q565">
        <f t="shared" si="121"/>
        <v>9.765028953552245E-4</v>
      </c>
      <c r="S565">
        <v>1.5402849912643433</v>
      </c>
      <c r="T565">
        <f t="shared" si="122"/>
        <v>-2.2530555725097656E-5</v>
      </c>
      <c r="U565">
        <f t="shared" si="123"/>
        <v>-5.722761154174804E-4</v>
      </c>
      <c r="V565">
        <v>1.2572288513183594</v>
      </c>
      <c r="W565">
        <f t="shared" si="124"/>
        <v>1.6331672668457031E-5</v>
      </c>
      <c r="X565">
        <f t="shared" si="125"/>
        <v>4.1482448577880856E-4</v>
      </c>
    </row>
    <row r="566" spans="1:24" x14ac:dyDescent="0.45">
      <c r="A566">
        <v>113.00000000000006</v>
      </c>
      <c r="C566">
        <v>1.0982706546783447</v>
      </c>
      <c r="D566">
        <f t="shared" si="112"/>
        <v>3.1709671020507813E-5</v>
      </c>
      <c r="E566">
        <f t="shared" si="113"/>
        <v>8.0542564392089839E-4</v>
      </c>
      <c r="F566">
        <v>0.8950386643409729</v>
      </c>
      <c r="G566">
        <f t="shared" si="114"/>
        <v>2.0623207092285156E-5</v>
      </c>
      <c r="H566">
        <f t="shared" si="115"/>
        <v>5.2382946014404295E-4</v>
      </c>
      <c r="I566">
        <v>0.99160969257354736</v>
      </c>
      <c r="J566">
        <f t="shared" si="116"/>
        <v>-2.9027462005615234E-5</v>
      </c>
      <c r="K566">
        <f t="shared" si="117"/>
        <v>-7.3729753494262691E-4</v>
      </c>
      <c r="L566">
        <v>0.98365390300750732</v>
      </c>
      <c r="M566">
        <f t="shared" si="118"/>
        <v>5.6922435760498047E-5</v>
      </c>
      <c r="N566">
        <f t="shared" si="119"/>
        <v>1.4458298683166504E-3</v>
      </c>
      <c r="O566">
        <v>0.61347353458404541</v>
      </c>
      <c r="P566">
        <f t="shared" si="120"/>
        <v>3.9339065551757813E-5</v>
      </c>
      <c r="Q566">
        <f t="shared" si="121"/>
        <v>9.9921226501464844E-4</v>
      </c>
      <c r="S566">
        <v>1.5402846336364746</v>
      </c>
      <c r="T566">
        <f t="shared" si="122"/>
        <v>-2.288818359375E-5</v>
      </c>
      <c r="U566">
        <f t="shared" si="123"/>
        <v>-5.8135986328124991E-4</v>
      </c>
      <c r="V566">
        <v>1.2572288513183594</v>
      </c>
      <c r="W566">
        <f t="shared" si="124"/>
        <v>1.6331672668457031E-5</v>
      </c>
      <c r="X566">
        <f t="shared" si="125"/>
        <v>4.1482448577880856E-4</v>
      </c>
    </row>
    <row r="567" spans="1:24" x14ac:dyDescent="0.45">
      <c r="A567">
        <v>113.20000000000006</v>
      </c>
      <c r="C567">
        <v>1.0982660055160522</v>
      </c>
      <c r="D567">
        <f t="shared" si="112"/>
        <v>2.7060508728027344E-5</v>
      </c>
      <c r="E567">
        <f t="shared" si="113"/>
        <v>6.8733692169189444E-4</v>
      </c>
      <c r="F567">
        <v>0.89503580331802368</v>
      </c>
      <c r="G567">
        <f t="shared" si="114"/>
        <v>1.7762184143066406E-5</v>
      </c>
      <c r="H567">
        <f t="shared" si="115"/>
        <v>4.5115947723388671E-4</v>
      </c>
      <c r="I567">
        <v>0.9916120171546936</v>
      </c>
      <c r="J567">
        <f t="shared" si="116"/>
        <v>-2.6702880859375E-5</v>
      </c>
      <c r="K567">
        <f t="shared" si="117"/>
        <v>-6.7825317382812493E-4</v>
      </c>
      <c r="L567">
        <v>0.98365527391433716</v>
      </c>
      <c r="M567">
        <f t="shared" si="118"/>
        <v>5.8293342590332031E-5</v>
      </c>
      <c r="N567">
        <f t="shared" si="119"/>
        <v>1.4806509017944334E-3</v>
      </c>
      <c r="O567">
        <v>0.61347305774688721</v>
      </c>
      <c r="P567">
        <f t="shared" si="120"/>
        <v>3.8862228393554688E-5</v>
      </c>
      <c r="Q567">
        <f t="shared" si="121"/>
        <v>9.8710060119628902E-4</v>
      </c>
      <c r="S567">
        <v>1.5402822494506836</v>
      </c>
      <c r="T567">
        <f t="shared" si="122"/>
        <v>-2.5272369384765625E-5</v>
      </c>
      <c r="U567">
        <f t="shared" si="123"/>
        <v>-6.4191818237304679E-4</v>
      </c>
      <c r="V567">
        <v>1.2572296857833862</v>
      </c>
      <c r="W567">
        <f t="shared" si="124"/>
        <v>1.71661376953125E-5</v>
      </c>
      <c r="X567">
        <f t="shared" si="125"/>
        <v>4.3601989746093749E-4</v>
      </c>
    </row>
    <row r="568" spans="1:24" x14ac:dyDescent="0.45">
      <c r="A568">
        <v>113.40000000000006</v>
      </c>
      <c r="C568">
        <v>1.0982640981674194</v>
      </c>
      <c r="D568">
        <f t="shared" si="112"/>
        <v>2.5153160095214844E-5</v>
      </c>
      <c r="E568">
        <f t="shared" si="113"/>
        <v>6.3889026641845699E-4</v>
      </c>
      <c r="F568">
        <v>0.8950340747833252</v>
      </c>
      <c r="G568">
        <f t="shared" si="114"/>
        <v>1.6033649444580078E-5</v>
      </c>
      <c r="H568">
        <f t="shared" si="115"/>
        <v>4.0725469589233395E-4</v>
      </c>
      <c r="I568">
        <v>0.99161297082901001</v>
      </c>
      <c r="J568">
        <f t="shared" si="116"/>
        <v>-2.574920654296875E-5</v>
      </c>
      <c r="K568">
        <f t="shared" si="117"/>
        <v>-6.5402984619140621E-4</v>
      </c>
      <c r="L568">
        <v>0.98365527391433716</v>
      </c>
      <c r="M568">
        <f t="shared" si="118"/>
        <v>5.8293342590332031E-5</v>
      </c>
      <c r="N568">
        <f t="shared" si="119"/>
        <v>1.4806509017944334E-3</v>
      </c>
      <c r="O568">
        <v>0.61347490549087524</v>
      </c>
      <c r="P568">
        <f t="shared" si="120"/>
        <v>4.0709972381591797E-5</v>
      </c>
      <c r="Q568">
        <f t="shared" si="121"/>
        <v>1.0340332984924317E-3</v>
      </c>
      <c r="S568">
        <v>1.5402804613113403</v>
      </c>
      <c r="T568">
        <f t="shared" si="122"/>
        <v>-2.7060508728027344E-5</v>
      </c>
      <c r="U568">
        <f t="shared" si="123"/>
        <v>-6.8733692169189444E-4</v>
      </c>
      <c r="V568">
        <v>1.257230281829834</v>
      </c>
      <c r="W568">
        <f t="shared" si="124"/>
        <v>1.7762184143066406E-5</v>
      </c>
      <c r="X568">
        <f t="shared" si="125"/>
        <v>4.5115947723388671E-4</v>
      </c>
    </row>
    <row r="569" spans="1:24" x14ac:dyDescent="0.45">
      <c r="A569">
        <v>113.60000000000007</v>
      </c>
      <c r="C569">
        <v>1.0982669591903687</v>
      </c>
      <c r="D569">
        <f t="shared" si="112"/>
        <v>2.8014183044433594E-5</v>
      </c>
      <c r="E569">
        <f t="shared" si="113"/>
        <v>7.1156024932861328E-4</v>
      </c>
      <c r="F569">
        <v>0.89503580331802368</v>
      </c>
      <c r="G569">
        <f t="shared" si="114"/>
        <v>1.7762184143066406E-5</v>
      </c>
      <c r="H569">
        <f t="shared" si="115"/>
        <v>4.5115947723388671E-4</v>
      </c>
      <c r="I569">
        <v>0.99161255359649658</v>
      </c>
      <c r="J569">
        <f t="shared" si="116"/>
        <v>-2.6166439056396484E-5</v>
      </c>
      <c r="K569">
        <f t="shared" si="117"/>
        <v>-6.6462755203247062E-4</v>
      </c>
      <c r="L569">
        <v>0.98365575075149536</v>
      </c>
      <c r="M569">
        <f t="shared" si="118"/>
        <v>5.8770179748535156E-5</v>
      </c>
      <c r="N569">
        <f t="shared" si="119"/>
        <v>1.4927625656127928E-3</v>
      </c>
      <c r="O569">
        <v>0.61347490549087524</v>
      </c>
      <c r="P569">
        <f t="shared" si="120"/>
        <v>4.0709972381591797E-5</v>
      </c>
      <c r="Q569">
        <f t="shared" si="121"/>
        <v>1.0340332984924317E-3</v>
      </c>
      <c r="S569">
        <v>1.5402799844741821</v>
      </c>
      <c r="T569">
        <f t="shared" si="122"/>
        <v>-2.7537345886230469E-5</v>
      </c>
      <c r="U569">
        <f t="shared" si="123"/>
        <v>-6.9944858551025386E-4</v>
      </c>
      <c r="V569">
        <v>1.2572296857833862</v>
      </c>
      <c r="W569">
        <f t="shared" si="124"/>
        <v>1.71661376953125E-5</v>
      </c>
      <c r="X569">
        <f t="shared" si="125"/>
        <v>4.3601989746093749E-4</v>
      </c>
    </row>
    <row r="570" spans="1:24" x14ac:dyDescent="0.45">
      <c r="A570">
        <v>113.80000000000007</v>
      </c>
      <c r="C570">
        <v>1.0982669591903687</v>
      </c>
      <c r="D570">
        <f t="shared" si="112"/>
        <v>2.8014183044433594E-5</v>
      </c>
      <c r="E570">
        <f t="shared" si="113"/>
        <v>7.1156024932861328E-4</v>
      </c>
      <c r="F570">
        <v>0.89503633975982666</v>
      </c>
      <c r="G570">
        <f t="shared" si="114"/>
        <v>1.8298625946044922E-5</v>
      </c>
      <c r="H570">
        <f t="shared" si="115"/>
        <v>4.6478509902954097E-4</v>
      </c>
      <c r="I570">
        <v>0.99161016941070557</v>
      </c>
      <c r="J570">
        <f t="shared" si="116"/>
        <v>-2.8550624847412109E-5</v>
      </c>
      <c r="K570">
        <f t="shared" si="117"/>
        <v>-7.2518587112426749E-4</v>
      </c>
      <c r="L570">
        <v>0.98365575075149536</v>
      </c>
      <c r="M570">
        <f t="shared" si="118"/>
        <v>5.8770179748535156E-5</v>
      </c>
      <c r="N570">
        <f t="shared" si="119"/>
        <v>1.4927625656127928E-3</v>
      </c>
      <c r="O570">
        <v>0.61347353458404541</v>
      </c>
      <c r="P570">
        <f t="shared" si="120"/>
        <v>3.9339065551757813E-5</v>
      </c>
      <c r="Q570">
        <f t="shared" si="121"/>
        <v>9.9921226501464844E-4</v>
      </c>
      <c r="S570">
        <v>1.5402810573577881</v>
      </c>
      <c r="T570">
        <f t="shared" si="122"/>
        <v>-2.6464462280273438E-5</v>
      </c>
      <c r="U570">
        <f t="shared" si="123"/>
        <v>-6.7219734191894523E-4</v>
      </c>
      <c r="V570">
        <v>1.2572293281555176</v>
      </c>
      <c r="W570">
        <f t="shared" si="124"/>
        <v>1.6808509826660156E-5</v>
      </c>
      <c r="X570">
        <f t="shared" si="125"/>
        <v>4.2693614959716793E-4</v>
      </c>
    </row>
    <row r="571" spans="1:24" x14ac:dyDescent="0.45">
      <c r="A571">
        <v>114.00000000000007</v>
      </c>
      <c r="C571">
        <v>1.0982656478881836</v>
      </c>
      <c r="D571">
        <f t="shared" si="112"/>
        <v>2.6702880859375E-5</v>
      </c>
      <c r="E571">
        <f t="shared" si="113"/>
        <v>6.7825317382812493E-4</v>
      </c>
      <c r="F571">
        <v>0.89503633975982666</v>
      </c>
      <c r="G571">
        <f t="shared" si="114"/>
        <v>1.8298625946044922E-5</v>
      </c>
      <c r="H571">
        <f t="shared" si="115"/>
        <v>4.6478509902954097E-4</v>
      </c>
      <c r="I571">
        <v>0.99161070585250854</v>
      </c>
      <c r="J571">
        <f t="shared" si="116"/>
        <v>-2.8014183044433594E-5</v>
      </c>
      <c r="K571">
        <f t="shared" si="117"/>
        <v>-7.1156024932861328E-4</v>
      </c>
      <c r="L571">
        <v>0.98365575075149536</v>
      </c>
      <c r="M571">
        <f t="shared" si="118"/>
        <v>5.8770179748535156E-5</v>
      </c>
      <c r="N571">
        <f t="shared" si="119"/>
        <v>1.4927625656127928E-3</v>
      </c>
      <c r="O571">
        <v>0.61347448825836182</v>
      </c>
      <c r="P571">
        <f t="shared" si="120"/>
        <v>4.0292739868164063E-5</v>
      </c>
      <c r="Q571">
        <f t="shared" si="121"/>
        <v>1.0234355926513671E-3</v>
      </c>
      <c r="S571">
        <v>1.5402827262878418</v>
      </c>
      <c r="T571">
        <f t="shared" si="122"/>
        <v>-2.47955322265625E-5</v>
      </c>
      <c r="U571">
        <f t="shared" si="123"/>
        <v>-6.2980651855468748E-4</v>
      </c>
      <c r="V571">
        <v>1.2572296857833862</v>
      </c>
      <c r="W571">
        <f t="shared" si="124"/>
        <v>1.71661376953125E-5</v>
      </c>
      <c r="X571">
        <f t="shared" si="125"/>
        <v>4.3601989746093749E-4</v>
      </c>
    </row>
    <row r="572" spans="1:24" x14ac:dyDescent="0.45">
      <c r="A572">
        <v>114.20000000000007</v>
      </c>
      <c r="C572">
        <v>1.0982646942138672</v>
      </c>
      <c r="D572">
        <f t="shared" si="112"/>
        <v>2.574920654296875E-5</v>
      </c>
      <c r="E572">
        <f t="shared" si="113"/>
        <v>6.5402984619140621E-4</v>
      </c>
      <c r="F572">
        <v>0.89503544569015503</v>
      </c>
      <c r="G572">
        <f t="shared" si="114"/>
        <v>1.7404556274414063E-5</v>
      </c>
      <c r="H572">
        <f t="shared" si="115"/>
        <v>4.4207572937011714E-4</v>
      </c>
      <c r="I572">
        <v>0.9916120171546936</v>
      </c>
      <c r="J572">
        <f t="shared" si="116"/>
        <v>-2.6702880859375E-5</v>
      </c>
      <c r="K572">
        <f t="shared" si="117"/>
        <v>-6.7825317382812493E-4</v>
      </c>
      <c r="L572">
        <v>0.98365479707717896</v>
      </c>
      <c r="M572">
        <f t="shared" si="118"/>
        <v>5.7816505432128906E-5</v>
      </c>
      <c r="N572">
        <f t="shared" si="119"/>
        <v>1.4685392379760742E-3</v>
      </c>
      <c r="O572">
        <v>0.61347353458404541</v>
      </c>
      <c r="P572">
        <f t="shared" si="120"/>
        <v>3.9339065551757813E-5</v>
      </c>
      <c r="Q572">
        <f t="shared" si="121"/>
        <v>9.9921226501464844E-4</v>
      </c>
      <c r="S572">
        <v>1.5402841567993164</v>
      </c>
      <c r="T572">
        <f t="shared" si="122"/>
        <v>-2.3365020751953125E-5</v>
      </c>
      <c r="U572">
        <f t="shared" si="123"/>
        <v>-5.9347152709960933E-4</v>
      </c>
      <c r="V572">
        <v>1.257230281829834</v>
      </c>
      <c r="W572">
        <f t="shared" si="124"/>
        <v>1.7762184143066406E-5</v>
      </c>
      <c r="X572">
        <f t="shared" si="125"/>
        <v>4.5115947723388671E-4</v>
      </c>
    </row>
    <row r="573" spans="1:24" x14ac:dyDescent="0.45">
      <c r="A573">
        <v>114.40000000000008</v>
      </c>
      <c r="C573">
        <v>1.0982608795166016</v>
      </c>
      <c r="D573">
        <f t="shared" si="112"/>
        <v>2.193450927734375E-5</v>
      </c>
      <c r="E573">
        <f t="shared" si="113"/>
        <v>5.5713653564453118E-4</v>
      </c>
      <c r="F573">
        <v>0.89503258466720581</v>
      </c>
      <c r="G573">
        <f t="shared" si="114"/>
        <v>1.4543533325195313E-5</v>
      </c>
      <c r="H573">
        <f t="shared" si="115"/>
        <v>3.694057464599609E-4</v>
      </c>
      <c r="I573">
        <v>0.99160933494567871</v>
      </c>
      <c r="J573">
        <f t="shared" si="116"/>
        <v>-2.9385089874267578E-5</v>
      </c>
      <c r="K573">
        <f t="shared" si="117"/>
        <v>-7.4638128280639642E-4</v>
      </c>
      <c r="L573">
        <v>0.98365342617034912</v>
      </c>
      <c r="M573">
        <f t="shared" si="118"/>
        <v>5.6445598602294922E-5</v>
      </c>
      <c r="N573">
        <f t="shared" si="119"/>
        <v>1.433718204498291E-3</v>
      </c>
      <c r="O573">
        <v>0.61347079277038574</v>
      </c>
      <c r="P573">
        <f t="shared" si="120"/>
        <v>3.6597251892089844E-5</v>
      </c>
      <c r="Q573">
        <f t="shared" si="121"/>
        <v>9.2957019805908194E-4</v>
      </c>
      <c r="S573">
        <v>1.5402835607528687</v>
      </c>
      <c r="T573">
        <f t="shared" si="122"/>
        <v>-2.3961067199707031E-5</v>
      </c>
      <c r="U573">
        <f t="shared" si="123"/>
        <v>-6.0861110687255855E-4</v>
      </c>
      <c r="V573">
        <v>1.2572296857833862</v>
      </c>
      <c r="W573">
        <f t="shared" si="124"/>
        <v>1.71661376953125E-5</v>
      </c>
      <c r="X573">
        <f t="shared" si="125"/>
        <v>4.3601989746093749E-4</v>
      </c>
    </row>
    <row r="574" spans="1:24" x14ac:dyDescent="0.45">
      <c r="A574">
        <v>114.60000000000008</v>
      </c>
      <c r="C574">
        <v>1.0982563495635986</v>
      </c>
      <c r="D574">
        <f t="shared" si="112"/>
        <v>1.7404556274414063E-5</v>
      </c>
      <c r="E574">
        <f t="shared" si="113"/>
        <v>4.4207572937011714E-4</v>
      </c>
      <c r="F574">
        <v>0.89503121376037598</v>
      </c>
      <c r="G574">
        <f t="shared" si="114"/>
        <v>1.3172626495361328E-5</v>
      </c>
      <c r="H574">
        <f t="shared" si="115"/>
        <v>3.3458471298217771E-4</v>
      </c>
      <c r="I574">
        <v>0.9916069507598877</v>
      </c>
      <c r="J574">
        <f t="shared" si="116"/>
        <v>-3.1769275665283203E-5</v>
      </c>
      <c r="K574">
        <f t="shared" si="117"/>
        <v>-8.0693960189819329E-4</v>
      </c>
      <c r="L574">
        <v>0.98365205526351929</v>
      </c>
      <c r="M574">
        <f t="shared" si="118"/>
        <v>5.5074691772460938E-5</v>
      </c>
      <c r="N574">
        <f t="shared" si="119"/>
        <v>1.3988971710205077E-3</v>
      </c>
      <c r="O574">
        <v>0.61347264051437378</v>
      </c>
      <c r="P574">
        <f t="shared" si="120"/>
        <v>3.8444995880126953E-5</v>
      </c>
      <c r="Q574">
        <f t="shared" si="121"/>
        <v>9.765028953552245E-4</v>
      </c>
      <c r="S574">
        <v>1.5402814149856567</v>
      </c>
      <c r="T574">
        <f t="shared" si="122"/>
        <v>-2.6106834411621094E-5</v>
      </c>
      <c r="U574">
        <f t="shared" si="123"/>
        <v>-6.6311359405517572E-4</v>
      </c>
      <c r="V574">
        <v>1.2572296857833862</v>
      </c>
      <c r="W574">
        <f t="shared" si="124"/>
        <v>1.71661376953125E-5</v>
      </c>
      <c r="X574">
        <f t="shared" si="125"/>
        <v>4.3601989746093749E-4</v>
      </c>
    </row>
    <row r="575" spans="1:24" x14ac:dyDescent="0.45">
      <c r="A575">
        <v>114.80000000000008</v>
      </c>
      <c r="C575">
        <v>1.0982558727264404</v>
      </c>
      <c r="D575">
        <f t="shared" si="112"/>
        <v>1.6927719116210938E-5</v>
      </c>
      <c r="E575">
        <f t="shared" si="113"/>
        <v>4.2996406555175778E-4</v>
      </c>
      <c r="F575">
        <v>0.89503073692321777</v>
      </c>
      <c r="G575">
        <f t="shared" si="114"/>
        <v>1.2695789337158203E-5</v>
      </c>
      <c r="H575">
        <f t="shared" si="115"/>
        <v>3.2247304916381835E-4</v>
      </c>
      <c r="I575">
        <v>0.99161070585250854</v>
      </c>
      <c r="J575">
        <f t="shared" si="116"/>
        <v>-2.8014183044433594E-5</v>
      </c>
      <c r="K575">
        <f t="shared" si="117"/>
        <v>-7.1156024932861328E-4</v>
      </c>
      <c r="L575">
        <v>0.98365104198455811</v>
      </c>
      <c r="M575">
        <f t="shared" si="118"/>
        <v>5.4061412811279297E-5</v>
      </c>
      <c r="N575">
        <f t="shared" si="119"/>
        <v>1.3731598854064941E-3</v>
      </c>
      <c r="O575">
        <v>0.61347395181655884</v>
      </c>
      <c r="P575">
        <f t="shared" si="120"/>
        <v>3.9756298065185547E-5</v>
      </c>
      <c r="Q575">
        <f t="shared" si="121"/>
        <v>1.0098099708557128E-3</v>
      </c>
      <c r="S575">
        <v>1.5402810573577881</v>
      </c>
      <c r="T575">
        <f t="shared" si="122"/>
        <v>-2.6464462280273438E-5</v>
      </c>
      <c r="U575">
        <f t="shared" si="123"/>
        <v>-6.7219734191894523E-4</v>
      </c>
      <c r="V575">
        <v>1.2572288513183594</v>
      </c>
      <c r="W575">
        <f t="shared" si="124"/>
        <v>1.6331672668457031E-5</v>
      </c>
      <c r="X575">
        <f t="shared" si="125"/>
        <v>4.1482448577880856E-4</v>
      </c>
    </row>
    <row r="576" spans="1:24" x14ac:dyDescent="0.45">
      <c r="A576">
        <v>115.00000000000009</v>
      </c>
      <c r="C576">
        <v>1.0982550382614136</v>
      </c>
      <c r="D576">
        <f t="shared" si="112"/>
        <v>1.6093254089355469E-5</v>
      </c>
      <c r="E576">
        <f t="shared" si="113"/>
        <v>4.0876865386962891E-4</v>
      </c>
      <c r="F576">
        <v>0.89502888917922974</v>
      </c>
      <c r="G576">
        <f t="shared" si="114"/>
        <v>1.0848045349121094E-5</v>
      </c>
      <c r="H576">
        <f t="shared" si="115"/>
        <v>2.7554035186767579E-4</v>
      </c>
      <c r="I576">
        <v>0.99161338806152344</v>
      </c>
      <c r="J576">
        <f t="shared" si="116"/>
        <v>-2.5331974029541016E-5</v>
      </c>
      <c r="K576">
        <f t="shared" si="117"/>
        <v>-6.434321403503418E-4</v>
      </c>
      <c r="L576">
        <v>0.98365205526351929</v>
      </c>
      <c r="M576">
        <f t="shared" si="118"/>
        <v>5.5074691772460938E-5</v>
      </c>
      <c r="N576">
        <f t="shared" si="119"/>
        <v>1.3988971710205077E-3</v>
      </c>
      <c r="O576">
        <v>0.61347168684005737</v>
      </c>
      <c r="P576">
        <f t="shared" si="120"/>
        <v>3.7491321563720703E-5</v>
      </c>
      <c r="Q576">
        <f t="shared" si="121"/>
        <v>9.5227956771850577E-4</v>
      </c>
      <c r="S576">
        <v>1.5402822494506836</v>
      </c>
      <c r="T576">
        <f t="shared" si="122"/>
        <v>-2.5272369384765625E-5</v>
      </c>
      <c r="U576">
        <f t="shared" si="123"/>
        <v>-6.4191818237304679E-4</v>
      </c>
      <c r="V576">
        <v>1.2572270631790161</v>
      </c>
      <c r="W576">
        <f t="shared" si="124"/>
        <v>1.4543533325195313E-5</v>
      </c>
      <c r="X576">
        <f t="shared" si="125"/>
        <v>3.694057464599609E-4</v>
      </c>
    </row>
    <row r="577" spans="1:24" x14ac:dyDescent="0.45">
      <c r="A577">
        <v>115.2</v>
      </c>
      <c r="C577">
        <v>1.0982097387313843</v>
      </c>
      <c r="D577">
        <f t="shared" si="112"/>
        <v>-2.9206275939941406E-5</v>
      </c>
      <c r="E577">
        <f t="shared" si="113"/>
        <v>-7.4183940887451172E-4</v>
      </c>
      <c r="F577">
        <v>0.89500457048416138</v>
      </c>
      <c r="G577">
        <f t="shared" si="114"/>
        <v>-1.3470649719238281E-5</v>
      </c>
      <c r="H577">
        <f t="shared" si="115"/>
        <v>-3.4215450286865232E-4</v>
      </c>
      <c r="I577">
        <v>0.99161636829376221</v>
      </c>
      <c r="J577">
        <f t="shared" si="116"/>
        <v>-2.2351741790771484E-5</v>
      </c>
      <c r="K577">
        <f t="shared" si="117"/>
        <v>-5.677342414855957E-4</v>
      </c>
      <c r="L577">
        <v>0.98365354537963867</v>
      </c>
      <c r="M577">
        <f t="shared" si="118"/>
        <v>5.6564807891845703E-5</v>
      </c>
      <c r="N577">
        <f t="shared" si="119"/>
        <v>1.4367461204528808E-3</v>
      </c>
      <c r="O577">
        <v>0.6134757399559021</v>
      </c>
      <c r="P577">
        <f t="shared" si="120"/>
        <v>4.1544437408447266E-5</v>
      </c>
      <c r="Q577">
        <f t="shared" si="121"/>
        <v>1.0552287101745605E-3</v>
      </c>
      <c r="S577">
        <v>1.5402171611785889</v>
      </c>
      <c r="T577">
        <f t="shared" si="122"/>
        <v>-9.0360641479492188E-5</v>
      </c>
      <c r="U577">
        <f t="shared" si="123"/>
        <v>-2.2951602935791016E-3</v>
      </c>
      <c r="V577">
        <v>1.2571632862091064</v>
      </c>
      <c r="W577">
        <f t="shared" si="124"/>
        <v>-4.9233436584472656E-5</v>
      </c>
      <c r="X577">
        <f t="shared" si="125"/>
        <v>-1.2505292892456053E-3</v>
      </c>
    </row>
    <row r="578" spans="1:24" x14ac:dyDescent="0.45">
      <c r="A578">
        <v>115.4</v>
      </c>
      <c r="C578">
        <v>1.0982142686843872</v>
      </c>
      <c r="D578">
        <f t="shared" si="112"/>
        <v>-2.4676322937011719E-5</v>
      </c>
      <c r="E578">
        <f t="shared" si="113"/>
        <v>-6.2677860260009757E-4</v>
      </c>
      <c r="F578">
        <v>0.89499950408935547</v>
      </c>
      <c r="G578">
        <f t="shared" si="114"/>
        <v>-1.8537044525146484E-5</v>
      </c>
      <c r="H578">
        <f t="shared" si="115"/>
        <v>-4.7084093093872068E-4</v>
      </c>
      <c r="I578">
        <v>0.99162191152572632</v>
      </c>
      <c r="J578">
        <f t="shared" si="116"/>
        <v>-1.6808509826660156E-5</v>
      </c>
      <c r="K578">
        <f t="shared" si="117"/>
        <v>-4.2693614959716793E-4</v>
      </c>
      <c r="L578">
        <v>0.98364424705505371</v>
      </c>
      <c r="M578">
        <f t="shared" si="118"/>
        <v>4.7266483306884766E-5</v>
      </c>
      <c r="N578">
        <f t="shared" si="119"/>
        <v>1.2005686759948729E-3</v>
      </c>
      <c r="O578">
        <v>0.61347663402557373</v>
      </c>
      <c r="P578">
        <f t="shared" si="120"/>
        <v>4.2438507080078125E-5</v>
      </c>
      <c r="Q578">
        <f t="shared" si="121"/>
        <v>1.0779380798339843E-3</v>
      </c>
      <c r="S578">
        <v>1.5402143001556396</v>
      </c>
      <c r="T578">
        <f t="shared" si="122"/>
        <v>-9.3221664428710938E-5</v>
      </c>
      <c r="U578">
        <f t="shared" si="123"/>
        <v>-2.3678302764892577E-3</v>
      </c>
      <c r="V578">
        <v>1.2571642398834229</v>
      </c>
      <c r="W578">
        <f t="shared" si="124"/>
        <v>-4.8279762268066406E-5</v>
      </c>
      <c r="X578">
        <f t="shared" si="125"/>
        <v>-1.2263059616088867E-3</v>
      </c>
    </row>
    <row r="579" spans="1:24" x14ac:dyDescent="0.45">
      <c r="A579">
        <v>115.60000000000001</v>
      </c>
      <c r="C579">
        <v>1.0982097387313843</v>
      </c>
      <c r="D579">
        <f t="shared" ref="D579:D642" si="126">C579-C$2</f>
        <v>-2.9206275939941406E-5</v>
      </c>
      <c r="E579">
        <f t="shared" ref="E579:E642" si="127">D579*25.4</f>
        <v>-7.4183940887451172E-4</v>
      </c>
      <c r="F579">
        <v>0.89499306678771973</v>
      </c>
      <c r="G579">
        <f t="shared" ref="G579:G642" si="128">F579-F$2</f>
        <v>-2.4974346160888672E-5</v>
      </c>
      <c r="H579">
        <f t="shared" ref="H579:H642" si="129">G579*25.4</f>
        <v>-6.3434839248657218E-4</v>
      </c>
      <c r="I579">
        <v>0.99163436889648438</v>
      </c>
      <c r="J579">
        <f t="shared" ref="J579:J642" si="130">I579-I$2</f>
        <v>-4.3511390686035156E-6</v>
      </c>
      <c r="K579">
        <f t="shared" ref="K579:K642" si="131">J579*25.4</f>
        <v>-1.1051893234252929E-4</v>
      </c>
      <c r="L579">
        <v>0.98364979028701782</v>
      </c>
      <c r="M579">
        <f t="shared" ref="M579:M642" si="132">L579-L$2</f>
        <v>5.2809715270996094E-5</v>
      </c>
      <c r="N579">
        <f t="shared" ref="N579:N642" si="133">M579*25.4</f>
        <v>1.3413667678833007E-3</v>
      </c>
      <c r="O579">
        <v>0.61347615718841553</v>
      </c>
      <c r="P579">
        <f t="shared" ref="P579:P642" si="134">O579-O$2</f>
        <v>4.1961669921875E-5</v>
      </c>
      <c r="Q579">
        <f t="shared" ref="Q579:Q642" si="135">P579*25.4</f>
        <v>1.0658264160156249E-3</v>
      </c>
      <c r="S579">
        <v>1.5402166843414307</v>
      </c>
      <c r="T579">
        <f t="shared" ref="T579:T642" si="136">S579-S$2</f>
        <v>-9.0837478637695313E-5</v>
      </c>
      <c r="U579">
        <f t="shared" ref="U579:U642" si="137">T579*25.4</f>
        <v>-2.3072719573974609E-3</v>
      </c>
      <c r="V579">
        <v>1.2571629285812378</v>
      </c>
      <c r="W579">
        <f t="shared" ref="W579:W642" si="138">V579-V$2</f>
        <v>-4.9591064453125E-5</v>
      </c>
      <c r="X579">
        <f t="shared" ref="X579:X642" si="139">W579*25.4</f>
        <v>-1.259613037109375E-3</v>
      </c>
    </row>
    <row r="580" spans="1:24" x14ac:dyDescent="0.45">
      <c r="A580">
        <v>115.80000000000001</v>
      </c>
      <c r="C580">
        <v>1.0981521606445313</v>
      </c>
      <c r="D580">
        <f t="shared" si="126"/>
        <v>-8.678436279296875E-5</v>
      </c>
      <c r="E580">
        <f t="shared" si="127"/>
        <v>-2.2043228149414063E-3</v>
      </c>
      <c r="F580">
        <v>0.89499032497406006</v>
      </c>
      <c r="G580">
        <f t="shared" si="128"/>
        <v>-2.7716159820556641E-5</v>
      </c>
      <c r="H580">
        <f t="shared" si="129"/>
        <v>-7.0399045944213867E-4</v>
      </c>
      <c r="I580">
        <v>0.99156337976455688</v>
      </c>
      <c r="J580">
        <f t="shared" si="130"/>
        <v>-7.534027099609375E-5</v>
      </c>
      <c r="K580">
        <f t="shared" si="131"/>
        <v>-1.9136428833007812E-3</v>
      </c>
      <c r="L580">
        <v>0.98363268375396729</v>
      </c>
      <c r="M580">
        <f t="shared" si="132"/>
        <v>3.5703182220458984E-5</v>
      </c>
      <c r="N580">
        <f t="shared" si="133"/>
        <v>9.0686082839965812E-4</v>
      </c>
      <c r="O580">
        <v>0.61347240209579468</v>
      </c>
      <c r="P580">
        <f t="shared" si="134"/>
        <v>3.8206577301025391E-5</v>
      </c>
      <c r="Q580">
        <f t="shared" si="135"/>
        <v>9.704470634460449E-4</v>
      </c>
      <c r="S580">
        <v>1.5402178764343262</v>
      </c>
      <c r="T580">
        <f t="shared" si="136"/>
        <v>-8.96453857421875E-5</v>
      </c>
      <c r="U580">
        <f t="shared" si="137"/>
        <v>-2.2769927978515624E-3</v>
      </c>
      <c r="V580">
        <v>1.2571632862091064</v>
      </c>
      <c r="W580">
        <f t="shared" si="138"/>
        <v>-4.9233436584472656E-5</v>
      </c>
      <c r="X580">
        <f t="shared" si="139"/>
        <v>-1.2505292892456053E-3</v>
      </c>
    </row>
    <row r="581" spans="1:24" x14ac:dyDescent="0.45">
      <c r="A581">
        <v>116.00000000000001</v>
      </c>
      <c r="C581">
        <v>1.098179817199707</v>
      </c>
      <c r="D581">
        <f t="shared" si="126"/>
        <v>-5.91278076171875E-5</v>
      </c>
      <c r="E581">
        <f t="shared" si="127"/>
        <v>-1.5018463134765625E-3</v>
      </c>
      <c r="F581">
        <v>0.89495736360549927</v>
      </c>
      <c r="G581">
        <f t="shared" si="128"/>
        <v>-6.0677528381347656E-5</v>
      </c>
      <c r="H581">
        <f t="shared" si="129"/>
        <v>-1.5412092208862303E-3</v>
      </c>
      <c r="I581">
        <v>0.99160158634185791</v>
      </c>
      <c r="J581">
        <f t="shared" si="130"/>
        <v>-3.7133693695068359E-5</v>
      </c>
      <c r="K581">
        <f t="shared" si="131"/>
        <v>-9.4319581985473626E-4</v>
      </c>
      <c r="L581">
        <v>0.98359769582748413</v>
      </c>
      <c r="M581">
        <f t="shared" si="132"/>
        <v>7.152557373046875E-7</v>
      </c>
      <c r="N581">
        <f t="shared" si="133"/>
        <v>1.816749572753906E-5</v>
      </c>
      <c r="O581">
        <v>0.61346554756164551</v>
      </c>
      <c r="P581">
        <f t="shared" si="134"/>
        <v>3.1352043151855469E-5</v>
      </c>
      <c r="Q581">
        <f t="shared" si="135"/>
        <v>7.9634189605712888E-4</v>
      </c>
      <c r="S581">
        <v>1.5402143001556396</v>
      </c>
      <c r="T581">
        <f t="shared" si="136"/>
        <v>-9.3221664428710938E-5</v>
      </c>
      <c r="U581">
        <f t="shared" si="137"/>
        <v>-2.3678302764892577E-3</v>
      </c>
      <c r="V581">
        <v>1.2571632862091064</v>
      </c>
      <c r="W581">
        <f t="shared" si="138"/>
        <v>-4.9233436584472656E-5</v>
      </c>
      <c r="X581">
        <f t="shared" si="139"/>
        <v>-1.2505292892456053E-3</v>
      </c>
    </row>
    <row r="582" spans="1:24" x14ac:dyDescent="0.45">
      <c r="A582">
        <v>116.20000000000002</v>
      </c>
      <c r="C582">
        <v>1.0978633165359497</v>
      </c>
      <c r="D582">
        <f t="shared" si="126"/>
        <v>-3.7562847137451172E-4</v>
      </c>
      <c r="E582">
        <f t="shared" si="127"/>
        <v>-9.540963172912597E-3</v>
      </c>
      <c r="F582">
        <v>0.89494901895523071</v>
      </c>
      <c r="G582">
        <f t="shared" si="128"/>
        <v>-6.9022178649902344E-5</v>
      </c>
      <c r="H582">
        <f t="shared" si="129"/>
        <v>-1.7531633377075194E-3</v>
      </c>
      <c r="I582">
        <v>0.99140149354934692</v>
      </c>
      <c r="J582">
        <f t="shared" si="130"/>
        <v>-2.3722648620605469E-4</v>
      </c>
      <c r="K582">
        <f t="shared" si="131"/>
        <v>-6.0255527496337891E-3</v>
      </c>
      <c r="L582">
        <v>0.98361605405807495</v>
      </c>
      <c r="M582">
        <f t="shared" si="132"/>
        <v>1.9073486328125E-5</v>
      </c>
      <c r="N582">
        <f t="shared" si="133"/>
        <v>4.84466552734375E-4</v>
      </c>
      <c r="O582">
        <v>0.61344343423843384</v>
      </c>
      <c r="P582">
        <f t="shared" si="134"/>
        <v>9.2387199401855469E-6</v>
      </c>
      <c r="Q582">
        <f t="shared" si="135"/>
        <v>2.3466348648071289E-4</v>
      </c>
      <c r="S582">
        <v>1.5402127504348755</v>
      </c>
      <c r="T582">
        <f t="shared" si="136"/>
        <v>-9.4771385192871094E-5</v>
      </c>
      <c r="U582">
        <f t="shared" si="137"/>
        <v>-2.4071931838989258E-3</v>
      </c>
      <c r="V582">
        <v>1.2571632862091064</v>
      </c>
      <c r="W582">
        <f t="shared" si="138"/>
        <v>-4.9233436584472656E-5</v>
      </c>
      <c r="X582">
        <f t="shared" si="139"/>
        <v>-1.2505292892456053E-3</v>
      </c>
    </row>
    <row r="583" spans="1:24" x14ac:dyDescent="0.45">
      <c r="A583">
        <v>116.40000000000002</v>
      </c>
      <c r="C583">
        <v>1.0964158773422241</v>
      </c>
      <c r="D583">
        <f t="shared" si="126"/>
        <v>-1.8230676651000977E-3</v>
      </c>
      <c r="E583">
        <f t="shared" si="127"/>
        <v>-4.6305918693542475E-2</v>
      </c>
      <c r="F583">
        <v>0.89483743906021118</v>
      </c>
      <c r="G583">
        <f t="shared" si="128"/>
        <v>-1.8060207366943359E-4</v>
      </c>
      <c r="H583">
        <f t="shared" si="129"/>
        <v>-4.5872926712036133E-3</v>
      </c>
      <c r="I583">
        <v>0.98987191915512085</v>
      </c>
      <c r="J583">
        <f t="shared" si="130"/>
        <v>-1.7668008804321289E-3</v>
      </c>
      <c r="K583">
        <f t="shared" si="131"/>
        <v>-4.487674236297607E-2</v>
      </c>
      <c r="L583">
        <v>0.98321199417114258</v>
      </c>
      <c r="M583">
        <f t="shared" si="132"/>
        <v>-3.8498640060424805E-4</v>
      </c>
      <c r="N583">
        <f t="shared" si="133"/>
        <v>-9.778654575347899E-3</v>
      </c>
      <c r="O583">
        <v>0.61338847875595093</v>
      </c>
      <c r="P583">
        <f t="shared" si="134"/>
        <v>-4.5716762542724609E-5</v>
      </c>
      <c r="Q583">
        <f t="shared" si="135"/>
        <v>-1.161205768585205E-3</v>
      </c>
      <c r="S583">
        <v>1.5402123928070068</v>
      </c>
      <c r="T583">
        <f t="shared" si="136"/>
        <v>-9.5129013061523438E-5</v>
      </c>
      <c r="U583">
        <f t="shared" si="137"/>
        <v>-2.416276931762695E-3</v>
      </c>
      <c r="V583">
        <v>1.2571618556976318</v>
      </c>
      <c r="W583">
        <f t="shared" si="138"/>
        <v>-5.0663948059082031E-5</v>
      </c>
      <c r="X583">
        <f t="shared" si="139"/>
        <v>-1.2868642807006836E-3</v>
      </c>
    </row>
    <row r="584" spans="1:24" x14ac:dyDescent="0.45">
      <c r="A584">
        <v>116.60000000000002</v>
      </c>
      <c r="C584">
        <v>1.094505786895752</v>
      </c>
      <c r="D584">
        <f t="shared" si="126"/>
        <v>-3.7331581115722656E-3</v>
      </c>
      <c r="E584">
        <f t="shared" si="127"/>
        <v>-9.4822216033935536E-2</v>
      </c>
      <c r="F584">
        <v>0.89411479234695435</v>
      </c>
      <c r="G584">
        <f t="shared" si="128"/>
        <v>-9.0324878692626953E-4</v>
      </c>
      <c r="H584">
        <f t="shared" si="129"/>
        <v>-2.2942519187927245E-2</v>
      </c>
      <c r="I584">
        <v>0.98757308721542358</v>
      </c>
      <c r="J584">
        <f t="shared" si="130"/>
        <v>-4.0656328201293945E-3</v>
      </c>
      <c r="K584">
        <f t="shared" si="131"/>
        <v>-0.10326707363128662</v>
      </c>
      <c r="L584">
        <v>0.98196011781692505</v>
      </c>
      <c r="M584">
        <f t="shared" si="132"/>
        <v>-1.6368627548217773E-3</v>
      </c>
      <c r="N584">
        <f t="shared" si="133"/>
        <v>-4.157631397247314E-2</v>
      </c>
      <c r="O584">
        <v>0.61333680152893066</v>
      </c>
      <c r="P584">
        <f t="shared" si="134"/>
        <v>-9.7393989562988281E-5</v>
      </c>
      <c r="Q584">
        <f t="shared" si="135"/>
        <v>-2.4738073348999023E-3</v>
      </c>
      <c r="S584">
        <v>1.5402120351791382</v>
      </c>
      <c r="T584">
        <f t="shared" si="136"/>
        <v>-9.5486640930175781E-5</v>
      </c>
      <c r="U584">
        <f t="shared" si="137"/>
        <v>-2.4253606796264646E-3</v>
      </c>
      <c r="V584">
        <v>1.257158637046814</v>
      </c>
      <c r="W584">
        <f t="shared" si="138"/>
        <v>-5.3882598876953125E-5</v>
      </c>
      <c r="X584">
        <f t="shared" si="139"/>
        <v>-1.3686180114746093E-3</v>
      </c>
    </row>
    <row r="585" spans="1:24" x14ac:dyDescent="0.45">
      <c r="A585">
        <v>116.80000000000003</v>
      </c>
      <c r="C585">
        <v>1.0931484699249268</v>
      </c>
      <c r="D585">
        <f t="shared" si="126"/>
        <v>-5.0904750823974609E-3</v>
      </c>
      <c r="E585">
        <f t="shared" si="127"/>
        <v>-0.12929806709289551</v>
      </c>
      <c r="F585">
        <v>0.89271372556686401</v>
      </c>
      <c r="G585">
        <f t="shared" si="128"/>
        <v>-2.3043155670166016E-3</v>
      </c>
      <c r="H585">
        <f t="shared" si="129"/>
        <v>-5.852961540222168E-2</v>
      </c>
      <c r="I585">
        <v>0.98580640554428101</v>
      </c>
      <c r="J585">
        <f t="shared" si="130"/>
        <v>-5.8323144912719727E-3</v>
      </c>
      <c r="K585">
        <f t="shared" si="131"/>
        <v>-0.14814078807830811</v>
      </c>
      <c r="L585">
        <v>0.98046976327896118</v>
      </c>
      <c r="M585">
        <f t="shared" si="132"/>
        <v>-3.1272172927856445E-3</v>
      </c>
      <c r="N585">
        <f t="shared" si="133"/>
        <v>-7.9431319236755366E-2</v>
      </c>
      <c r="O585">
        <v>0.61328190565109253</v>
      </c>
      <c r="P585">
        <f t="shared" si="134"/>
        <v>-1.5228986740112305E-4</v>
      </c>
      <c r="Q585">
        <f t="shared" si="135"/>
        <v>-3.8681626319885254E-3</v>
      </c>
      <c r="S585">
        <v>1.54021155834198</v>
      </c>
      <c r="T585">
        <f t="shared" si="136"/>
        <v>-9.5963478088378906E-5</v>
      </c>
      <c r="U585">
        <f t="shared" si="137"/>
        <v>-2.4374723434448242E-3</v>
      </c>
      <c r="V585">
        <v>1.2571600675582886</v>
      </c>
      <c r="W585">
        <f t="shared" si="138"/>
        <v>-5.245208740234375E-5</v>
      </c>
      <c r="X585">
        <f t="shared" si="139"/>
        <v>-1.3322830200195313E-3</v>
      </c>
    </row>
    <row r="586" spans="1:24" x14ac:dyDescent="0.45">
      <c r="A586">
        <v>117.00000000000003</v>
      </c>
      <c r="C586">
        <v>1.0920662879943848</v>
      </c>
      <c r="D586">
        <f t="shared" si="126"/>
        <v>-6.1726570129394531E-3</v>
      </c>
      <c r="E586">
        <f t="shared" si="127"/>
        <v>-0.15678548812866211</v>
      </c>
      <c r="F586">
        <v>0.89111959934234619</v>
      </c>
      <c r="G586">
        <f t="shared" si="128"/>
        <v>-3.8984417915344238E-3</v>
      </c>
      <c r="H586">
        <f t="shared" si="129"/>
        <v>-9.9020421504974365E-2</v>
      </c>
      <c r="I586">
        <v>0.98428601026535034</v>
      </c>
      <c r="J586">
        <f t="shared" si="130"/>
        <v>-7.3527097702026367E-3</v>
      </c>
      <c r="K586">
        <f t="shared" si="131"/>
        <v>-0.18675882816314696</v>
      </c>
      <c r="L586">
        <v>0.97925299406051636</v>
      </c>
      <c r="M586">
        <f t="shared" si="132"/>
        <v>-4.3439865112304688E-3</v>
      </c>
      <c r="N586">
        <f t="shared" si="133"/>
        <v>-0.11033725738525391</v>
      </c>
      <c r="O586">
        <v>0.61319053173065186</v>
      </c>
      <c r="P586">
        <f t="shared" si="134"/>
        <v>-2.4366378784179688E-4</v>
      </c>
      <c r="Q586">
        <f t="shared" si="135"/>
        <v>-6.1890602111816405E-3</v>
      </c>
      <c r="S586">
        <v>1.540209174156189</v>
      </c>
      <c r="T586">
        <f t="shared" si="136"/>
        <v>-9.8347663879394531E-5</v>
      </c>
      <c r="U586">
        <f t="shared" si="137"/>
        <v>-2.4980306625366211E-3</v>
      </c>
      <c r="V586">
        <v>1.2571614980697632</v>
      </c>
      <c r="W586">
        <f t="shared" si="138"/>
        <v>-5.1021575927734375E-5</v>
      </c>
      <c r="X586">
        <f t="shared" si="139"/>
        <v>-1.295948028564453E-3</v>
      </c>
    </row>
    <row r="587" spans="1:24" x14ac:dyDescent="0.45">
      <c r="A587">
        <v>117.20000000000003</v>
      </c>
      <c r="C587">
        <v>1.0909771919250488</v>
      </c>
      <c r="D587">
        <f t="shared" si="126"/>
        <v>-7.2617530822753906E-3</v>
      </c>
      <c r="E587">
        <f t="shared" si="127"/>
        <v>-0.18444852828979491</v>
      </c>
      <c r="F587">
        <v>0.88956218957901001</v>
      </c>
      <c r="G587">
        <f t="shared" si="128"/>
        <v>-5.4558515548706055E-3</v>
      </c>
      <c r="H587">
        <f t="shared" si="129"/>
        <v>-0.13857862949371338</v>
      </c>
      <c r="I587">
        <v>0.98275363445281982</v>
      </c>
      <c r="J587">
        <f t="shared" si="130"/>
        <v>-8.8850855827331543E-3</v>
      </c>
      <c r="K587">
        <f t="shared" si="131"/>
        <v>-0.22568117380142211</v>
      </c>
      <c r="L587">
        <v>0.97807490825653076</v>
      </c>
      <c r="M587">
        <f t="shared" si="132"/>
        <v>-5.5220723152160645E-3</v>
      </c>
      <c r="N587">
        <f t="shared" si="133"/>
        <v>-0.14026063680648804</v>
      </c>
      <c r="O587">
        <v>0.61315822601318359</v>
      </c>
      <c r="P587">
        <f t="shared" si="134"/>
        <v>-2.7596950531005859E-4</v>
      </c>
      <c r="Q587">
        <f t="shared" si="135"/>
        <v>-7.0096254348754883E-3</v>
      </c>
      <c r="S587">
        <v>1.5402064323425293</v>
      </c>
      <c r="T587">
        <f t="shared" si="136"/>
        <v>-1.010894775390625E-4</v>
      </c>
      <c r="U587">
        <f t="shared" si="137"/>
        <v>-2.5676727294921872E-3</v>
      </c>
      <c r="V587">
        <v>1.2571574449539185</v>
      </c>
      <c r="W587">
        <f t="shared" si="138"/>
        <v>-5.5074691772460938E-5</v>
      </c>
      <c r="X587">
        <f t="shared" si="139"/>
        <v>-1.3988971710205077E-3</v>
      </c>
    </row>
    <row r="588" spans="1:24" x14ac:dyDescent="0.45">
      <c r="A588">
        <v>117.40000000000003</v>
      </c>
      <c r="C588">
        <v>1.0898950099945068</v>
      </c>
      <c r="D588">
        <f t="shared" si="126"/>
        <v>-8.3439350128173828E-3</v>
      </c>
      <c r="E588">
        <f t="shared" si="127"/>
        <v>-0.21193594932556151</v>
      </c>
      <c r="F588">
        <v>0.88800644874572754</v>
      </c>
      <c r="G588">
        <f t="shared" si="128"/>
        <v>-7.0115923881530762E-3</v>
      </c>
      <c r="H588">
        <f t="shared" si="129"/>
        <v>-0.17809444665908813</v>
      </c>
      <c r="I588">
        <v>0.9812045693397522</v>
      </c>
      <c r="J588">
        <f t="shared" si="130"/>
        <v>-1.0434150695800781E-2</v>
      </c>
      <c r="K588">
        <f t="shared" si="131"/>
        <v>-0.26502742767333981</v>
      </c>
      <c r="L588">
        <v>0.97660338878631592</v>
      </c>
      <c r="M588">
        <f t="shared" si="132"/>
        <v>-6.9935917854309082E-3</v>
      </c>
      <c r="N588">
        <f t="shared" si="133"/>
        <v>-0.17763723134994505</v>
      </c>
      <c r="O588">
        <v>0.61284357309341431</v>
      </c>
      <c r="P588">
        <f t="shared" si="134"/>
        <v>-5.906224250793457E-4</v>
      </c>
      <c r="Q588">
        <f t="shared" si="135"/>
        <v>-1.5001809597015379E-2</v>
      </c>
      <c r="S588">
        <v>1.5402060747146606</v>
      </c>
      <c r="T588">
        <f t="shared" si="136"/>
        <v>-1.0144710540771484E-4</v>
      </c>
      <c r="U588">
        <f t="shared" si="137"/>
        <v>-2.5767564773559568E-3</v>
      </c>
      <c r="V588">
        <v>1.2571550607681274</v>
      </c>
      <c r="W588">
        <f t="shared" si="138"/>
        <v>-5.7458877563476563E-5</v>
      </c>
      <c r="X588">
        <f t="shared" si="139"/>
        <v>-1.4594554901123046E-3</v>
      </c>
    </row>
    <row r="589" spans="1:24" x14ac:dyDescent="0.45">
      <c r="A589">
        <v>117.60000000000004</v>
      </c>
      <c r="C589">
        <v>1.0887606143951416</v>
      </c>
      <c r="D589">
        <f t="shared" si="126"/>
        <v>-9.4783306121826172E-3</v>
      </c>
      <c r="E589">
        <f t="shared" si="127"/>
        <v>-0.24074959754943848</v>
      </c>
      <c r="F589">
        <v>0.88654023408889771</v>
      </c>
      <c r="G589">
        <f t="shared" si="128"/>
        <v>-8.4778070449829102E-3</v>
      </c>
      <c r="H589">
        <f t="shared" si="129"/>
        <v>-0.2153362989425659</v>
      </c>
      <c r="I589">
        <v>0.97945177555084229</v>
      </c>
      <c r="J589">
        <f t="shared" si="130"/>
        <v>-1.2186944484710693E-2</v>
      </c>
      <c r="K589">
        <f t="shared" si="131"/>
        <v>-0.30954838991165157</v>
      </c>
      <c r="L589">
        <v>0.97499167919158936</v>
      </c>
      <c r="M589">
        <f t="shared" si="132"/>
        <v>-8.6053013801574707E-3</v>
      </c>
      <c r="N589">
        <f t="shared" si="133"/>
        <v>-0.21857465505599974</v>
      </c>
      <c r="O589">
        <v>0.61180174350738525</v>
      </c>
      <c r="P589">
        <f t="shared" si="134"/>
        <v>-1.6324520111083984E-3</v>
      </c>
      <c r="Q589">
        <f t="shared" si="135"/>
        <v>-4.1464281082153318E-2</v>
      </c>
      <c r="S589">
        <v>1.5402041673660278</v>
      </c>
      <c r="T589">
        <f t="shared" si="136"/>
        <v>-1.0335445404052734E-4</v>
      </c>
      <c r="U589">
        <f t="shared" si="137"/>
        <v>-2.6252031326293944E-3</v>
      </c>
      <c r="V589">
        <v>1.2571564912796021</v>
      </c>
      <c r="W589">
        <f t="shared" si="138"/>
        <v>-5.6028366088867188E-5</v>
      </c>
      <c r="X589">
        <f t="shared" si="139"/>
        <v>-1.4231204986572266E-3</v>
      </c>
    </row>
    <row r="590" spans="1:24" x14ac:dyDescent="0.45">
      <c r="A590">
        <v>117.80000000000004</v>
      </c>
      <c r="C590">
        <v>1.0878884792327881</v>
      </c>
      <c r="D590">
        <f t="shared" si="126"/>
        <v>-1.0350465774536133E-2</v>
      </c>
      <c r="E590">
        <f t="shared" si="127"/>
        <v>-0.26290183067321776</v>
      </c>
      <c r="F590">
        <v>0.88536238670349121</v>
      </c>
      <c r="G590">
        <f t="shared" si="128"/>
        <v>-9.6556544303894043E-3</v>
      </c>
      <c r="H590">
        <f t="shared" si="129"/>
        <v>-0.24525362253189087</v>
      </c>
      <c r="I590">
        <v>0.97802680730819702</v>
      </c>
      <c r="J590">
        <f t="shared" si="130"/>
        <v>-1.3611912727355957E-2</v>
      </c>
      <c r="K590">
        <f t="shared" si="131"/>
        <v>-0.34574258327484131</v>
      </c>
      <c r="L590">
        <v>0.97376745939254761</v>
      </c>
      <c r="M590">
        <f t="shared" si="132"/>
        <v>-9.8295211791992188E-3</v>
      </c>
      <c r="N590">
        <f t="shared" si="133"/>
        <v>-0.24966983795166015</v>
      </c>
      <c r="O590">
        <v>0.61062878370285034</v>
      </c>
      <c r="P590">
        <f t="shared" si="134"/>
        <v>-2.8054118156433105E-3</v>
      </c>
      <c r="Q590">
        <f t="shared" si="135"/>
        <v>-7.1257460117340091E-2</v>
      </c>
      <c r="S590">
        <v>1.5402023792266846</v>
      </c>
      <c r="T590">
        <f t="shared" si="136"/>
        <v>-1.0514259338378906E-4</v>
      </c>
      <c r="U590">
        <f t="shared" si="137"/>
        <v>-2.6706218719482421E-3</v>
      </c>
      <c r="V590">
        <v>1.2571574449539185</v>
      </c>
      <c r="W590">
        <f t="shared" si="138"/>
        <v>-5.5074691772460938E-5</v>
      </c>
      <c r="X590">
        <f t="shared" si="139"/>
        <v>-1.3988971710205077E-3</v>
      </c>
    </row>
    <row r="591" spans="1:24" x14ac:dyDescent="0.45">
      <c r="A591">
        <v>118.00000000000004</v>
      </c>
      <c r="C591">
        <v>1.0874344110488892</v>
      </c>
      <c r="D591">
        <f t="shared" si="126"/>
        <v>-1.0804533958435059E-2</v>
      </c>
      <c r="E591">
        <f t="shared" si="127"/>
        <v>-0.27443516254425049</v>
      </c>
      <c r="F591">
        <v>0.88457989692687988</v>
      </c>
      <c r="G591">
        <f t="shared" si="128"/>
        <v>-1.0438144207000732E-2</v>
      </c>
      <c r="H591">
        <f t="shared" si="129"/>
        <v>-0.26512886285781861</v>
      </c>
      <c r="I591">
        <v>0.97714424133300781</v>
      </c>
      <c r="J591">
        <f t="shared" si="130"/>
        <v>-1.4494478702545166E-2</v>
      </c>
      <c r="K591">
        <f t="shared" si="131"/>
        <v>-0.36815975904464721</v>
      </c>
      <c r="L591">
        <v>0.97291833162307739</v>
      </c>
      <c r="M591">
        <f t="shared" si="132"/>
        <v>-1.0678648948669434E-2</v>
      </c>
      <c r="N591">
        <f t="shared" si="133"/>
        <v>-0.27123768329620362</v>
      </c>
      <c r="O591">
        <v>0.60989284515380859</v>
      </c>
      <c r="P591">
        <f t="shared" si="134"/>
        <v>-3.5413503646850586E-3</v>
      </c>
      <c r="Q591">
        <f t="shared" si="135"/>
        <v>-8.995029926300048E-2</v>
      </c>
      <c r="S591">
        <v>1.5402023792266846</v>
      </c>
      <c r="T591">
        <f t="shared" si="136"/>
        <v>-1.0514259338378906E-4</v>
      </c>
      <c r="U591">
        <f t="shared" si="137"/>
        <v>-2.6706218719482421E-3</v>
      </c>
      <c r="V591">
        <v>1.2571569681167603</v>
      </c>
      <c r="W591">
        <f t="shared" si="138"/>
        <v>-5.5551528930664063E-5</v>
      </c>
      <c r="X591">
        <f t="shared" si="139"/>
        <v>-1.4110088348388671E-3</v>
      </c>
    </row>
    <row r="592" spans="1:24" x14ac:dyDescent="0.45">
      <c r="A592">
        <v>118.20000000000005</v>
      </c>
      <c r="C592">
        <v>1.0871953964233398</v>
      </c>
      <c r="D592">
        <f t="shared" si="126"/>
        <v>-1.1043548583984375E-2</v>
      </c>
      <c r="E592">
        <f t="shared" si="127"/>
        <v>-0.28050613403320313</v>
      </c>
      <c r="F592">
        <v>0.88421738147735596</v>
      </c>
      <c r="G592">
        <f t="shared" si="128"/>
        <v>-1.0800659656524658E-2</v>
      </c>
      <c r="H592">
        <f t="shared" si="129"/>
        <v>-0.27433675527572632</v>
      </c>
      <c r="I592">
        <v>0.9765617847442627</v>
      </c>
      <c r="J592">
        <f t="shared" si="130"/>
        <v>-1.5076935291290283E-2</v>
      </c>
      <c r="K592">
        <f t="shared" si="131"/>
        <v>-0.38295415639877317</v>
      </c>
      <c r="L592">
        <v>0.97230708599090576</v>
      </c>
      <c r="M592">
        <f t="shared" si="132"/>
        <v>-1.1289894580841064E-2</v>
      </c>
      <c r="N592">
        <f t="shared" si="133"/>
        <v>-0.28676332235336305</v>
      </c>
      <c r="O592">
        <v>0.60937511920928955</v>
      </c>
      <c r="P592">
        <f t="shared" si="134"/>
        <v>-4.0590763092041016E-3</v>
      </c>
      <c r="Q592">
        <f t="shared" si="135"/>
        <v>-0.10310053825378418</v>
      </c>
      <c r="S592">
        <v>1.5402036905288696</v>
      </c>
      <c r="T592">
        <f t="shared" si="136"/>
        <v>-1.0383129119873047E-4</v>
      </c>
      <c r="U592">
        <f t="shared" si="137"/>
        <v>-2.6373147964477536E-3</v>
      </c>
      <c r="V592">
        <v>1.2571555376052856</v>
      </c>
      <c r="W592">
        <f t="shared" si="138"/>
        <v>-5.6982040405273438E-5</v>
      </c>
      <c r="X592">
        <f t="shared" si="139"/>
        <v>-1.4473438262939452E-3</v>
      </c>
    </row>
    <row r="593" spans="1:24" x14ac:dyDescent="0.45">
      <c r="A593">
        <v>118.40000000000005</v>
      </c>
      <c r="C593">
        <v>1.0870922803878784</v>
      </c>
      <c r="D593">
        <f t="shared" si="126"/>
        <v>-1.1146664619445801E-2</v>
      </c>
      <c r="E593">
        <f t="shared" si="127"/>
        <v>-0.28312528133392334</v>
      </c>
      <c r="F593">
        <v>0.88414508104324341</v>
      </c>
      <c r="G593">
        <f t="shared" si="128"/>
        <v>-1.0872960090637207E-2</v>
      </c>
      <c r="H593">
        <f t="shared" si="129"/>
        <v>-0.27617318630218507</v>
      </c>
      <c r="I593">
        <v>0.97628891468048096</v>
      </c>
      <c r="J593">
        <f t="shared" si="130"/>
        <v>-1.5349805355072021E-2</v>
      </c>
      <c r="K593">
        <f t="shared" si="131"/>
        <v>-0.38988505601882933</v>
      </c>
      <c r="L593">
        <v>0.97198700904846191</v>
      </c>
      <c r="M593">
        <f t="shared" si="132"/>
        <v>-1.1609971523284912E-2</v>
      </c>
      <c r="N593">
        <f t="shared" si="133"/>
        <v>-0.29489327669143678</v>
      </c>
      <c r="O593">
        <v>0.60899168252944946</v>
      </c>
      <c r="P593">
        <f t="shared" si="134"/>
        <v>-4.4425129890441895E-3</v>
      </c>
      <c r="Q593">
        <f t="shared" si="135"/>
        <v>-0.11283982992172241</v>
      </c>
      <c r="S593">
        <v>1.5402003526687622</v>
      </c>
      <c r="T593">
        <f t="shared" si="136"/>
        <v>-1.0716915130615234E-4</v>
      </c>
      <c r="U593">
        <f t="shared" si="137"/>
        <v>-2.7220964431762694E-3</v>
      </c>
      <c r="V593">
        <v>1.257154107093811</v>
      </c>
      <c r="W593">
        <f t="shared" si="138"/>
        <v>-5.8412551879882813E-5</v>
      </c>
      <c r="X593">
        <f t="shared" si="139"/>
        <v>-1.4836788177490234E-3</v>
      </c>
    </row>
    <row r="594" spans="1:24" x14ac:dyDescent="0.45">
      <c r="A594">
        <v>118.60000000000005</v>
      </c>
      <c r="C594">
        <v>1.087059497833252</v>
      </c>
      <c r="D594">
        <f t="shared" si="126"/>
        <v>-1.1179447174072266E-2</v>
      </c>
      <c r="E594">
        <f t="shared" si="127"/>
        <v>-0.28395795822143555</v>
      </c>
      <c r="F594">
        <v>0.88411784172058105</v>
      </c>
      <c r="G594">
        <f t="shared" si="128"/>
        <v>-1.0900199413299561E-2</v>
      </c>
      <c r="H594">
        <f t="shared" si="129"/>
        <v>-0.27686506509780884</v>
      </c>
      <c r="I594">
        <v>0.97607815265655518</v>
      </c>
      <c r="J594">
        <f t="shared" si="130"/>
        <v>-1.5560567378997803E-2</v>
      </c>
      <c r="K594">
        <f t="shared" si="131"/>
        <v>-0.39523841142654415</v>
      </c>
      <c r="L594">
        <v>0.97164016962051392</v>
      </c>
      <c r="M594">
        <f t="shared" si="132"/>
        <v>-1.195681095123291E-2</v>
      </c>
      <c r="N594">
        <f t="shared" si="133"/>
        <v>-0.30370299816131591</v>
      </c>
      <c r="O594">
        <v>0.60867655277252197</v>
      </c>
      <c r="P594">
        <f t="shared" si="134"/>
        <v>-4.7576427459716797E-3</v>
      </c>
      <c r="Q594">
        <f t="shared" si="135"/>
        <v>-0.12084412574768066</v>
      </c>
      <c r="S594">
        <v>1.5401954650878906</v>
      </c>
      <c r="T594">
        <f t="shared" si="136"/>
        <v>-1.1205673217773438E-4</v>
      </c>
      <c r="U594">
        <f t="shared" si="137"/>
        <v>-2.8462409973144531E-3</v>
      </c>
      <c r="V594">
        <v>1.257154107093811</v>
      </c>
      <c r="W594">
        <f t="shared" si="138"/>
        <v>-5.8412551879882813E-5</v>
      </c>
      <c r="X594">
        <f t="shared" si="139"/>
        <v>-1.4836788177490234E-3</v>
      </c>
    </row>
    <row r="595" spans="1:24" x14ac:dyDescent="0.45">
      <c r="A595">
        <v>118.80000000000005</v>
      </c>
      <c r="C595">
        <v>1.0870342254638672</v>
      </c>
      <c r="D595">
        <f t="shared" si="126"/>
        <v>-1.1204719543457031E-2</v>
      </c>
      <c r="E595">
        <f t="shared" si="127"/>
        <v>-0.28459987640380857</v>
      </c>
      <c r="F595">
        <v>0.88408356904983521</v>
      </c>
      <c r="G595">
        <f t="shared" si="128"/>
        <v>-1.093447208404541E-2</v>
      </c>
      <c r="H595">
        <f t="shared" si="129"/>
        <v>-0.27773559093475342</v>
      </c>
      <c r="I595">
        <v>0.97580653429031372</v>
      </c>
      <c r="J595">
        <f t="shared" si="130"/>
        <v>-1.5832185745239258E-2</v>
      </c>
      <c r="K595">
        <f t="shared" si="131"/>
        <v>-0.40213751792907715</v>
      </c>
      <c r="L595">
        <v>0.97122675180435181</v>
      </c>
      <c r="M595">
        <f t="shared" si="132"/>
        <v>-1.237022876739502E-2</v>
      </c>
      <c r="N595">
        <f t="shared" si="133"/>
        <v>-0.31420381069183345</v>
      </c>
      <c r="O595">
        <v>0.60832822322845459</v>
      </c>
      <c r="P595">
        <f t="shared" si="134"/>
        <v>-5.1059722900390625E-3</v>
      </c>
      <c r="Q595">
        <f t="shared" si="135"/>
        <v>-0.12969169616699219</v>
      </c>
      <c r="S595">
        <v>1.540196418762207</v>
      </c>
      <c r="T595">
        <f t="shared" si="136"/>
        <v>-1.1110305786132813E-4</v>
      </c>
      <c r="U595">
        <f t="shared" si="137"/>
        <v>-2.8220176696777343E-3</v>
      </c>
      <c r="V595">
        <v>1.2571532726287842</v>
      </c>
      <c r="W595">
        <f t="shared" si="138"/>
        <v>-5.9247016906738281E-5</v>
      </c>
      <c r="X595">
        <f t="shared" si="139"/>
        <v>-1.5048742294311523E-3</v>
      </c>
    </row>
    <row r="596" spans="1:24" x14ac:dyDescent="0.45">
      <c r="A596">
        <v>119.00000000000006</v>
      </c>
      <c r="C596">
        <v>1.0870336294174194</v>
      </c>
      <c r="D596">
        <f t="shared" si="126"/>
        <v>-1.1205315589904785E-2</v>
      </c>
      <c r="E596">
        <f t="shared" si="127"/>
        <v>-0.28461501598358152</v>
      </c>
      <c r="F596">
        <v>0.88408952951431274</v>
      </c>
      <c r="G596">
        <f t="shared" si="128"/>
        <v>-1.0928511619567871E-2</v>
      </c>
      <c r="H596">
        <f t="shared" si="129"/>
        <v>-0.27758419513702393</v>
      </c>
      <c r="I596">
        <v>0.97569942474365234</v>
      </c>
      <c r="J596">
        <f t="shared" si="130"/>
        <v>-1.5939295291900635E-2</v>
      </c>
      <c r="K596">
        <f t="shared" si="131"/>
        <v>-0.40485810041427611</v>
      </c>
      <c r="L596">
        <v>0.97106301784515381</v>
      </c>
      <c r="M596">
        <f t="shared" si="132"/>
        <v>-1.2533962726593018E-2</v>
      </c>
      <c r="N596">
        <f t="shared" si="133"/>
        <v>-0.31836265325546265</v>
      </c>
      <c r="O596">
        <v>0.60811132192611694</v>
      </c>
      <c r="P596">
        <f t="shared" si="134"/>
        <v>-5.322873592376709E-3</v>
      </c>
      <c r="Q596">
        <f t="shared" si="135"/>
        <v>-0.13520098924636839</v>
      </c>
      <c r="S596">
        <v>1.5401958227157593</v>
      </c>
      <c r="T596">
        <f t="shared" si="136"/>
        <v>-1.1169910430908203E-4</v>
      </c>
      <c r="U596">
        <f t="shared" si="137"/>
        <v>-2.8371572494506835E-3</v>
      </c>
      <c r="V596">
        <v>1.2571489810943604</v>
      </c>
      <c r="W596">
        <f t="shared" si="138"/>
        <v>-6.3538551330566406E-5</v>
      </c>
      <c r="X596">
        <f t="shared" si="139"/>
        <v>-1.6138792037963866E-3</v>
      </c>
    </row>
    <row r="597" spans="1:24" x14ac:dyDescent="0.45">
      <c r="A597">
        <v>119.20000000000006</v>
      </c>
      <c r="C597">
        <v>1.0870471000671387</v>
      </c>
      <c r="D597">
        <f t="shared" si="126"/>
        <v>-1.1191844940185547E-2</v>
      </c>
      <c r="E597">
        <f t="shared" si="127"/>
        <v>-0.2842728614807129</v>
      </c>
      <c r="F597">
        <v>0.88411116600036621</v>
      </c>
      <c r="G597">
        <f t="shared" si="128"/>
        <v>-1.0906875133514404E-2</v>
      </c>
      <c r="H597">
        <f t="shared" si="129"/>
        <v>-0.27703462839126586</v>
      </c>
      <c r="I597">
        <v>0.9757419228553772</v>
      </c>
      <c r="J597">
        <f t="shared" si="130"/>
        <v>-1.5896797180175781E-2</v>
      </c>
      <c r="K597">
        <f t="shared" si="131"/>
        <v>-0.40377864837646482</v>
      </c>
      <c r="L597">
        <v>0.97102272510528564</v>
      </c>
      <c r="M597">
        <f t="shared" si="132"/>
        <v>-1.2574255466461182E-2</v>
      </c>
      <c r="N597">
        <f t="shared" si="133"/>
        <v>-0.31938608884811398</v>
      </c>
      <c r="O597">
        <v>0.60801321268081665</v>
      </c>
      <c r="P597">
        <f t="shared" si="134"/>
        <v>-5.420982837677002E-3</v>
      </c>
      <c r="Q597">
        <f t="shared" si="135"/>
        <v>-0.13769296407699586</v>
      </c>
      <c r="S597">
        <v>1.5402204990386963</v>
      </c>
      <c r="T597">
        <f t="shared" si="136"/>
        <v>-8.7022781372070313E-5</v>
      </c>
      <c r="U597">
        <f t="shared" si="137"/>
        <v>-2.2103786468505859E-3</v>
      </c>
      <c r="V597">
        <v>1.2571966648101807</v>
      </c>
      <c r="W597">
        <f t="shared" si="138"/>
        <v>-1.5854835510253906E-5</v>
      </c>
      <c r="X597">
        <f t="shared" si="139"/>
        <v>-4.027128219604492E-4</v>
      </c>
    </row>
    <row r="598" spans="1:24" x14ac:dyDescent="0.45">
      <c r="A598">
        <v>119.40000000000006</v>
      </c>
      <c r="C598">
        <v>1.0870457887649536</v>
      </c>
      <c r="D598">
        <f t="shared" si="126"/>
        <v>-1.1193156242370605E-2</v>
      </c>
      <c r="E598">
        <f t="shared" si="127"/>
        <v>-0.28430616855621338</v>
      </c>
      <c r="F598">
        <v>0.88411253690719604</v>
      </c>
      <c r="G598">
        <f t="shared" si="128"/>
        <v>-1.090550422668457E-2</v>
      </c>
      <c r="H598">
        <f t="shared" si="129"/>
        <v>-0.27699980735778806</v>
      </c>
      <c r="I598">
        <v>0.97574049234390259</v>
      </c>
      <c r="J598">
        <f t="shared" si="130"/>
        <v>-1.5898227691650391E-2</v>
      </c>
      <c r="K598">
        <f t="shared" si="131"/>
        <v>-0.40381498336791988</v>
      </c>
      <c r="L598">
        <v>0.97101855278015137</v>
      </c>
      <c r="M598">
        <f t="shared" si="132"/>
        <v>-1.2578427791595459E-2</v>
      </c>
      <c r="N598">
        <f t="shared" si="133"/>
        <v>-0.31949206590652462</v>
      </c>
      <c r="O598">
        <v>0.60793942213058472</v>
      </c>
      <c r="P598">
        <f t="shared" si="134"/>
        <v>-5.4947733879089355E-3</v>
      </c>
      <c r="Q598">
        <f t="shared" si="135"/>
        <v>-0.13956724405288695</v>
      </c>
      <c r="S598">
        <v>1.5402201414108276</v>
      </c>
      <c r="T598">
        <f t="shared" si="136"/>
        <v>-8.7380409240722656E-5</v>
      </c>
      <c r="U598">
        <f t="shared" si="137"/>
        <v>-2.2194623947143556E-3</v>
      </c>
      <c r="V598">
        <v>1.2571966648101807</v>
      </c>
      <c r="W598">
        <f t="shared" si="138"/>
        <v>-1.5854835510253906E-5</v>
      </c>
      <c r="X598">
        <f t="shared" si="139"/>
        <v>-4.027128219604492E-4</v>
      </c>
    </row>
    <row r="599" spans="1:24" x14ac:dyDescent="0.45">
      <c r="A599">
        <v>119.60000000000007</v>
      </c>
      <c r="C599">
        <v>1.0870490074157715</v>
      </c>
      <c r="D599">
        <f t="shared" si="126"/>
        <v>-1.1189937591552734E-2</v>
      </c>
      <c r="E599">
        <f t="shared" si="127"/>
        <v>-0.28422441482543942</v>
      </c>
      <c r="F599">
        <v>0.8841213583946228</v>
      </c>
      <c r="G599">
        <f t="shared" si="128"/>
        <v>-1.0896682739257813E-2</v>
      </c>
      <c r="H599">
        <f t="shared" si="129"/>
        <v>-0.2767757415771484</v>
      </c>
      <c r="I599">
        <v>0.97574150562286377</v>
      </c>
      <c r="J599">
        <f t="shared" si="130"/>
        <v>-1.5897214412689209E-2</v>
      </c>
      <c r="K599">
        <f t="shared" si="131"/>
        <v>-0.40378924608230587</v>
      </c>
      <c r="L599">
        <v>0.97101819515228271</v>
      </c>
      <c r="M599">
        <f t="shared" si="132"/>
        <v>-1.2578785419464111E-2</v>
      </c>
      <c r="N599">
        <f t="shared" si="133"/>
        <v>-0.31950114965438842</v>
      </c>
      <c r="O599">
        <v>0.60787993669509888</v>
      </c>
      <c r="P599">
        <f t="shared" si="134"/>
        <v>-5.5542588233947754E-3</v>
      </c>
      <c r="Q599">
        <f t="shared" si="135"/>
        <v>-0.14107817411422729</v>
      </c>
      <c r="S599">
        <v>1.5402144193649292</v>
      </c>
      <c r="T599">
        <f t="shared" si="136"/>
        <v>-9.3102455139160156E-5</v>
      </c>
      <c r="U599">
        <f t="shared" si="137"/>
        <v>-2.3648023605346677E-3</v>
      </c>
      <c r="V599">
        <v>1.2571897506713867</v>
      </c>
      <c r="W599">
        <f t="shared" si="138"/>
        <v>-2.2768974304199219E-5</v>
      </c>
      <c r="X599">
        <f t="shared" si="139"/>
        <v>-5.7833194732666011E-4</v>
      </c>
    </row>
    <row r="600" spans="1:24" x14ac:dyDescent="0.45">
      <c r="A600">
        <v>119.80000000000007</v>
      </c>
      <c r="C600">
        <v>1.0870513916015625</v>
      </c>
      <c r="D600">
        <f t="shared" si="126"/>
        <v>-1.1187553405761719E-2</v>
      </c>
      <c r="E600">
        <f t="shared" si="127"/>
        <v>-0.28416385650634762</v>
      </c>
      <c r="F600">
        <v>0.88412821292877197</v>
      </c>
      <c r="G600">
        <f t="shared" si="128"/>
        <v>-1.0889828205108643E-2</v>
      </c>
      <c r="H600">
        <f t="shared" si="129"/>
        <v>-0.27660163640975949</v>
      </c>
      <c r="I600">
        <v>0.97575342655181885</v>
      </c>
      <c r="J600">
        <f t="shared" si="130"/>
        <v>-1.5885293483734131E-2</v>
      </c>
      <c r="K600">
        <f t="shared" si="131"/>
        <v>-0.40348645448684689</v>
      </c>
      <c r="L600">
        <v>0.97102558612823486</v>
      </c>
      <c r="M600">
        <f t="shared" si="132"/>
        <v>-1.2571394443511963E-2</v>
      </c>
      <c r="N600">
        <f t="shared" si="133"/>
        <v>-0.31931341886520381</v>
      </c>
      <c r="O600">
        <v>0.60786426067352295</v>
      </c>
      <c r="P600">
        <f t="shared" si="134"/>
        <v>-5.5699348449707031E-3</v>
      </c>
      <c r="Q600">
        <f t="shared" si="135"/>
        <v>-0.14147634506225584</v>
      </c>
      <c r="S600">
        <v>1.5402126312255859</v>
      </c>
      <c r="T600">
        <f t="shared" si="136"/>
        <v>-9.4890594482421875E-5</v>
      </c>
      <c r="U600">
        <f t="shared" si="137"/>
        <v>-2.4102210998535154E-3</v>
      </c>
      <c r="V600">
        <v>1.2571879625320435</v>
      </c>
      <c r="W600">
        <f t="shared" si="138"/>
        <v>-2.4557113647460938E-5</v>
      </c>
      <c r="X600">
        <f t="shared" si="139"/>
        <v>-6.2375068664550777E-4</v>
      </c>
    </row>
    <row r="601" spans="1:24" x14ac:dyDescent="0.45">
      <c r="A601">
        <v>120.00000000000007</v>
      </c>
      <c r="C601">
        <v>1.0870509147644043</v>
      </c>
      <c r="D601">
        <f t="shared" si="126"/>
        <v>-1.1188030242919922E-2</v>
      </c>
      <c r="E601">
        <f t="shared" si="127"/>
        <v>-0.28417596817016599</v>
      </c>
      <c r="F601">
        <v>0.88413006067276001</v>
      </c>
      <c r="G601">
        <f t="shared" si="128"/>
        <v>-1.0887980461120605E-2</v>
      </c>
      <c r="H601">
        <f t="shared" si="129"/>
        <v>-0.27655470371246338</v>
      </c>
      <c r="I601">
        <v>0.975760817527771</v>
      </c>
      <c r="J601">
        <f t="shared" si="130"/>
        <v>-1.5877902507781982E-2</v>
      </c>
      <c r="K601">
        <f t="shared" si="131"/>
        <v>-0.40329872369766234</v>
      </c>
      <c r="L601">
        <v>0.9710274338722229</v>
      </c>
      <c r="M601">
        <f t="shared" si="132"/>
        <v>-1.2569546699523926E-2</v>
      </c>
      <c r="N601">
        <f t="shared" si="133"/>
        <v>-0.3192664861679077</v>
      </c>
      <c r="O601">
        <v>0.60785365104675293</v>
      </c>
      <c r="P601">
        <f t="shared" si="134"/>
        <v>-5.5805444717407227E-3</v>
      </c>
      <c r="Q601">
        <f t="shared" si="135"/>
        <v>-0.14174582958221435</v>
      </c>
      <c r="S601">
        <v>1.5402131080627441</v>
      </c>
      <c r="T601">
        <f t="shared" si="136"/>
        <v>-9.441375732421875E-5</v>
      </c>
      <c r="U601">
        <f t="shared" si="137"/>
        <v>-2.3981094360351562E-3</v>
      </c>
      <c r="V601">
        <v>1.2571897506713867</v>
      </c>
      <c r="W601">
        <f t="shared" si="138"/>
        <v>-2.2768974304199219E-5</v>
      </c>
      <c r="X601">
        <f t="shared" si="139"/>
        <v>-5.7833194732666011E-4</v>
      </c>
    </row>
    <row r="602" spans="1:24" x14ac:dyDescent="0.45">
      <c r="A602">
        <v>120.20000000000007</v>
      </c>
      <c r="C602">
        <v>1.0870544910430908</v>
      </c>
      <c r="D602">
        <f t="shared" si="126"/>
        <v>-1.1184453964233398E-2</v>
      </c>
      <c r="E602">
        <f t="shared" si="127"/>
        <v>-0.2840851306915283</v>
      </c>
      <c r="F602">
        <v>0.88413703441619873</v>
      </c>
      <c r="G602">
        <f t="shared" si="128"/>
        <v>-1.0881006717681885E-2</v>
      </c>
      <c r="H602">
        <f t="shared" si="129"/>
        <v>-0.27637757062911988</v>
      </c>
      <c r="I602">
        <v>0.97577047348022461</v>
      </c>
      <c r="J602">
        <f t="shared" si="130"/>
        <v>-1.5868246555328369E-2</v>
      </c>
      <c r="K602">
        <f t="shared" si="131"/>
        <v>-0.40305346250534058</v>
      </c>
      <c r="L602">
        <v>0.9710351824760437</v>
      </c>
      <c r="M602">
        <f t="shared" si="132"/>
        <v>-1.2561798095703125E-2</v>
      </c>
      <c r="N602">
        <f t="shared" si="133"/>
        <v>-0.31906967163085936</v>
      </c>
      <c r="O602">
        <v>0.60784900188446045</v>
      </c>
      <c r="P602">
        <f t="shared" si="134"/>
        <v>-5.5851936340332031E-3</v>
      </c>
      <c r="Q602">
        <f t="shared" si="135"/>
        <v>-0.14186391830444336</v>
      </c>
      <c r="S602">
        <v>1.5402061939239502</v>
      </c>
      <c r="T602">
        <f t="shared" si="136"/>
        <v>-1.0132789611816406E-4</v>
      </c>
      <c r="U602">
        <f t="shared" si="137"/>
        <v>-2.5737285614013672E-3</v>
      </c>
      <c r="V602">
        <v>1.2571847438812256</v>
      </c>
      <c r="W602">
        <f t="shared" si="138"/>
        <v>-2.7775764465332031E-5</v>
      </c>
      <c r="X602">
        <f t="shared" si="139"/>
        <v>-7.0550441741943357E-4</v>
      </c>
    </row>
    <row r="603" spans="1:24" x14ac:dyDescent="0.45">
      <c r="A603">
        <v>120.40000000000008</v>
      </c>
      <c r="C603">
        <v>1.0870615243911743</v>
      </c>
      <c r="D603">
        <f t="shared" si="126"/>
        <v>-1.1177420616149902E-2</v>
      </c>
      <c r="E603">
        <f t="shared" si="127"/>
        <v>-0.28390648365020749</v>
      </c>
      <c r="F603">
        <v>0.88414269685745239</v>
      </c>
      <c r="G603">
        <f t="shared" si="128"/>
        <v>-1.0875344276428223E-2</v>
      </c>
      <c r="H603">
        <f t="shared" si="129"/>
        <v>-0.27623374462127687</v>
      </c>
      <c r="I603">
        <v>0.97578811645507813</v>
      </c>
      <c r="J603">
        <f t="shared" si="130"/>
        <v>-1.5850603580474854E-2</v>
      </c>
      <c r="K603">
        <f t="shared" si="131"/>
        <v>-0.40260533094406126</v>
      </c>
      <c r="L603">
        <v>0.9710468053817749</v>
      </c>
      <c r="M603">
        <f t="shared" si="132"/>
        <v>-1.2550175189971924E-2</v>
      </c>
      <c r="N603">
        <f t="shared" si="133"/>
        <v>-0.31877444982528685</v>
      </c>
      <c r="O603">
        <v>0.60785311460494995</v>
      </c>
      <c r="P603">
        <f t="shared" si="134"/>
        <v>-5.5810809135437012E-3</v>
      </c>
      <c r="Q603">
        <f t="shared" si="135"/>
        <v>-0.14175945520401001</v>
      </c>
      <c r="S603">
        <v>1.5402007102966309</v>
      </c>
      <c r="T603">
        <f t="shared" si="136"/>
        <v>-1.068115234375E-4</v>
      </c>
      <c r="U603">
        <f t="shared" si="137"/>
        <v>-2.7130126953124997E-3</v>
      </c>
      <c r="V603">
        <v>1.2571773529052734</v>
      </c>
      <c r="W603">
        <f t="shared" si="138"/>
        <v>-3.5166740417480469E-5</v>
      </c>
      <c r="X603">
        <f t="shared" si="139"/>
        <v>-8.9323520660400391E-4</v>
      </c>
    </row>
    <row r="604" spans="1:24" x14ac:dyDescent="0.45">
      <c r="A604">
        <v>120.60000000000008</v>
      </c>
      <c r="C604">
        <v>1.0870665311813354</v>
      </c>
      <c r="D604">
        <f t="shared" si="126"/>
        <v>-1.117241382598877E-2</v>
      </c>
      <c r="E604">
        <f t="shared" si="127"/>
        <v>-0.28377931118011473</v>
      </c>
      <c r="F604">
        <v>0.88414669036865234</v>
      </c>
      <c r="G604">
        <f t="shared" si="128"/>
        <v>-1.0871350765228271E-2</v>
      </c>
      <c r="H604">
        <f t="shared" si="129"/>
        <v>-0.27613230943679806</v>
      </c>
      <c r="I604">
        <v>0.97581666707992554</v>
      </c>
      <c r="J604">
        <f t="shared" si="130"/>
        <v>-1.5822052955627441E-2</v>
      </c>
      <c r="K604">
        <f t="shared" si="131"/>
        <v>-0.40188014507293701</v>
      </c>
      <c r="L604">
        <v>0.9710615873336792</v>
      </c>
      <c r="M604">
        <f t="shared" si="132"/>
        <v>-1.2535393238067627E-2</v>
      </c>
      <c r="N604">
        <f t="shared" si="133"/>
        <v>-0.3183989882469177</v>
      </c>
      <c r="O604">
        <v>0.60785776376724243</v>
      </c>
      <c r="P604">
        <f t="shared" si="134"/>
        <v>-5.5764317512512207E-3</v>
      </c>
      <c r="Q604">
        <f t="shared" si="135"/>
        <v>-0.14164136648178099</v>
      </c>
      <c r="S604">
        <v>1.5402002334594727</v>
      </c>
      <c r="T604">
        <f t="shared" si="136"/>
        <v>-1.0728836059570313E-4</v>
      </c>
      <c r="U604">
        <f t="shared" si="137"/>
        <v>-2.7251243591308594E-3</v>
      </c>
      <c r="V604">
        <v>1.2571759223937988</v>
      </c>
      <c r="W604">
        <f t="shared" si="138"/>
        <v>-3.6597251892089844E-5</v>
      </c>
      <c r="X604">
        <f t="shared" si="139"/>
        <v>-9.2957019805908194E-4</v>
      </c>
    </row>
    <row r="605" spans="1:24" x14ac:dyDescent="0.45">
      <c r="A605">
        <v>120.80000000000008</v>
      </c>
      <c r="C605">
        <v>1.087054967880249</v>
      </c>
      <c r="D605">
        <f t="shared" si="126"/>
        <v>-1.1183977127075195E-2</v>
      </c>
      <c r="E605">
        <f t="shared" si="127"/>
        <v>-0.28407301902770993</v>
      </c>
      <c r="F605">
        <v>0.8841559886932373</v>
      </c>
      <c r="G605">
        <f t="shared" si="128"/>
        <v>-1.0862052440643311E-2</v>
      </c>
      <c r="H605">
        <f t="shared" si="129"/>
        <v>-0.27589613199234009</v>
      </c>
      <c r="I605">
        <v>0.9758484959602356</v>
      </c>
      <c r="J605">
        <f t="shared" si="130"/>
        <v>-1.5790224075317383E-2</v>
      </c>
      <c r="K605">
        <f t="shared" si="131"/>
        <v>-0.40107169151306149</v>
      </c>
      <c r="L605">
        <v>0.97107720375061035</v>
      </c>
      <c r="M605">
        <f t="shared" si="132"/>
        <v>-1.2519776821136475E-2</v>
      </c>
      <c r="N605">
        <f t="shared" si="133"/>
        <v>-0.31800233125686644</v>
      </c>
      <c r="O605">
        <v>0.60785269737243652</v>
      </c>
      <c r="P605">
        <f t="shared" si="134"/>
        <v>-5.5814981460571289E-3</v>
      </c>
      <c r="Q605">
        <f t="shared" si="135"/>
        <v>-0.14177005290985106</v>
      </c>
      <c r="S605">
        <v>1.5401937961578369</v>
      </c>
      <c r="T605">
        <f t="shared" si="136"/>
        <v>-1.1372566223144531E-4</v>
      </c>
      <c r="U605">
        <f t="shared" si="137"/>
        <v>-2.8886318206787108E-3</v>
      </c>
      <c r="V605">
        <v>1.2571754455566406</v>
      </c>
      <c r="W605">
        <f t="shared" si="138"/>
        <v>-3.7074089050292969E-5</v>
      </c>
      <c r="X605">
        <f t="shared" si="139"/>
        <v>-9.4168186187744136E-4</v>
      </c>
    </row>
    <row r="606" spans="1:24" x14ac:dyDescent="0.45">
      <c r="A606">
        <v>121.00000000000009</v>
      </c>
      <c r="C606">
        <v>1.0870665311813354</v>
      </c>
      <c r="D606">
        <f t="shared" si="126"/>
        <v>-1.117241382598877E-2</v>
      </c>
      <c r="E606">
        <f t="shared" si="127"/>
        <v>-0.28377931118011473</v>
      </c>
      <c r="F606">
        <v>0.8841513991355896</v>
      </c>
      <c r="G606">
        <f t="shared" si="128"/>
        <v>-1.0866641998291016E-2</v>
      </c>
      <c r="H606">
        <f t="shared" si="129"/>
        <v>-0.27601270675659179</v>
      </c>
      <c r="I606">
        <v>0.97587847709655762</v>
      </c>
      <c r="J606">
        <f t="shared" si="130"/>
        <v>-1.5760242938995361E-2</v>
      </c>
      <c r="K606">
        <f t="shared" si="131"/>
        <v>-0.40031017065048213</v>
      </c>
      <c r="L606">
        <v>0.97107481956481934</v>
      </c>
      <c r="M606">
        <f t="shared" si="132"/>
        <v>-1.252216100692749E-2</v>
      </c>
      <c r="N606">
        <f t="shared" si="133"/>
        <v>-0.31806288957595824</v>
      </c>
      <c r="O606">
        <v>0.60784995555877686</v>
      </c>
      <c r="P606">
        <f t="shared" si="134"/>
        <v>-5.5842399597167969E-3</v>
      </c>
      <c r="Q606">
        <f t="shared" si="135"/>
        <v>-0.14183969497680662</v>
      </c>
      <c r="S606">
        <v>1.5401809215545654</v>
      </c>
      <c r="T606">
        <f t="shared" si="136"/>
        <v>-1.2660026550292969E-4</v>
      </c>
      <c r="U606">
        <f t="shared" si="137"/>
        <v>-3.215646743774414E-3</v>
      </c>
      <c r="V606">
        <v>1.257168173789978</v>
      </c>
      <c r="W606">
        <f t="shared" si="138"/>
        <v>-4.4345855712890625E-5</v>
      </c>
      <c r="X606">
        <f t="shared" si="139"/>
        <v>-1.1263847351074218E-3</v>
      </c>
    </row>
    <row r="607" spans="1:24" x14ac:dyDescent="0.45">
      <c r="A607">
        <v>121.2</v>
      </c>
      <c r="C607">
        <v>1.0870816707611084</v>
      </c>
      <c r="D607">
        <f t="shared" si="126"/>
        <v>-1.115727424621582E-2</v>
      </c>
      <c r="E607">
        <f t="shared" si="127"/>
        <v>-0.28339476585388185</v>
      </c>
      <c r="F607">
        <v>0.8841472864151001</v>
      </c>
      <c r="G607">
        <f t="shared" si="128"/>
        <v>-1.0870754718780518E-2</v>
      </c>
      <c r="H607">
        <f t="shared" si="129"/>
        <v>-0.27611716985702511</v>
      </c>
      <c r="I607">
        <v>0.9759209156036377</v>
      </c>
      <c r="J607">
        <f t="shared" si="130"/>
        <v>-1.5717804431915283E-2</v>
      </c>
      <c r="K607">
        <f t="shared" si="131"/>
        <v>-0.39923223257064816</v>
      </c>
      <c r="L607">
        <v>0.97108644247055054</v>
      </c>
      <c r="M607">
        <f t="shared" si="132"/>
        <v>-1.2510538101196289E-2</v>
      </c>
      <c r="N607">
        <f t="shared" si="133"/>
        <v>-0.31776766777038573</v>
      </c>
      <c r="O607">
        <v>0.60786652565002441</v>
      </c>
      <c r="P607">
        <f t="shared" si="134"/>
        <v>-5.5676698684692383E-3</v>
      </c>
      <c r="Q607">
        <f t="shared" si="135"/>
        <v>-0.14141881465911865</v>
      </c>
      <c r="S607">
        <v>1.5401707887649536</v>
      </c>
      <c r="T607">
        <f t="shared" si="136"/>
        <v>-1.3673305511474609E-4</v>
      </c>
      <c r="U607">
        <f t="shared" si="137"/>
        <v>-3.4730195999145507E-3</v>
      </c>
      <c r="V607">
        <v>1.2571625709533691</v>
      </c>
      <c r="W607">
        <f t="shared" si="138"/>
        <v>-4.9948692321777344E-5</v>
      </c>
      <c r="X607">
        <f t="shared" si="139"/>
        <v>-1.2686967849731444E-3</v>
      </c>
    </row>
    <row r="608" spans="1:24" x14ac:dyDescent="0.45">
      <c r="A608">
        <v>121.4</v>
      </c>
      <c r="C608">
        <v>1.0870176553726196</v>
      </c>
      <c r="D608">
        <f t="shared" si="126"/>
        <v>-1.122128963470459E-2</v>
      </c>
      <c r="E608">
        <f t="shared" si="127"/>
        <v>-0.28502075672149657</v>
      </c>
      <c r="F608">
        <v>0.8841778039932251</v>
      </c>
      <c r="G608">
        <f t="shared" si="128"/>
        <v>-1.0840237140655518E-2</v>
      </c>
      <c r="H608">
        <f t="shared" si="129"/>
        <v>-0.27534202337265012</v>
      </c>
      <c r="I608">
        <v>0.97598409652709961</v>
      </c>
      <c r="J608">
        <f t="shared" si="130"/>
        <v>-1.5654623508453369E-2</v>
      </c>
      <c r="K608">
        <f t="shared" si="131"/>
        <v>-0.39762743711471554</v>
      </c>
      <c r="L608">
        <v>0.97111594676971436</v>
      </c>
      <c r="M608">
        <f t="shared" si="132"/>
        <v>-1.2481033802032471E-2</v>
      </c>
      <c r="N608">
        <f t="shared" si="133"/>
        <v>-0.31701825857162474</v>
      </c>
      <c r="O608">
        <v>0.60783475637435913</v>
      </c>
      <c r="P608">
        <f t="shared" si="134"/>
        <v>-5.5994391441345215E-3</v>
      </c>
      <c r="Q608">
        <f t="shared" si="135"/>
        <v>-0.14222575426101683</v>
      </c>
      <c r="S608">
        <v>1.5401638746261597</v>
      </c>
      <c r="T608">
        <f t="shared" si="136"/>
        <v>-1.4364719390869141E-4</v>
      </c>
      <c r="U608">
        <f t="shared" si="137"/>
        <v>-3.6486387252807617E-3</v>
      </c>
      <c r="V608">
        <v>1.2571620941162109</v>
      </c>
      <c r="W608">
        <f t="shared" si="138"/>
        <v>-5.0425529479980469E-5</v>
      </c>
      <c r="X608">
        <f t="shared" si="139"/>
        <v>-1.2808084487915038E-3</v>
      </c>
    </row>
    <row r="609" spans="1:24" x14ac:dyDescent="0.45">
      <c r="A609">
        <v>121.60000000000001</v>
      </c>
      <c r="C609">
        <v>1.087101936340332</v>
      </c>
      <c r="D609">
        <f t="shared" si="126"/>
        <v>-1.1137008666992188E-2</v>
      </c>
      <c r="E609">
        <f t="shared" si="127"/>
        <v>-0.28288002014160157</v>
      </c>
      <c r="F609">
        <v>0.88412916660308838</v>
      </c>
      <c r="G609">
        <f t="shared" si="128"/>
        <v>-1.0888874530792236E-2</v>
      </c>
      <c r="H609">
        <f t="shared" si="129"/>
        <v>-0.2765774130821228</v>
      </c>
      <c r="I609">
        <v>0.97595679759979248</v>
      </c>
      <c r="J609">
        <f t="shared" si="130"/>
        <v>-1.5681922435760498E-2</v>
      </c>
      <c r="K609">
        <f t="shared" si="131"/>
        <v>-0.39832082986831663</v>
      </c>
      <c r="L609">
        <v>0.97106057405471802</v>
      </c>
      <c r="M609">
        <f t="shared" si="132"/>
        <v>-1.2536406517028809E-2</v>
      </c>
      <c r="N609">
        <f t="shared" si="133"/>
        <v>-0.3184247255325317</v>
      </c>
      <c r="O609">
        <v>0.60784763097763062</v>
      </c>
      <c r="P609">
        <f t="shared" si="134"/>
        <v>-5.5865645408630371E-3</v>
      </c>
      <c r="Q609">
        <f t="shared" si="135"/>
        <v>-0.14189873933792113</v>
      </c>
      <c r="S609">
        <v>1.5401618480682373</v>
      </c>
      <c r="T609">
        <f t="shared" si="136"/>
        <v>-1.4567375183105469E-4</v>
      </c>
      <c r="U609">
        <f t="shared" si="137"/>
        <v>-3.700113296508789E-3</v>
      </c>
      <c r="V609">
        <v>1.2571585178375244</v>
      </c>
      <c r="W609">
        <f t="shared" si="138"/>
        <v>-5.4001808166503906E-5</v>
      </c>
      <c r="X609">
        <f t="shared" si="139"/>
        <v>-1.3716459274291991E-3</v>
      </c>
    </row>
    <row r="610" spans="1:24" x14ac:dyDescent="0.45">
      <c r="A610">
        <v>121.80000000000001</v>
      </c>
      <c r="C610">
        <v>1.0869431495666504</v>
      </c>
      <c r="D610">
        <f t="shared" si="126"/>
        <v>-1.1295795440673828E-2</v>
      </c>
      <c r="E610">
        <f t="shared" si="127"/>
        <v>-0.28691320419311522</v>
      </c>
      <c r="F610">
        <v>0.88413006067276001</v>
      </c>
      <c r="G610">
        <f t="shared" si="128"/>
        <v>-1.0887980461120605E-2</v>
      </c>
      <c r="H610">
        <f t="shared" si="129"/>
        <v>-0.27655470371246338</v>
      </c>
      <c r="I610">
        <v>0.97591531276702881</v>
      </c>
      <c r="J610">
        <f t="shared" si="130"/>
        <v>-1.572340726852417E-2</v>
      </c>
      <c r="K610">
        <f t="shared" si="131"/>
        <v>-0.39937454462051392</v>
      </c>
      <c r="L610">
        <v>0.971088707447052</v>
      </c>
      <c r="M610">
        <f t="shared" si="132"/>
        <v>-1.2508273124694824E-2</v>
      </c>
      <c r="N610">
        <f t="shared" si="133"/>
        <v>-0.31771013736724851</v>
      </c>
      <c r="O610">
        <v>0.60784715414047241</v>
      </c>
      <c r="P610">
        <f t="shared" si="134"/>
        <v>-5.5870413780212402E-3</v>
      </c>
      <c r="Q610">
        <f t="shared" si="135"/>
        <v>-0.1419108510017395</v>
      </c>
      <c r="S610">
        <v>1.5401486158370972</v>
      </c>
      <c r="T610">
        <f t="shared" si="136"/>
        <v>-1.5890598297119141E-4</v>
      </c>
      <c r="U610">
        <f t="shared" si="137"/>
        <v>-4.0362119674682614E-3</v>
      </c>
      <c r="V610">
        <v>1.2571520805358887</v>
      </c>
      <c r="W610">
        <f t="shared" si="138"/>
        <v>-6.0439109802246094E-5</v>
      </c>
      <c r="X610">
        <f t="shared" si="139"/>
        <v>-1.5351533889770507E-3</v>
      </c>
    </row>
    <row r="611" spans="1:24" x14ac:dyDescent="0.45">
      <c r="A611">
        <v>122.00000000000001</v>
      </c>
      <c r="C611">
        <v>1.0854244232177734</v>
      </c>
      <c r="D611">
        <f t="shared" si="126"/>
        <v>-1.2814521789550781E-2</v>
      </c>
      <c r="E611">
        <f t="shared" si="127"/>
        <v>-0.32548885345458983</v>
      </c>
      <c r="F611">
        <v>0.88421577215194702</v>
      </c>
      <c r="G611">
        <f t="shared" si="128"/>
        <v>-1.0802268981933594E-2</v>
      </c>
      <c r="H611">
        <f t="shared" si="129"/>
        <v>-0.27437763214111327</v>
      </c>
      <c r="I611">
        <v>0.97598308324813843</v>
      </c>
      <c r="J611">
        <f t="shared" si="130"/>
        <v>-1.5655636787414551E-2</v>
      </c>
      <c r="K611">
        <f t="shared" si="131"/>
        <v>-0.39765317440032955</v>
      </c>
      <c r="L611">
        <v>0.9710615873336792</v>
      </c>
      <c r="M611">
        <f t="shared" si="132"/>
        <v>-1.2535393238067627E-2</v>
      </c>
      <c r="N611">
        <f t="shared" si="133"/>
        <v>-0.3183989882469177</v>
      </c>
      <c r="O611">
        <v>0.60714817047119141</v>
      </c>
      <c r="P611">
        <f t="shared" si="134"/>
        <v>-6.2860250473022461E-3</v>
      </c>
      <c r="Q611">
        <f t="shared" si="135"/>
        <v>-0.15966503620147704</v>
      </c>
      <c r="S611">
        <v>1.5400980710983276</v>
      </c>
      <c r="T611">
        <f t="shared" si="136"/>
        <v>-2.0945072174072266E-4</v>
      </c>
      <c r="U611">
        <f t="shared" si="137"/>
        <v>-5.3200483322143549E-3</v>
      </c>
      <c r="V611">
        <v>1.2571446895599365</v>
      </c>
      <c r="W611">
        <f t="shared" si="138"/>
        <v>-6.7830085754394531E-5</v>
      </c>
      <c r="X611">
        <f t="shared" si="139"/>
        <v>-1.7228841781616209E-3</v>
      </c>
    </row>
    <row r="612" spans="1:24" x14ac:dyDescent="0.45">
      <c r="A612">
        <v>122.20000000000002</v>
      </c>
      <c r="C612">
        <v>1.0830254554748535</v>
      </c>
      <c r="D612">
        <f t="shared" si="126"/>
        <v>-1.5213489532470703E-2</v>
      </c>
      <c r="E612">
        <f t="shared" si="127"/>
        <v>-0.38642263412475586</v>
      </c>
      <c r="F612">
        <v>0.88336664438247681</v>
      </c>
      <c r="G612">
        <f t="shared" si="128"/>
        <v>-1.1651396751403809E-2</v>
      </c>
      <c r="H612">
        <f t="shared" si="129"/>
        <v>-0.29594547748565675</v>
      </c>
      <c r="I612">
        <v>0.97526603937149048</v>
      </c>
      <c r="J612">
        <f t="shared" si="130"/>
        <v>-1.63726806640625E-2</v>
      </c>
      <c r="K612">
        <f t="shared" si="131"/>
        <v>-0.41586608886718746</v>
      </c>
      <c r="L612">
        <v>0.96996879577636719</v>
      </c>
      <c r="M612">
        <f t="shared" si="132"/>
        <v>-1.3628184795379639E-2</v>
      </c>
      <c r="N612">
        <f t="shared" si="133"/>
        <v>-0.34615589380264278</v>
      </c>
      <c r="O612">
        <v>0.60558634996414185</v>
      </c>
      <c r="P612">
        <f t="shared" si="134"/>
        <v>-7.8478455543518066E-3</v>
      </c>
      <c r="Q612">
        <f t="shared" si="135"/>
        <v>-0.19933527708053589</v>
      </c>
      <c r="S612">
        <v>1.5400402545928955</v>
      </c>
      <c r="T612">
        <f t="shared" si="136"/>
        <v>-2.6726722717285156E-4</v>
      </c>
      <c r="U612">
        <f t="shared" si="137"/>
        <v>-6.7885875701904292E-3</v>
      </c>
      <c r="V612">
        <v>1.25713050365448</v>
      </c>
      <c r="W612">
        <f t="shared" si="138"/>
        <v>-8.20159912109375E-5</v>
      </c>
      <c r="X612">
        <f t="shared" si="139"/>
        <v>-2.0832061767578126E-3</v>
      </c>
    </row>
    <row r="613" spans="1:24" x14ac:dyDescent="0.45">
      <c r="A613">
        <v>122.40000000000002</v>
      </c>
      <c r="C613">
        <v>1.0810681581497192</v>
      </c>
      <c r="D613">
        <f t="shared" si="126"/>
        <v>-1.717078685760498E-2</v>
      </c>
      <c r="E613">
        <f t="shared" si="127"/>
        <v>-0.43613798618316646</v>
      </c>
      <c r="F613">
        <v>0.8812178373336792</v>
      </c>
      <c r="G613">
        <f t="shared" si="128"/>
        <v>-1.3800203800201416E-2</v>
      </c>
      <c r="H613">
        <f t="shared" si="129"/>
        <v>-0.35052517652511594</v>
      </c>
      <c r="I613">
        <v>0.97319585084915161</v>
      </c>
      <c r="J613">
        <f t="shared" si="130"/>
        <v>-1.8442869186401367E-2</v>
      </c>
      <c r="K613">
        <f t="shared" si="131"/>
        <v>-0.46844887733459473</v>
      </c>
      <c r="L613">
        <v>0.9678807258605957</v>
      </c>
      <c r="M613">
        <f t="shared" si="132"/>
        <v>-1.5716254711151123E-2</v>
      </c>
      <c r="N613">
        <f t="shared" si="133"/>
        <v>-0.39919286966323853</v>
      </c>
      <c r="O613">
        <v>0.60389304161071777</v>
      </c>
      <c r="P613">
        <f t="shared" si="134"/>
        <v>-9.5411539077758789E-3</v>
      </c>
      <c r="Q613">
        <f t="shared" si="135"/>
        <v>-0.2423453092575073</v>
      </c>
      <c r="S613">
        <v>1.5399422645568848</v>
      </c>
      <c r="T613">
        <f t="shared" si="136"/>
        <v>-3.6525726318359375E-4</v>
      </c>
      <c r="U613">
        <f t="shared" si="137"/>
        <v>-9.2775344848632802E-3</v>
      </c>
      <c r="V613">
        <v>1.257110595703125</v>
      </c>
      <c r="W613">
        <f t="shared" si="138"/>
        <v>-1.0192394256591797E-4</v>
      </c>
      <c r="X613">
        <f t="shared" si="139"/>
        <v>-2.5888681411743164E-3</v>
      </c>
    </row>
    <row r="614" spans="1:24" x14ac:dyDescent="0.45">
      <c r="A614">
        <v>122.60000000000002</v>
      </c>
      <c r="C614">
        <v>1.0794568061828613</v>
      </c>
      <c r="D614">
        <f t="shared" si="126"/>
        <v>-1.8782138824462891E-2</v>
      </c>
      <c r="E614">
        <f t="shared" si="127"/>
        <v>-0.47706632614135741</v>
      </c>
      <c r="F614">
        <v>0.87883764505386353</v>
      </c>
      <c r="G614">
        <f t="shared" si="128"/>
        <v>-1.618039608001709E-2</v>
      </c>
      <c r="H614">
        <f t="shared" si="129"/>
        <v>-0.41098206043243407</v>
      </c>
      <c r="I614">
        <v>0.97076469659805298</v>
      </c>
      <c r="J614">
        <f t="shared" si="130"/>
        <v>-2.08740234375E-2</v>
      </c>
      <c r="K614">
        <f t="shared" si="131"/>
        <v>-0.53020019531249996</v>
      </c>
      <c r="L614">
        <v>0.96591901779174805</v>
      </c>
      <c r="M614">
        <f t="shared" si="132"/>
        <v>-1.7677962779998779E-2</v>
      </c>
      <c r="N614">
        <f t="shared" si="133"/>
        <v>-0.44902025461196898</v>
      </c>
      <c r="O614">
        <v>0.60245400667190552</v>
      </c>
      <c r="P614">
        <f t="shared" si="134"/>
        <v>-1.0980188846588135E-2</v>
      </c>
      <c r="Q614">
        <f t="shared" si="135"/>
        <v>-0.27889679670333861</v>
      </c>
      <c r="S614">
        <v>1.5397592782974243</v>
      </c>
      <c r="T614">
        <f t="shared" si="136"/>
        <v>-5.4824352264404297E-4</v>
      </c>
      <c r="U614">
        <f t="shared" si="137"/>
        <v>-1.392538547515869E-2</v>
      </c>
      <c r="V614">
        <v>1.2570890188217163</v>
      </c>
      <c r="W614">
        <f t="shared" si="138"/>
        <v>-1.2350082397460938E-4</v>
      </c>
      <c r="X614">
        <f t="shared" si="139"/>
        <v>-3.1369209289550779E-3</v>
      </c>
    </row>
    <row r="615" spans="1:24" x14ac:dyDescent="0.45">
      <c r="A615">
        <v>122.80000000000003</v>
      </c>
      <c r="C615">
        <v>1.0777593851089478</v>
      </c>
      <c r="D615">
        <f t="shared" si="126"/>
        <v>-2.0479559898376465E-2</v>
      </c>
      <c r="E615">
        <f t="shared" si="127"/>
        <v>-0.52018082141876221</v>
      </c>
      <c r="F615">
        <v>0.87665271759033203</v>
      </c>
      <c r="G615">
        <f t="shared" si="128"/>
        <v>-1.8365323543548584E-2</v>
      </c>
      <c r="H615">
        <f t="shared" si="129"/>
        <v>-0.46647921800613401</v>
      </c>
      <c r="I615">
        <v>0.96855300664901733</v>
      </c>
      <c r="J615">
        <f t="shared" si="130"/>
        <v>-2.3085713386535645E-2</v>
      </c>
      <c r="K615">
        <f t="shared" si="131"/>
        <v>-0.58637712001800535</v>
      </c>
      <c r="L615">
        <v>0.96409249305725098</v>
      </c>
      <c r="M615">
        <f t="shared" si="132"/>
        <v>-1.950448751449585E-2</v>
      </c>
      <c r="N615">
        <f t="shared" si="133"/>
        <v>-0.49541398286819455</v>
      </c>
      <c r="O615">
        <v>0.60124838352203369</v>
      </c>
      <c r="P615">
        <f t="shared" si="134"/>
        <v>-1.2185811996459961E-2</v>
      </c>
      <c r="Q615">
        <f t="shared" si="135"/>
        <v>-0.30951962471008299</v>
      </c>
      <c r="S615">
        <v>1.5396002531051636</v>
      </c>
      <c r="T615">
        <f t="shared" si="136"/>
        <v>-7.0726871490478516E-4</v>
      </c>
      <c r="U615">
        <f t="shared" si="137"/>
        <v>-1.7964625358581541E-2</v>
      </c>
      <c r="V615">
        <v>1.2570698261260986</v>
      </c>
      <c r="W615">
        <f t="shared" si="138"/>
        <v>-1.4269351959228516E-4</v>
      </c>
      <c r="X615">
        <f t="shared" si="139"/>
        <v>-3.6244153976440429E-3</v>
      </c>
    </row>
    <row r="616" spans="1:24" x14ac:dyDescent="0.45">
      <c r="A616">
        <v>123.00000000000003</v>
      </c>
      <c r="C616">
        <v>1.0760549306869507</v>
      </c>
      <c r="D616">
        <f t="shared" si="126"/>
        <v>-2.2184014320373535E-2</v>
      </c>
      <c r="E616">
        <f t="shared" si="127"/>
        <v>-0.56347396373748782</v>
      </c>
      <c r="F616">
        <v>0.87450110912322998</v>
      </c>
      <c r="G616">
        <f t="shared" si="128"/>
        <v>-2.0516932010650635E-2</v>
      </c>
      <c r="H616">
        <f t="shared" si="129"/>
        <v>-0.52113007307052606</v>
      </c>
      <c r="I616">
        <v>0.96640300750732422</v>
      </c>
      <c r="J616">
        <f t="shared" si="130"/>
        <v>-2.523571252822876E-2</v>
      </c>
      <c r="K616">
        <f t="shared" si="131"/>
        <v>-0.6409870982170105</v>
      </c>
      <c r="L616">
        <v>0.96215897798538208</v>
      </c>
      <c r="M616">
        <f t="shared" si="132"/>
        <v>-2.1438002586364746E-2</v>
      </c>
      <c r="N616">
        <f t="shared" si="133"/>
        <v>-0.54452526569366455</v>
      </c>
      <c r="O616">
        <v>0.60034871101379395</v>
      </c>
      <c r="P616">
        <f t="shared" si="134"/>
        <v>-1.3085484504699707E-2</v>
      </c>
      <c r="Q616">
        <f t="shared" si="135"/>
        <v>-0.33237130641937251</v>
      </c>
      <c r="S616">
        <v>1.5395171642303467</v>
      </c>
      <c r="T616">
        <f t="shared" si="136"/>
        <v>-7.9035758972167969E-4</v>
      </c>
      <c r="U616">
        <f t="shared" si="137"/>
        <v>-2.0075082778930664E-2</v>
      </c>
      <c r="V616">
        <v>1.2570571899414063</v>
      </c>
      <c r="W616">
        <f t="shared" si="138"/>
        <v>-1.5532970428466797E-4</v>
      </c>
      <c r="X616">
        <f t="shared" si="139"/>
        <v>-3.9453744888305661E-3</v>
      </c>
    </row>
    <row r="617" spans="1:24" x14ac:dyDescent="0.45">
      <c r="A617">
        <v>123.20000000000003</v>
      </c>
      <c r="C617">
        <v>1.0742597579956055</v>
      </c>
      <c r="D617">
        <f t="shared" si="126"/>
        <v>-2.397918701171875E-2</v>
      </c>
      <c r="E617">
        <f t="shared" si="127"/>
        <v>-0.60907135009765623</v>
      </c>
      <c r="F617">
        <v>0.87197458744049072</v>
      </c>
      <c r="G617">
        <f t="shared" si="128"/>
        <v>-2.3043453693389893E-2</v>
      </c>
      <c r="H617">
        <f t="shared" si="129"/>
        <v>-0.58530372381210327</v>
      </c>
      <c r="I617">
        <v>0.96391558647155762</v>
      </c>
      <c r="J617">
        <f t="shared" si="130"/>
        <v>-2.7723133563995361E-2</v>
      </c>
      <c r="K617">
        <f t="shared" si="131"/>
        <v>-0.70416759252548211</v>
      </c>
      <c r="L617">
        <v>0.96011888980865479</v>
      </c>
      <c r="M617">
        <f t="shared" si="132"/>
        <v>-2.3478090763092041E-2</v>
      </c>
      <c r="N617">
        <f t="shared" si="133"/>
        <v>-0.59634350538253778</v>
      </c>
      <c r="O617">
        <v>0.59941941499710083</v>
      </c>
      <c r="P617">
        <f t="shared" si="134"/>
        <v>-1.4014780521392822E-2</v>
      </c>
      <c r="Q617">
        <f t="shared" si="135"/>
        <v>-0.35597542524337766</v>
      </c>
      <c r="S617">
        <v>1.5394608974456787</v>
      </c>
      <c r="T617">
        <f t="shared" si="136"/>
        <v>-8.4662437438964844E-4</v>
      </c>
      <c r="U617">
        <f t="shared" si="137"/>
        <v>-2.1504259109497069E-2</v>
      </c>
      <c r="V617">
        <v>1.2570315599441528</v>
      </c>
      <c r="W617">
        <f t="shared" si="138"/>
        <v>-1.8095970153808594E-4</v>
      </c>
      <c r="X617">
        <f t="shared" si="139"/>
        <v>-4.5963764190673825E-3</v>
      </c>
    </row>
    <row r="618" spans="1:24" x14ac:dyDescent="0.45">
      <c r="A618">
        <v>123.40000000000003</v>
      </c>
      <c r="C618">
        <v>1.0722308158874512</v>
      </c>
      <c r="D618">
        <f t="shared" si="126"/>
        <v>-2.6008129119873047E-2</v>
      </c>
      <c r="E618">
        <f t="shared" si="127"/>
        <v>-0.66060647964477537</v>
      </c>
      <c r="F618">
        <v>0.86869102716445923</v>
      </c>
      <c r="G618">
        <f t="shared" si="128"/>
        <v>-2.6327013969421387E-2</v>
      </c>
      <c r="H618">
        <f t="shared" si="129"/>
        <v>-0.6687061548233032</v>
      </c>
      <c r="I618">
        <v>0.96059203147888184</v>
      </c>
      <c r="J618">
        <f t="shared" si="130"/>
        <v>-3.1046688556671143E-2</v>
      </c>
      <c r="K618">
        <f t="shared" si="131"/>
        <v>-0.78858588933944695</v>
      </c>
      <c r="L618">
        <v>0.9575958251953125</v>
      </c>
      <c r="M618">
        <f t="shared" si="132"/>
        <v>-2.6001155376434326E-2</v>
      </c>
      <c r="N618">
        <f t="shared" si="133"/>
        <v>-0.66042934656143182</v>
      </c>
      <c r="O618">
        <v>0.59786039590835571</v>
      </c>
      <c r="P618">
        <f t="shared" si="134"/>
        <v>-1.5573799610137939E-2</v>
      </c>
      <c r="Q618">
        <f t="shared" si="135"/>
        <v>-0.39557451009750366</v>
      </c>
      <c r="S618">
        <v>1.5394028425216675</v>
      </c>
      <c r="T618">
        <f t="shared" si="136"/>
        <v>-9.0467929840087891E-4</v>
      </c>
      <c r="U618">
        <f t="shared" si="137"/>
        <v>-2.2978854179382321E-2</v>
      </c>
      <c r="V618">
        <v>1.2569868564605713</v>
      </c>
      <c r="W618">
        <f t="shared" si="138"/>
        <v>-2.2566318511962891E-4</v>
      </c>
      <c r="X618">
        <f t="shared" si="139"/>
        <v>-5.7318449020385739E-3</v>
      </c>
    </row>
    <row r="619" spans="1:24" x14ac:dyDescent="0.45">
      <c r="A619">
        <v>123.60000000000004</v>
      </c>
      <c r="C619">
        <v>1.0700160264968872</v>
      </c>
      <c r="D619">
        <f t="shared" si="126"/>
        <v>-2.8222918510437012E-2</v>
      </c>
      <c r="E619">
        <f t="shared" si="127"/>
        <v>-0.71686213016510003</v>
      </c>
      <c r="F619">
        <v>0.86506158113479614</v>
      </c>
      <c r="G619">
        <f t="shared" si="128"/>
        <v>-2.9956459999084473E-2</v>
      </c>
      <c r="H619">
        <f t="shared" si="129"/>
        <v>-0.76089408397674552</v>
      </c>
      <c r="I619">
        <v>0.95668643712997437</v>
      </c>
      <c r="J619">
        <f t="shared" si="130"/>
        <v>-3.4952282905578613E-2</v>
      </c>
      <c r="K619">
        <f t="shared" si="131"/>
        <v>-0.88778798580169671</v>
      </c>
      <c r="L619">
        <v>0.95448786020278931</v>
      </c>
      <c r="M619">
        <f t="shared" si="132"/>
        <v>-2.910912036895752E-2</v>
      </c>
      <c r="N619">
        <f t="shared" si="133"/>
        <v>-0.739371657371521</v>
      </c>
      <c r="O619">
        <v>0.59576523303985596</v>
      </c>
      <c r="P619">
        <f t="shared" si="134"/>
        <v>-1.7668962478637695E-2</v>
      </c>
      <c r="Q619">
        <f t="shared" si="135"/>
        <v>-0.44879164695739743</v>
      </c>
      <c r="S619">
        <v>1.5393074750900269</v>
      </c>
      <c r="T619">
        <f t="shared" si="136"/>
        <v>-1.0000467300415039E-3</v>
      </c>
      <c r="U619">
        <f t="shared" si="137"/>
        <v>-2.5401186943054196E-2</v>
      </c>
      <c r="V619">
        <v>1.2569538354873657</v>
      </c>
      <c r="W619">
        <f t="shared" si="138"/>
        <v>-2.5868415832519531E-4</v>
      </c>
      <c r="X619">
        <f t="shared" si="139"/>
        <v>-6.5705776214599609E-3</v>
      </c>
    </row>
    <row r="620" spans="1:24" x14ac:dyDescent="0.45">
      <c r="A620">
        <v>123.80000000000004</v>
      </c>
      <c r="C620">
        <v>1.067466139793396</v>
      </c>
      <c r="D620">
        <f t="shared" si="126"/>
        <v>-3.0772805213928223E-2</v>
      </c>
      <c r="E620">
        <f t="shared" si="127"/>
        <v>-0.78162925243377679</v>
      </c>
      <c r="F620">
        <v>0.86093771457672119</v>
      </c>
      <c r="G620">
        <f t="shared" si="128"/>
        <v>-3.4080326557159424E-2</v>
      </c>
      <c r="H620">
        <f t="shared" si="129"/>
        <v>-0.86564029455184932</v>
      </c>
      <c r="I620">
        <v>0.95214730501174927</v>
      </c>
      <c r="J620">
        <f t="shared" si="130"/>
        <v>-3.9491415023803711E-2</v>
      </c>
      <c r="K620">
        <f t="shared" si="131"/>
        <v>-1.0030819416046142</v>
      </c>
      <c r="L620">
        <v>0.95066601037979126</v>
      </c>
      <c r="M620">
        <f t="shared" si="132"/>
        <v>-3.2930970191955566E-2</v>
      </c>
      <c r="N620">
        <f t="shared" si="133"/>
        <v>-0.83644664287567139</v>
      </c>
      <c r="O620">
        <v>0.5932765007019043</v>
      </c>
      <c r="P620">
        <f t="shared" si="134"/>
        <v>-2.0157694816589355E-2</v>
      </c>
      <c r="Q620">
        <f t="shared" si="135"/>
        <v>-0.51200544834136963</v>
      </c>
      <c r="S620">
        <v>1.5391885042190552</v>
      </c>
      <c r="T620">
        <f t="shared" si="136"/>
        <v>-1.1190176010131836E-3</v>
      </c>
      <c r="U620">
        <f t="shared" si="137"/>
        <v>-2.8423047065734862E-2</v>
      </c>
      <c r="V620">
        <v>1.2569217681884766</v>
      </c>
      <c r="W620">
        <f t="shared" si="138"/>
        <v>-2.9075145721435547E-4</v>
      </c>
      <c r="X620">
        <f t="shared" si="139"/>
        <v>-7.3850870132446287E-3</v>
      </c>
    </row>
    <row r="621" spans="1:24" x14ac:dyDescent="0.45">
      <c r="A621">
        <v>124.00000000000004</v>
      </c>
      <c r="C621">
        <v>1.064253568649292</v>
      </c>
      <c r="D621">
        <f t="shared" si="126"/>
        <v>-3.3985376358032227E-2</v>
      </c>
      <c r="E621">
        <f t="shared" si="127"/>
        <v>-0.86322855949401855</v>
      </c>
      <c r="F621">
        <v>0.85601049661636353</v>
      </c>
      <c r="G621">
        <f t="shared" si="128"/>
        <v>-3.900754451751709E-2</v>
      </c>
      <c r="H621">
        <f t="shared" si="129"/>
        <v>-0.99079163074493404</v>
      </c>
      <c r="I621">
        <v>0.94661706686019897</v>
      </c>
      <c r="J621">
        <f t="shared" si="130"/>
        <v>-4.5021653175354004E-2</v>
      </c>
      <c r="K621">
        <f t="shared" si="131"/>
        <v>-1.1435499906539917</v>
      </c>
      <c r="L621">
        <v>0.94579386711120605</v>
      </c>
      <c r="M621">
        <f t="shared" si="132"/>
        <v>-3.7803113460540771E-2</v>
      </c>
      <c r="N621">
        <f t="shared" si="133"/>
        <v>-0.96019908189773551</v>
      </c>
      <c r="O621">
        <v>0.59024375677108765</v>
      </c>
      <c r="P621">
        <f t="shared" si="134"/>
        <v>-2.3190438747406006E-2</v>
      </c>
      <c r="Q621">
        <f t="shared" si="135"/>
        <v>-0.58903714418411257</v>
      </c>
      <c r="S621">
        <v>1.539042592048645</v>
      </c>
      <c r="T621">
        <f t="shared" si="136"/>
        <v>-1.2649297714233398E-3</v>
      </c>
      <c r="U621">
        <f t="shared" si="137"/>
        <v>-3.2129216194152828E-2</v>
      </c>
      <c r="V621">
        <v>1.2568387985229492</v>
      </c>
      <c r="W621">
        <f t="shared" si="138"/>
        <v>-3.7372112274169922E-4</v>
      </c>
      <c r="X621">
        <f t="shared" si="139"/>
        <v>-9.4925165176391602E-3</v>
      </c>
    </row>
    <row r="622" spans="1:24" x14ac:dyDescent="0.45">
      <c r="A622">
        <v>124.20000000000005</v>
      </c>
      <c r="C622">
        <v>1.0605343580245972</v>
      </c>
      <c r="D622">
        <f t="shared" si="126"/>
        <v>-3.7704586982727051E-2</v>
      </c>
      <c r="E622">
        <f t="shared" si="127"/>
        <v>-0.95769650936126705</v>
      </c>
      <c r="F622">
        <v>0.85070127248764038</v>
      </c>
      <c r="G622">
        <f t="shared" si="128"/>
        <v>-4.4316768646240234E-2</v>
      </c>
      <c r="H622">
        <f t="shared" si="129"/>
        <v>-1.125645923614502</v>
      </c>
      <c r="I622">
        <v>0.94046109914779663</v>
      </c>
      <c r="J622">
        <f t="shared" si="130"/>
        <v>-5.1177620887756348E-2</v>
      </c>
      <c r="K622">
        <f t="shared" si="131"/>
        <v>-1.2999115705490112</v>
      </c>
      <c r="L622">
        <v>0.94001907110214233</v>
      </c>
      <c r="M622">
        <f t="shared" si="132"/>
        <v>-4.3577909469604492E-2</v>
      </c>
      <c r="N622">
        <f t="shared" si="133"/>
        <v>-1.106878900527954</v>
      </c>
      <c r="O622">
        <v>0.58668047189712524</v>
      </c>
      <c r="P622">
        <f t="shared" si="134"/>
        <v>-2.6753723621368408E-2</v>
      </c>
      <c r="Q622">
        <f t="shared" si="135"/>
        <v>-0.67954457998275752</v>
      </c>
      <c r="S622">
        <v>1.5387825965881348</v>
      </c>
      <c r="T622">
        <f t="shared" si="136"/>
        <v>-1.5249252319335938E-3</v>
      </c>
      <c r="U622">
        <f t="shared" si="137"/>
        <v>-3.873310089111328E-2</v>
      </c>
      <c r="V622">
        <v>1.2566847801208496</v>
      </c>
      <c r="W622">
        <f t="shared" si="138"/>
        <v>-5.2773952484130859E-4</v>
      </c>
      <c r="X622">
        <f t="shared" si="139"/>
        <v>-1.3404583930969237E-2</v>
      </c>
    </row>
    <row r="623" spans="1:24" x14ac:dyDescent="0.45">
      <c r="A623">
        <v>124.40000000000005</v>
      </c>
      <c r="C623">
        <v>1.0570684671401978</v>
      </c>
      <c r="D623">
        <f t="shared" si="126"/>
        <v>-4.1170477867126465E-2</v>
      </c>
      <c r="E623">
        <f t="shared" si="127"/>
        <v>-1.0457301378250121</v>
      </c>
      <c r="F623">
        <v>0.84553194046020508</v>
      </c>
      <c r="G623">
        <f t="shared" si="128"/>
        <v>-4.9486100673675537E-2</v>
      </c>
      <c r="H623">
        <f t="shared" si="129"/>
        <v>-1.2569469571113585</v>
      </c>
      <c r="I623">
        <v>0.93448907136917114</v>
      </c>
      <c r="J623">
        <f t="shared" si="130"/>
        <v>-5.7149648666381836E-2</v>
      </c>
      <c r="K623">
        <f t="shared" si="131"/>
        <v>-1.4516010761260985</v>
      </c>
      <c r="L623">
        <v>0.93433099985122681</v>
      </c>
      <c r="M623">
        <f t="shared" si="132"/>
        <v>-4.926598072052002E-2</v>
      </c>
      <c r="N623">
        <f t="shared" si="133"/>
        <v>-1.2513559103012084</v>
      </c>
      <c r="O623">
        <v>0.58285093307495117</v>
      </c>
      <c r="P623">
        <f t="shared" si="134"/>
        <v>-3.058326244354248E-2</v>
      </c>
      <c r="Q623">
        <f t="shared" si="135"/>
        <v>-0.77681486606597894</v>
      </c>
      <c r="S623">
        <v>1.5384321212768555</v>
      </c>
      <c r="T623">
        <f t="shared" si="136"/>
        <v>-1.8754005432128906E-3</v>
      </c>
      <c r="U623">
        <f t="shared" si="137"/>
        <v>-4.763517379760742E-2</v>
      </c>
      <c r="V623">
        <v>1.2564319372177124</v>
      </c>
      <c r="W623">
        <f t="shared" si="138"/>
        <v>-7.8058242797851563E-4</v>
      </c>
      <c r="X623">
        <f t="shared" si="139"/>
        <v>-1.9826793670654295E-2</v>
      </c>
    </row>
    <row r="624" spans="1:24" x14ac:dyDescent="0.45">
      <c r="A624">
        <v>124.60000000000005</v>
      </c>
      <c r="C624">
        <v>1.054460883140564</v>
      </c>
      <c r="D624">
        <f t="shared" si="126"/>
        <v>-4.3778061866760254E-2</v>
      </c>
      <c r="E624">
        <f t="shared" si="127"/>
        <v>-1.1119627714157103</v>
      </c>
      <c r="F624">
        <v>0.84150660037994385</v>
      </c>
      <c r="G624">
        <f t="shared" si="128"/>
        <v>-5.3511440753936768E-2</v>
      </c>
      <c r="H624">
        <f t="shared" si="129"/>
        <v>-1.3591905951499939</v>
      </c>
      <c r="I624">
        <v>0.92978626489639282</v>
      </c>
      <c r="J624">
        <f t="shared" si="130"/>
        <v>-6.1852455139160156E-2</v>
      </c>
      <c r="K624">
        <f t="shared" si="131"/>
        <v>-1.5710523605346678</v>
      </c>
      <c r="L624">
        <v>0.92971611022949219</v>
      </c>
      <c r="M624">
        <f t="shared" si="132"/>
        <v>-5.3880870342254639E-2</v>
      </c>
      <c r="N624">
        <f t="shared" si="133"/>
        <v>-1.3685741066932677</v>
      </c>
      <c r="O624">
        <v>0.5796046257019043</v>
      </c>
      <c r="P624">
        <f t="shared" si="134"/>
        <v>-3.3829569816589355E-2</v>
      </c>
      <c r="Q624">
        <f t="shared" si="135"/>
        <v>-0.85927107334136954</v>
      </c>
      <c r="S624">
        <v>1.5381180047988892</v>
      </c>
      <c r="T624">
        <f t="shared" si="136"/>
        <v>-2.1895170211791992E-3</v>
      </c>
      <c r="U624">
        <f t="shared" si="137"/>
        <v>-5.5613732337951659E-2</v>
      </c>
      <c r="V624">
        <v>1.2560815811157227</v>
      </c>
      <c r="W624">
        <f t="shared" si="138"/>
        <v>-1.1309385299682617E-3</v>
      </c>
      <c r="X624">
        <f t="shared" si="139"/>
        <v>-2.8725838661193846E-2</v>
      </c>
    </row>
    <row r="625" spans="1:24" x14ac:dyDescent="0.45">
      <c r="A625">
        <v>124.80000000000005</v>
      </c>
      <c r="C625">
        <v>1.0526682138442993</v>
      </c>
      <c r="D625">
        <f t="shared" si="126"/>
        <v>-4.5570731163024902E-2</v>
      </c>
      <c r="E625">
        <f t="shared" si="127"/>
        <v>-1.1574965715408325</v>
      </c>
      <c r="F625">
        <v>0.83853089809417725</v>
      </c>
      <c r="G625">
        <f t="shared" si="128"/>
        <v>-5.6487143039703369E-2</v>
      </c>
      <c r="H625">
        <f t="shared" si="129"/>
        <v>-1.4347734332084654</v>
      </c>
      <c r="I625">
        <v>0.92589682340621948</v>
      </c>
      <c r="J625">
        <f t="shared" si="130"/>
        <v>-6.5741896629333496E-2</v>
      </c>
      <c r="K625">
        <f t="shared" si="131"/>
        <v>-1.6698441743850707</v>
      </c>
      <c r="L625">
        <v>0.92561888694763184</v>
      </c>
      <c r="M625">
        <f t="shared" si="132"/>
        <v>-5.797809362411499E-2</v>
      </c>
      <c r="N625">
        <f t="shared" si="133"/>
        <v>-1.4726435780525207</v>
      </c>
      <c r="O625">
        <v>0.57693225145339966</v>
      </c>
      <c r="P625">
        <f t="shared" si="134"/>
        <v>-3.6501944065093994E-2</v>
      </c>
      <c r="Q625">
        <f t="shared" si="135"/>
        <v>-0.92714937925338736</v>
      </c>
      <c r="S625">
        <v>1.5377907752990723</v>
      </c>
      <c r="T625">
        <f t="shared" si="136"/>
        <v>-2.5167465209960938E-3</v>
      </c>
      <c r="U625">
        <f t="shared" si="137"/>
        <v>-6.3925361633300773E-2</v>
      </c>
      <c r="V625">
        <v>1.2557541131973267</v>
      </c>
      <c r="W625">
        <f t="shared" si="138"/>
        <v>-1.4584064483642578E-3</v>
      </c>
      <c r="X625">
        <f t="shared" si="139"/>
        <v>-3.7043523788452146E-2</v>
      </c>
    </row>
    <row r="626" spans="1:24" x14ac:dyDescent="0.45">
      <c r="A626">
        <v>125.00000000000006</v>
      </c>
      <c r="C626">
        <v>1.051288366317749</v>
      </c>
      <c r="D626">
        <f t="shared" si="126"/>
        <v>-4.6950578689575195E-2</v>
      </c>
      <c r="E626">
        <f t="shared" si="127"/>
        <v>-1.19254469871521</v>
      </c>
      <c r="F626">
        <v>0.83519083261489868</v>
      </c>
      <c r="G626">
        <f t="shared" si="128"/>
        <v>-5.9827208518981934E-2</v>
      </c>
      <c r="H626">
        <f t="shared" si="129"/>
        <v>-1.519611096382141</v>
      </c>
      <c r="I626">
        <v>0.9211159348487854</v>
      </c>
      <c r="J626">
        <f t="shared" si="130"/>
        <v>-7.0522785186767578E-2</v>
      </c>
      <c r="K626">
        <f t="shared" si="131"/>
        <v>-1.7912787437438964</v>
      </c>
      <c r="L626">
        <v>0.92083990573883057</v>
      </c>
      <c r="M626">
        <f t="shared" si="132"/>
        <v>-6.275707483291626E-2</v>
      </c>
      <c r="N626">
        <f t="shared" si="133"/>
        <v>-1.5940297007560729</v>
      </c>
      <c r="O626">
        <v>0.57366096973419189</v>
      </c>
      <c r="P626">
        <f t="shared" si="134"/>
        <v>-3.9773225784301758E-2</v>
      </c>
      <c r="Q626">
        <f t="shared" si="135"/>
        <v>-1.0102399349212645</v>
      </c>
      <c r="S626">
        <v>1.537337064743042</v>
      </c>
      <c r="T626">
        <f t="shared" si="136"/>
        <v>-2.9704570770263672E-3</v>
      </c>
      <c r="U626">
        <f t="shared" si="137"/>
        <v>-7.5449609756469721E-2</v>
      </c>
      <c r="V626">
        <v>1.2554731369018555</v>
      </c>
      <c r="W626">
        <f t="shared" si="138"/>
        <v>-1.7393827438354492E-3</v>
      </c>
      <c r="X626">
        <f t="shared" si="139"/>
        <v>-4.4180321693420406E-2</v>
      </c>
    </row>
    <row r="627" spans="1:24" x14ac:dyDescent="0.45">
      <c r="A627">
        <v>125.20000000000006</v>
      </c>
      <c r="C627">
        <v>1.0500819683074951</v>
      </c>
      <c r="D627">
        <f t="shared" si="126"/>
        <v>-4.8156976699829102E-2</v>
      </c>
      <c r="E627">
        <f t="shared" si="127"/>
        <v>-1.2231872081756592</v>
      </c>
      <c r="F627">
        <v>0.83170044422149658</v>
      </c>
      <c r="G627">
        <f t="shared" si="128"/>
        <v>-6.3317596912384033E-2</v>
      </c>
      <c r="H627">
        <f t="shared" si="129"/>
        <v>-1.6082669615745544</v>
      </c>
      <c r="I627">
        <v>0.9159691333770752</v>
      </c>
      <c r="J627">
        <f t="shared" si="130"/>
        <v>-7.5669586658477783E-2</v>
      </c>
      <c r="K627">
        <f t="shared" si="131"/>
        <v>-1.9220075011253357</v>
      </c>
      <c r="L627">
        <v>0.91558736562728882</v>
      </c>
      <c r="M627">
        <f t="shared" si="132"/>
        <v>-6.8009614944458008E-2</v>
      </c>
      <c r="N627">
        <f t="shared" si="133"/>
        <v>-1.7274442195892332</v>
      </c>
      <c r="O627">
        <v>0.56988376379013062</v>
      </c>
      <c r="P627">
        <f t="shared" si="134"/>
        <v>-4.3550431728363037E-2</v>
      </c>
      <c r="Q627">
        <f t="shared" si="135"/>
        <v>-1.1061809659004211</v>
      </c>
      <c r="S627">
        <v>1.5368955135345459</v>
      </c>
      <c r="T627">
        <f t="shared" si="136"/>
        <v>-3.4120082855224609E-3</v>
      </c>
      <c r="U627">
        <f t="shared" si="137"/>
        <v>-8.6665010452270499E-2</v>
      </c>
      <c r="V627">
        <v>1.255094051361084</v>
      </c>
      <c r="W627">
        <f t="shared" si="138"/>
        <v>-2.1184682846069336E-3</v>
      </c>
      <c r="X627">
        <f t="shared" si="139"/>
        <v>-5.3809094429016109E-2</v>
      </c>
    </row>
    <row r="628" spans="1:24" x14ac:dyDescent="0.45">
      <c r="A628">
        <v>125.40000000000006</v>
      </c>
      <c r="C628">
        <v>1.0491921901702881</v>
      </c>
      <c r="D628">
        <f t="shared" si="126"/>
        <v>-4.9046754837036133E-2</v>
      </c>
      <c r="E628">
        <f t="shared" si="127"/>
        <v>-1.2457875728607177</v>
      </c>
      <c r="F628">
        <v>0.82911497354507446</v>
      </c>
      <c r="G628">
        <f t="shared" si="128"/>
        <v>-6.5903067588806152E-2</v>
      </c>
      <c r="H628">
        <f t="shared" si="129"/>
        <v>-1.6739379167556763</v>
      </c>
      <c r="I628">
        <v>0.91216325759887695</v>
      </c>
      <c r="J628">
        <f t="shared" si="130"/>
        <v>-7.9475462436676025E-2</v>
      </c>
      <c r="K628">
        <f t="shared" si="131"/>
        <v>-2.0186767458915709</v>
      </c>
      <c r="L628">
        <v>0.91108739376068115</v>
      </c>
      <c r="M628">
        <f t="shared" si="132"/>
        <v>-7.2509586811065674E-2</v>
      </c>
      <c r="N628">
        <f t="shared" si="133"/>
        <v>-1.841743505001068</v>
      </c>
      <c r="O628">
        <v>0.56652247905731201</v>
      </c>
      <c r="P628">
        <f t="shared" si="134"/>
        <v>-4.6911716461181641E-2</v>
      </c>
      <c r="Q628">
        <f t="shared" si="135"/>
        <v>-1.1915575981140136</v>
      </c>
      <c r="S628">
        <v>1.5364876985549927</v>
      </c>
      <c r="T628">
        <f t="shared" si="136"/>
        <v>-3.8198232650756836E-3</v>
      </c>
      <c r="U628">
        <f t="shared" si="137"/>
        <v>-9.7023510932922358E-2</v>
      </c>
      <c r="V628">
        <v>1.2545583248138428</v>
      </c>
      <c r="W628">
        <f t="shared" si="138"/>
        <v>-2.6541948318481445E-3</v>
      </c>
      <c r="X628">
        <f t="shared" si="139"/>
        <v>-6.7416548728942871E-2</v>
      </c>
    </row>
    <row r="629" spans="1:24" x14ac:dyDescent="0.45">
      <c r="A629">
        <v>125.60000000000007</v>
      </c>
      <c r="C629">
        <v>1.0488219261169434</v>
      </c>
      <c r="D629">
        <f t="shared" si="126"/>
        <v>-4.9417018890380859E-2</v>
      </c>
      <c r="E629">
        <f t="shared" si="127"/>
        <v>-1.2551922798156738</v>
      </c>
      <c r="F629">
        <v>0.82751959562301636</v>
      </c>
      <c r="G629">
        <f t="shared" si="128"/>
        <v>-6.7498445510864258E-2</v>
      </c>
      <c r="H629">
        <f t="shared" si="129"/>
        <v>-1.7144605159759521</v>
      </c>
      <c r="I629">
        <v>0.90967774391174316</v>
      </c>
      <c r="J629">
        <f t="shared" si="130"/>
        <v>-8.1960976123809814E-2</v>
      </c>
      <c r="K629">
        <f t="shared" si="131"/>
        <v>-2.0818087935447691</v>
      </c>
      <c r="L629">
        <v>0.90794765949249268</v>
      </c>
      <c r="M629">
        <f t="shared" si="132"/>
        <v>-7.564932107925415E-2</v>
      </c>
      <c r="N629">
        <f t="shared" si="133"/>
        <v>-1.9214927554130554</v>
      </c>
      <c r="O629">
        <v>0.56381088495254517</v>
      </c>
      <c r="P629">
        <f t="shared" si="134"/>
        <v>-4.9623310565948486E-2</v>
      </c>
      <c r="Q629">
        <f t="shared" si="135"/>
        <v>-1.2604320883750915</v>
      </c>
      <c r="S629">
        <v>1.536048412322998</v>
      </c>
      <c r="T629">
        <f t="shared" si="136"/>
        <v>-4.2591094970703125E-3</v>
      </c>
      <c r="U629">
        <f t="shared" si="137"/>
        <v>-0.10818138122558593</v>
      </c>
      <c r="V629">
        <v>1.2540740966796875</v>
      </c>
      <c r="W629">
        <f t="shared" si="138"/>
        <v>-3.138422966003418E-3</v>
      </c>
      <c r="X629">
        <f t="shared" si="139"/>
        <v>-7.9715943336486808E-2</v>
      </c>
    </row>
    <row r="630" spans="1:24" x14ac:dyDescent="0.45">
      <c r="A630">
        <v>125.80000000000007</v>
      </c>
      <c r="C630">
        <v>1.048743724822998</v>
      </c>
      <c r="D630">
        <f t="shared" si="126"/>
        <v>-4.9495220184326172E-2</v>
      </c>
      <c r="E630">
        <f t="shared" si="127"/>
        <v>-1.2571785926818846</v>
      </c>
      <c r="F630">
        <v>0.82685422897338867</v>
      </c>
      <c r="G630">
        <f t="shared" si="128"/>
        <v>-6.8163812160491943E-2</v>
      </c>
      <c r="H630">
        <f t="shared" si="129"/>
        <v>-1.7313608288764952</v>
      </c>
      <c r="I630">
        <v>0.9082828164100647</v>
      </c>
      <c r="J630">
        <f t="shared" si="130"/>
        <v>-8.3355903625488281E-2</v>
      </c>
      <c r="K630">
        <f t="shared" si="131"/>
        <v>-2.1172399520874023</v>
      </c>
      <c r="L630">
        <v>0.90593332052230835</v>
      </c>
      <c r="M630">
        <f t="shared" si="132"/>
        <v>-7.7663660049438477E-2</v>
      </c>
      <c r="N630">
        <f t="shared" si="133"/>
        <v>-1.9726569652557373</v>
      </c>
      <c r="O630">
        <v>0.56183844804763794</v>
      </c>
      <c r="P630">
        <f t="shared" si="134"/>
        <v>-5.1595747470855713E-2</v>
      </c>
      <c r="Q630">
        <f t="shared" si="135"/>
        <v>-1.3105319857597351</v>
      </c>
      <c r="S630">
        <v>1.5355709791183472</v>
      </c>
      <c r="T630">
        <f t="shared" si="136"/>
        <v>-4.7365427017211914E-3</v>
      </c>
      <c r="U630">
        <f t="shared" si="137"/>
        <v>-0.12030818462371826</v>
      </c>
      <c r="V630">
        <v>1.2537338733673096</v>
      </c>
      <c r="W630">
        <f t="shared" si="138"/>
        <v>-3.4786462783813477E-3</v>
      </c>
      <c r="X630">
        <f t="shared" si="139"/>
        <v>-8.8357615470886219E-2</v>
      </c>
    </row>
    <row r="631" spans="1:24" x14ac:dyDescent="0.45">
      <c r="A631">
        <v>126.00000000000007</v>
      </c>
      <c r="C631">
        <v>1.048730731010437</v>
      </c>
      <c r="D631">
        <f t="shared" si="126"/>
        <v>-4.9508213996887207E-2</v>
      </c>
      <c r="E631">
        <f t="shared" si="127"/>
        <v>-1.2575086355209351</v>
      </c>
      <c r="F631">
        <v>0.8268357515335083</v>
      </c>
      <c r="G631">
        <f t="shared" si="128"/>
        <v>-6.8182289600372314E-2</v>
      </c>
      <c r="H631">
        <f t="shared" si="129"/>
        <v>-1.7318301558494567</v>
      </c>
      <c r="I631">
        <v>0.90786504745483398</v>
      </c>
      <c r="J631">
        <f t="shared" si="130"/>
        <v>-8.3773672580718994E-2</v>
      </c>
      <c r="K631">
        <f t="shared" si="131"/>
        <v>-2.1278512835502625</v>
      </c>
      <c r="L631">
        <v>0.90478342771530151</v>
      </c>
      <c r="M631">
        <f t="shared" si="132"/>
        <v>-7.8813552856445313E-2</v>
      </c>
      <c r="N631">
        <f t="shared" si="133"/>
        <v>-2.0018642425537108</v>
      </c>
      <c r="O631">
        <v>0.56046760082244873</v>
      </c>
      <c r="P631">
        <f t="shared" si="134"/>
        <v>-5.2966594696044922E-2</v>
      </c>
      <c r="Q631">
        <f t="shared" si="135"/>
        <v>-1.3453515052795408</v>
      </c>
      <c r="S631">
        <v>1.535187840461731</v>
      </c>
      <c r="T631">
        <f t="shared" si="136"/>
        <v>-5.1196813583374023E-3</v>
      </c>
      <c r="U631">
        <f t="shared" si="137"/>
        <v>-0.13003990650177003</v>
      </c>
      <c r="V631">
        <v>1.2534639835357666</v>
      </c>
      <c r="W631">
        <f t="shared" si="138"/>
        <v>-3.7485361099243164E-3</v>
      </c>
      <c r="X631">
        <f t="shared" si="139"/>
        <v>-9.5212817192077637E-2</v>
      </c>
    </row>
    <row r="632" spans="1:24" x14ac:dyDescent="0.45">
      <c r="A632">
        <v>126.20000000000007</v>
      </c>
      <c r="C632">
        <v>1.0487542152404785</v>
      </c>
      <c r="D632">
        <f t="shared" si="126"/>
        <v>-4.9484729766845703E-2</v>
      </c>
      <c r="E632">
        <f t="shared" si="127"/>
        <v>-1.2569121360778808</v>
      </c>
      <c r="F632">
        <v>0.82685697078704834</v>
      </c>
      <c r="G632">
        <f t="shared" si="128"/>
        <v>-6.8161070346832275E-2</v>
      </c>
      <c r="H632">
        <f t="shared" si="129"/>
        <v>-1.7312911868095398</v>
      </c>
      <c r="I632">
        <v>0.90777647495269775</v>
      </c>
      <c r="J632">
        <f t="shared" si="130"/>
        <v>-8.3862245082855225E-2</v>
      </c>
      <c r="K632">
        <f t="shared" si="131"/>
        <v>-2.1301010251045227</v>
      </c>
      <c r="L632">
        <v>0.90430694818496704</v>
      </c>
      <c r="M632">
        <f t="shared" si="132"/>
        <v>-7.9290032386779785E-2</v>
      </c>
      <c r="N632">
        <f t="shared" si="133"/>
        <v>-2.0139668226242065</v>
      </c>
      <c r="O632">
        <v>0.55948114395141602</v>
      </c>
      <c r="P632">
        <f t="shared" si="134"/>
        <v>-5.3953051567077637E-2</v>
      </c>
      <c r="Q632">
        <f t="shared" si="135"/>
        <v>-1.3704075098037718</v>
      </c>
      <c r="S632">
        <v>1.5348689556121826</v>
      </c>
      <c r="T632">
        <f t="shared" si="136"/>
        <v>-5.4385662078857422E-3</v>
      </c>
      <c r="U632">
        <f t="shared" si="137"/>
        <v>-0.13813958168029786</v>
      </c>
      <c r="V632">
        <v>1.2531461715698242</v>
      </c>
      <c r="W632">
        <f t="shared" si="138"/>
        <v>-4.0663480758666992E-3</v>
      </c>
      <c r="X632">
        <f t="shared" si="139"/>
        <v>-0.10328524112701415</v>
      </c>
    </row>
    <row r="633" spans="1:24" x14ac:dyDescent="0.45">
      <c r="A633">
        <v>126.40000000000008</v>
      </c>
      <c r="C633">
        <v>1.0487630367279053</v>
      </c>
      <c r="D633">
        <f t="shared" si="126"/>
        <v>-4.9475908279418945E-2</v>
      </c>
      <c r="E633">
        <f t="shared" si="127"/>
        <v>-1.2566880702972412</v>
      </c>
      <c r="F633">
        <v>0.82684171199798584</v>
      </c>
      <c r="G633">
        <f t="shared" si="128"/>
        <v>-6.8176329135894775E-2</v>
      </c>
      <c r="H633">
        <f t="shared" si="129"/>
        <v>-1.7316787600517272</v>
      </c>
      <c r="I633">
        <v>0.90776485204696655</v>
      </c>
      <c r="J633">
        <f t="shared" si="130"/>
        <v>-8.3873867988586426E-2</v>
      </c>
      <c r="K633">
        <f t="shared" si="131"/>
        <v>-2.1303962469100952</v>
      </c>
      <c r="L633">
        <v>0.90424555540084839</v>
      </c>
      <c r="M633">
        <f t="shared" si="132"/>
        <v>-7.9351425170898438E-2</v>
      </c>
      <c r="N633">
        <f t="shared" si="133"/>
        <v>-2.0155261993408202</v>
      </c>
      <c r="O633">
        <v>0.55901050567626953</v>
      </c>
      <c r="P633">
        <f t="shared" si="134"/>
        <v>-5.4423689842224121E-2</v>
      </c>
      <c r="Q633">
        <f t="shared" si="135"/>
        <v>-1.3823617219924926</v>
      </c>
      <c r="S633">
        <v>1.5344928503036499</v>
      </c>
      <c r="T633">
        <f t="shared" si="136"/>
        <v>-5.814671516418457E-3</v>
      </c>
      <c r="U633">
        <f t="shared" si="137"/>
        <v>-0.14769265651702881</v>
      </c>
      <c r="V633">
        <v>1.2527786493301392</v>
      </c>
      <c r="W633">
        <f t="shared" si="138"/>
        <v>-4.4338703155517578E-3</v>
      </c>
      <c r="X633">
        <f t="shared" si="139"/>
        <v>-0.11262030601501465</v>
      </c>
    </row>
    <row r="634" spans="1:24" x14ac:dyDescent="0.45">
      <c r="A634">
        <v>126.60000000000008</v>
      </c>
      <c r="C634">
        <v>1.0488103628158569</v>
      </c>
      <c r="D634">
        <f t="shared" si="126"/>
        <v>-4.9428582191467285E-2</v>
      </c>
      <c r="E634">
        <f t="shared" si="127"/>
        <v>-1.2554859876632689</v>
      </c>
      <c r="F634">
        <v>0.8268769383430481</v>
      </c>
      <c r="G634">
        <f t="shared" si="128"/>
        <v>-6.814110279083252E-2</v>
      </c>
      <c r="H634">
        <f t="shared" si="129"/>
        <v>-1.730784010887146</v>
      </c>
      <c r="I634">
        <v>0.90780001878738403</v>
      </c>
      <c r="J634">
        <f t="shared" si="130"/>
        <v>-8.3838701248168945E-2</v>
      </c>
      <c r="K634">
        <f t="shared" si="131"/>
        <v>-2.1295030117034912</v>
      </c>
      <c r="L634">
        <v>0.90428894758224487</v>
      </c>
      <c r="M634">
        <f t="shared" si="132"/>
        <v>-7.9308032989501953E-2</v>
      </c>
      <c r="N634">
        <f t="shared" si="133"/>
        <v>-2.0144240379333493</v>
      </c>
      <c r="O634">
        <v>0.55888640880584717</v>
      </c>
      <c r="P634">
        <f t="shared" si="134"/>
        <v>-5.4547786712646484E-2</v>
      </c>
      <c r="Q634">
        <f t="shared" si="135"/>
        <v>-1.3855137825012207</v>
      </c>
      <c r="S634">
        <v>1.5341006517410278</v>
      </c>
      <c r="T634">
        <f t="shared" si="136"/>
        <v>-6.2068700790405273E-3</v>
      </c>
      <c r="U634">
        <f t="shared" si="137"/>
        <v>-0.15765450000762937</v>
      </c>
      <c r="V634">
        <v>1.2524693012237549</v>
      </c>
      <c r="W634">
        <f t="shared" si="138"/>
        <v>-4.7432184219360352E-3</v>
      </c>
      <c r="X634">
        <f t="shared" si="139"/>
        <v>-0.12047774791717529</v>
      </c>
    </row>
    <row r="635" spans="1:24" x14ac:dyDescent="0.45">
      <c r="A635">
        <v>126.80000000000008</v>
      </c>
      <c r="C635">
        <v>1.0491442680358887</v>
      </c>
      <c r="D635">
        <f t="shared" si="126"/>
        <v>-4.9094676971435547E-2</v>
      </c>
      <c r="E635">
        <f t="shared" si="127"/>
        <v>-1.2470047950744627</v>
      </c>
      <c r="F635">
        <v>0.82689768075942993</v>
      </c>
      <c r="G635">
        <f t="shared" si="128"/>
        <v>-6.8120360374450684E-2</v>
      </c>
      <c r="H635">
        <f t="shared" si="129"/>
        <v>-1.7302571535110474</v>
      </c>
      <c r="I635">
        <v>0.90795767307281494</v>
      </c>
      <c r="J635">
        <f t="shared" si="130"/>
        <v>-8.3681046962738037E-2</v>
      </c>
      <c r="K635">
        <f t="shared" si="131"/>
        <v>-2.1254985928535461</v>
      </c>
      <c r="L635">
        <v>0.90430140495300293</v>
      </c>
      <c r="M635">
        <f t="shared" si="132"/>
        <v>-7.9295575618743896E-2</v>
      </c>
      <c r="N635">
        <f t="shared" si="133"/>
        <v>-2.0141076207160951</v>
      </c>
      <c r="O635">
        <v>0.558849036693573</v>
      </c>
      <c r="P635">
        <f t="shared" si="134"/>
        <v>-5.4585158824920654E-2</v>
      </c>
      <c r="Q635">
        <f t="shared" si="135"/>
        <v>-1.3864630341529844</v>
      </c>
      <c r="S635">
        <v>1.5337868928909302</v>
      </c>
      <c r="T635">
        <f t="shared" si="136"/>
        <v>-6.5206289291381836E-3</v>
      </c>
      <c r="U635">
        <f t="shared" si="137"/>
        <v>-0.16562397480010985</v>
      </c>
      <c r="V635">
        <v>1.2522380352020264</v>
      </c>
      <c r="W635">
        <f t="shared" si="138"/>
        <v>-4.9744844436645508E-3</v>
      </c>
      <c r="X635">
        <f t="shared" si="139"/>
        <v>-0.12635190486907957</v>
      </c>
    </row>
    <row r="636" spans="1:24" x14ac:dyDescent="0.45">
      <c r="A636">
        <v>127.00000000000009</v>
      </c>
      <c r="C636">
        <v>1.0499050617218018</v>
      </c>
      <c r="D636">
        <f t="shared" si="126"/>
        <v>-4.8333883285522461E-2</v>
      </c>
      <c r="E636">
        <f t="shared" si="127"/>
        <v>-1.2276806354522705</v>
      </c>
      <c r="F636">
        <v>0.82696527242660522</v>
      </c>
      <c r="G636">
        <f t="shared" si="128"/>
        <v>-6.8052768707275391E-2</v>
      </c>
      <c r="H636">
        <f t="shared" si="129"/>
        <v>-1.7285403251647948</v>
      </c>
      <c r="I636">
        <v>0.90879511833190918</v>
      </c>
      <c r="J636">
        <f t="shared" si="130"/>
        <v>-8.2843601703643799E-2</v>
      </c>
      <c r="K636">
        <f t="shared" si="131"/>
        <v>-2.1042274832725525</v>
      </c>
      <c r="L636">
        <v>0.90436738729476929</v>
      </c>
      <c r="M636">
        <f t="shared" si="132"/>
        <v>-7.9229593276977539E-2</v>
      </c>
      <c r="N636">
        <f t="shared" si="133"/>
        <v>-2.0124316692352293</v>
      </c>
      <c r="O636">
        <v>0.55885779857635498</v>
      </c>
      <c r="P636">
        <f t="shared" si="134"/>
        <v>-5.4576396942138672E-2</v>
      </c>
      <c r="Q636">
        <f t="shared" si="135"/>
        <v>-1.3862404823303223</v>
      </c>
      <c r="S636">
        <v>1.5335410833358765</v>
      </c>
      <c r="T636">
        <f t="shared" si="136"/>
        <v>-6.7664384841918945E-3</v>
      </c>
      <c r="U636">
        <f t="shared" si="137"/>
        <v>-0.17186753749847411</v>
      </c>
      <c r="V636">
        <v>1.2520145177841187</v>
      </c>
      <c r="W636">
        <f t="shared" si="138"/>
        <v>-5.1980018615722656E-3</v>
      </c>
      <c r="X636">
        <f t="shared" si="139"/>
        <v>-0.13202924728393553</v>
      </c>
    </row>
    <row r="637" spans="1:24" x14ac:dyDescent="0.45">
      <c r="A637">
        <v>127.2</v>
      </c>
      <c r="C637">
        <v>1.0509183406829834</v>
      </c>
      <c r="D637">
        <f t="shared" si="126"/>
        <v>-4.732060432434082E-2</v>
      </c>
      <c r="E637">
        <f t="shared" si="127"/>
        <v>-1.2019433498382568</v>
      </c>
      <c r="F637">
        <v>0.82714313268661499</v>
      </c>
      <c r="G637">
        <f t="shared" si="128"/>
        <v>-6.7874908447265625E-2</v>
      </c>
      <c r="H637">
        <f t="shared" si="129"/>
        <v>-1.7240226745605467</v>
      </c>
      <c r="I637">
        <v>0.91022193431854248</v>
      </c>
      <c r="J637">
        <f t="shared" si="130"/>
        <v>-8.1416785717010498E-2</v>
      </c>
      <c r="K637">
        <f t="shared" si="131"/>
        <v>-2.0679863572120665</v>
      </c>
      <c r="L637">
        <v>0.90453064441680908</v>
      </c>
      <c r="M637">
        <f t="shared" si="132"/>
        <v>-7.9066336154937744E-2</v>
      </c>
      <c r="N637">
        <f t="shared" si="133"/>
        <v>-2.0082849383354184</v>
      </c>
      <c r="O637">
        <v>0.55886197090148926</v>
      </c>
      <c r="P637">
        <f t="shared" si="134"/>
        <v>-5.4572224617004395E-2</v>
      </c>
      <c r="Q637">
        <f t="shared" si="135"/>
        <v>-1.3861345052719116</v>
      </c>
      <c r="S637">
        <v>1.5333098173141479</v>
      </c>
      <c r="T637">
        <f t="shared" si="136"/>
        <v>-6.9977045059204102E-3</v>
      </c>
      <c r="U637">
        <f t="shared" si="137"/>
        <v>-0.17774169445037841</v>
      </c>
      <c r="V637">
        <v>1.2518030405044556</v>
      </c>
      <c r="W637">
        <f t="shared" si="138"/>
        <v>-5.4094791412353516E-3</v>
      </c>
      <c r="X637">
        <f t="shared" si="139"/>
        <v>-0.13740077018737792</v>
      </c>
    </row>
    <row r="638" spans="1:24" x14ac:dyDescent="0.45">
      <c r="A638">
        <v>127.4</v>
      </c>
      <c r="C638">
        <v>1.0519185066223145</v>
      </c>
      <c r="D638">
        <f t="shared" si="126"/>
        <v>-4.6320438385009766E-2</v>
      </c>
      <c r="E638">
        <f t="shared" si="127"/>
        <v>-1.176539134979248</v>
      </c>
      <c r="F638">
        <v>0.82757604122161865</v>
      </c>
      <c r="G638">
        <f t="shared" si="128"/>
        <v>-6.7441999912261963E-2</v>
      </c>
      <c r="H638">
        <f t="shared" si="129"/>
        <v>-1.7130267977714537</v>
      </c>
      <c r="I638">
        <v>0.91146427392959595</v>
      </c>
      <c r="J638">
        <f t="shared" si="130"/>
        <v>-8.0174446105957031E-2</v>
      </c>
      <c r="K638">
        <f t="shared" si="131"/>
        <v>-2.0364309310913087</v>
      </c>
      <c r="L638">
        <v>0.90478664636611938</v>
      </c>
      <c r="M638">
        <f t="shared" si="132"/>
        <v>-7.8810334205627441E-2</v>
      </c>
      <c r="N638">
        <f t="shared" si="133"/>
        <v>-2.0017824888229367</v>
      </c>
      <c r="O638">
        <v>0.55886149406433105</v>
      </c>
      <c r="P638">
        <f t="shared" si="134"/>
        <v>-5.4572701454162598E-2</v>
      </c>
      <c r="Q638">
        <f t="shared" si="135"/>
        <v>-1.3861466169357299</v>
      </c>
      <c r="S638">
        <v>1.5330815315246582</v>
      </c>
      <c r="T638">
        <f t="shared" si="136"/>
        <v>-7.2259902954101563E-3</v>
      </c>
      <c r="U638">
        <f t="shared" si="137"/>
        <v>-0.18354015350341796</v>
      </c>
      <c r="V638">
        <v>1.2516378164291382</v>
      </c>
      <c r="W638">
        <f t="shared" si="138"/>
        <v>-5.5747032165527344E-3</v>
      </c>
      <c r="X638">
        <f t="shared" si="139"/>
        <v>-0.14159746170043944</v>
      </c>
    </row>
    <row r="639" spans="1:24" x14ac:dyDescent="0.45">
      <c r="A639">
        <v>127.60000000000001</v>
      </c>
      <c r="C639">
        <v>1.0529248714447021</v>
      </c>
      <c r="D639">
        <f t="shared" si="126"/>
        <v>-4.531407356262207E-2</v>
      </c>
      <c r="E639">
        <f t="shared" si="127"/>
        <v>-1.1509774684906005</v>
      </c>
      <c r="F639">
        <v>0.82861542701721191</v>
      </c>
      <c r="G639">
        <f t="shared" si="128"/>
        <v>-6.6402614116668701E-2</v>
      </c>
      <c r="H639">
        <f t="shared" si="129"/>
        <v>-1.6866263985633849</v>
      </c>
      <c r="I639">
        <v>0.91248613595962524</v>
      </c>
      <c r="J639">
        <f t="shared" si="130"/>
        <v>-7.9152584075927734E-2</v>
      </c>
      <c r="K639">
        <f t="shared" si="131"/>
        <v>-2.0104756355285645</v>
      </c>
      <c r="L639">
        <v>0.90524560213088989</v>
      </c>
      <c r="M639">
        <f t="shared" si="132"/>
        <v>-7.8351378440856934E-2</v>
      </c>
      <c r="N639">
        <f t="shared" si="133"/>
        <v>-1.9901250123977661</v>
      </c>
      <c r="O639">
        <v>0.55886560678482056</v>
      </c>
      <c r="P639">
        <f t="shared" si="134"/>
        <v>-5.4568588733673096E-2</v>
      </c>
      <c r="Q639">
        <f t="shared" si="135"/>
        <v>-1.3860421538352965</v>
      </c>
      <c r="S639">
        <v>1.5328805446624756</v>
      </c>
      <c r="T639">
        <f t="shared" si="136"/>
        <v>-7.4269771575927734E-3</v>
      </c>
      <c r="U639">
        <f t="shared" si="137"/>
        <v>-0.18864521980285642</v>
      </c>
      <c r="V639">
        <v>1.2515109777450562</v>
      </c>
      <c r="W639">
        <f t="shared" si="138"/>
        <v>-5.7015419006347656E-3</v>
      </c>
      <c r="X639">
        <f t="shared" si="139"/>
        <v>-0.14481916427612304</v>
      </c>
    </row>
    <row r="640" spans="1:24" x14ac:dyDescent="0.45">
      <c r="A640">
        <v>127.80000000000001</v>
      </c>
      <c r="C640">
        <v>1.0539697408676147</v>
      </c>
      <c r="D640">
        <f t="shared" si="126"/>
        <v>-4.4269204139709473E-2</v>
      </c>
      <c r="E640">
        <f t="shared" si="127"/>
        <v>-1.1244377851486205</v>
      </c>
      <c r="F640">
        <v>0.82997763156890869</v>
      </c>
      <c r="G640">
        <f t="shared" si="128"/>
        <v>-6.5040409564971924E-2</v>
      </c>
      <c r="H640">
        <f t="shared" si="129"/>
        <v>-1.6520264029502867</v>
      </c>
      <c r="I640">
        <v>0.91354447603225708</v>
      </c>
      <c r="J640">
        <f t="shared" si="130"/>
        <v>-7.8094244003295898E-2</v>
      </c>
      <c r="K640">
        <f t="shared" si="131"/>
        <v>-1.9835937976837157</v>
      </c>
      <c r="L640">
        <v>0.90599370002746582</v>
      </c>
      <c r="M640">
        <f t="shared" si="132"/>
        <v>-7.7603280544281006E-2</v>
      </c>
      <c r="N640">
        <f t="shared" si="133"/>
        <v>-1.9711233258247374</v>
      </c>
      <c r="O640">
        <v>0.55886614322662354</v>
      </c>
      <c r="P640">
        <f t="shared" si="134"/>
        <v>-5.4568052291870117E-2</v>
      </c>
      <c r="Q640">
        <f t="shared" si="135"/>
        <v>-1.386028528213501</v>
      </c>
      <c r="S640">
        <v>1.5327041149139404</v>
      </c>
      <c r="T640">
        <f t="shared" si="136"/>
        <v>-7.6034069061279297E-3</v>
      </c>
      <c r="U640">
        <f t="shared" si="137"/>
        <v>-0.19312653541564939</v>
      </c>
      <c r="V640">
        <v>1.2514010667800903</v>
      </c>
      <c r="W640">
        <f t="shared" si="138"/>
        <v>-5.8114528656005859E-3</v>
      </c>
      <c r="X640">
        <f t="shared" si="139"/>
        <v>-0.14761090278625488</v>
      </c>
    </row>
    <row r="641" spans="1:24" x14ac:dyDescent="0.45">
      <c r="A641">
        <v>128</v>
      </c>
      <c r="C641">
        <v>1.055054783821106</v>
      </c>
      <c r="D641">
        <f t="shared" si="126"/>
        <v>-4.3184161186218262E-2</v>
      </c>
      <c r="E641">
        <f t="shared" si="127"/>
        <v>-1.0968776941299438</v>
      </c>
      <c r="F641">
        <v>0.8312188982963562</v>
      </c>
      <c r="G641">
        <f t="shared" si="128"/>
        <v>-6.3799142837524414E-2</v>
      </c>
      <c r="H641">
        <f t="shared" si="129"/>
        <v>-1.6204982280731199</v>
      </c>
      <c r="I641">
        <v>0.91477423906326294</v>
      </c>
      <c r="J641">
        <f t="shared" si="130"/>
        <v>-7.6864480972290039E-2</v>
      </c>
      <c r="K641">
        <f t="shared" si="131"/>
        <v>-1.9523578166961668</v>
      </c>
      <c r="L641">
        <v>0.90704125165939331</v>
      </c>
      <c r="M641">
        <f t="shared" si="132"/>
        <v>-7.6555728912353516E-2</v>
      </c>
      <c r="N641">
        <f t="shared" si="133"/>
        <v>-1.9445155143737791</v>
      </c>
      <c r="O641">
        <v>0.55887031555175781</v>
      </c>
      <c r="P641">
        <f t="shared" si="134"/>
        <v>-5.456387996673584E-2</v>
      </c>
      <c r="Q641">
        <f t="shared" si="135"/>
        <v>-1.3859225511550903</v>
      </c>
      <c r="S641">
        <v>1.5325490236282349</v>
      </c>
      <c r="T641">
        <f t="shared" si="136"/>
        <v>-7.7584981918334961E-3</v>
      </c>
      <c r="U641">
        <f t="shared" si="137"/>
        <v>-0.1970658540725708</v>
      </c>
      <c r="V641">
        <v>1.2512892484664917</v>
      </c>
      <c r="W641">
        <f t="shared" si="138"/>
        <v>-5.9232711791992188E-3</v>
      </c>
      <c r="X641">
        <f t="shared" si="139"/>
        <v>-0.15045108795166015</v>
      </c>
    </row>
    <row r="642" spans="1:24" x14ac:dyDescent="0.45">
      <c r="A642">
        <v>128.19999999999999</v>
      </c>
      <c r="C642">
        <v>1.0563856363296509</v>
      </c>
      <c r="D642">
        <f t="shared" si="126"/>
        <v>-4.185330867767334E-2</v>
      </c>
      <c r="E642">
        <f t="shared" si="127"/>
        <v>-1.0630740404129029</v>
      </c>
      <c r="F642">
        <v>0.83278942108154297</v>
      </c>
      <c r="G642">
        <f t="shared" si="128"/>
        <v>-6.2228620052337646E-2</v>
      </c>
      <c r="H642">
        <f t="shared" si="129"/>
        <v>-1.5806069493293762</v>
      </c>
      <c r="I642">
        <v>0.91652339696884155</v>
      </c>
      <c r="J642">
        <f t="shared" si="130"/>
        <v>-7.5115323066711426E-2</v>
      </c>
      <c r="K642">
        <f t="shared" si="131"/>
        <v>-1.9079292058944701</v>
      </c>
      <c r="L642">
        <v>0.90839964151382446</v>
      </c>
      <c r="M642">
        <f t="shared" si="132"/>
        <v>-7.5197339057922363E-2</v>
      </c>
      <c r="N642">
        <f t="shared" si="133"/>
        <v>-1.9100124120712278</v>
      </c>
      <c r="O642">
        <v>0.55887717008590698</v>
      </c>
      <c r="P642">
        <f t="shared" si="134"/>
        <v>-5.455702543258667E-2</v>
      </c>
      <c r="Q642">
        <f t="shared" si="135"/>
        <v>-1.3857484459877014</v>
      </c>
      <c r="S642">
        <v>1.5324251651763916</v>
      </c>
      <c r="T642">
        <f t="shared" si="136"/>
        <v>-7.8823566436767578E-3</v>
      </c>
      <c r="U642">
        <f t="shared" si="137"/>
        <v>-0.20021185874938963</v>
      </c>
      <c r="V642">
        <v>1.2511899471282959</v>
      </c>
      <c r="W642">
        <f t="shared" si="138"/>
        <v>-6.0225725173950195E-3</v>
      </c>
      <c r="X642">
        <f t="shared" si="139"/>
        <v>-0.15297334194183348</v>
      </c>
    </row>
    <row r="643" spans="1:24" x14ac:dyDescent="0.45">
      <c r="A643">
        <v>128.39999999999998</v>
      </c>
      <c r="C643">
        <v>1.0576300621032715</v>
      </c>
      <c r="D643">
        <f t="shared" ref="D643:D706" si="140">C643-C$2</f>
        <v>-4.0608882904052734E-2</v>
      </c>
      <c r="E643">
        <f t="shared" ref="E643:E706" si="141">D643*25.4</f>
        <v>-1.0314656257629393</v>
      </c>
      <c r="F643">
        <v>0.83443444967269897</v>
      </c>
      <c r="G643">
        <f t="shared" ref="G643:G706" si="142">F643-F$2</f>
        <v>-6.0583591461181641E-2</v>
      </c>
      <c r="H643">
        <f t="shared" ref="H643:H706" si="143">G643*25.4</f>
        <v>-1.5388232231140135</v>
      </c>
      <c r="I643">
        <v>0.91831308603286743</v>
      </c>
      <c r="J643">
        <f t="shared" ref="J643:J706" si="144">I643-I$2</f>
        <v>-7.3325634002685547E-2</v>
      </c>
      <c r="K643">
        <f t="shared" ref="K643:K706" si="145">J643*25.4</f>
        <v>-1.8624711036682129</v>
      </c>
      <c r="L643">
        <v>0.90964221954345703</v>
      </c>
      <c r="M643">
        <f t="shared" ref="M643:M706" si="146">L643-L$2</f>
        <v>-7.3954761028289795E-2</v>
      </c>
      <c r="N643">
        <f t="shared" ref="N643:N706" si="147">M643*25.4</f>
        <v>-1.8784509301185608</v>
      </c>
      <c r="O643">
        <v>0.55888271331787109</v>
      </c>
      <c r="P643">
        <f t="shared" ref="P643:P706" si="148">O643-O$2</f>
        <v>-5.4551482200622559E-2</v>
      </c>
      <c r="Q643">
        <f t="shared" ref="Q643:Q706" si="149">P643*25.4</f>
        <v>-1.3856076478958128</v>
      </c>
      <c r="S643">
        <v>1.5323053598403931</v>
      </c>
      <c r="T643">
        <f t="shared" ref="T643:T706" si="150">S643-S$2</f>
        <v>-8.002161979675293E-3</v>
      </c>
      <c r="U643">
        <f t="shared" ref="U643:U706" si="151">T643*25.4</f>
        <v>-0.20325491428375242</v>
      </c>
      <c r="V643">
        <v>1.2511204481124878</v>
      </c>
      <c r="W643">
        <f t="shared" ref="W643:W706" si="152">V643-V$2</f>
        <v>-6.092071533203125E-3</v>
      </c>
      <c r="X643">
        <f t="shared" ref="X643:X706" si="153">W643*25.4</f>
        <v>-0.15473861694335936</v>
      </c>
    </row>
    <row r="644" spans="1:24" x14ac:dyDescent="0.45">
      <c r="A644">
        <v>128.59999999999997</v>
      </c>
      <c r="C644">
        <v>1.0583051443099976</v>
      </c>
      <c r="D644">
        <f t="shared" si="140"/>
        <v>-3.993380069732666E-2</v>
      </c>
      <c r="E644">
        <f t="shared" si="141"/>
        <v>-1.0143185377120971</v>
      </c>
      <c r="F644">
        <v>0.83524656295776367</v>
      </c>
      <c r="G644">
        <f t="shared" si="142"/>
        <v>-5.9771478176116943E-2</v>
      </c>
      <c r="H644">
        <f t="shared" si="143"/>
        <v>-1.5181955456733702</v>
      </c>
      <c r="I644">
        <v>0.91924184560775757</v>
      </c>
      <c r="J644">
        <f t="shared" si="144"/>
        <v>-7.239687442779541E-2</v>
      </c>
      <c r="K644">
        <f t="shared" si="145"/>
        <v>-1.8388806104660034</v>
      </c>
      <c r="L644">
        <v>0.91025620698928833</v>
      </c>
      <c r="M644">
        <f t="shared" si="146"/>
        <v>-7.3340773582458496E-2</v>
      </c>
      <c r="N644">
        <f t="shared" si="147"/>
        <v>-1.8628556489944457</v>
      </c>
      <c r="O644">
        <v>0.55888593196868896</v>
      </c>
      <c r="P644">
        <f t="shared" si="148"/>
        <v>-5.4548263549804688E-2</v>
      </c>
      <c r="Q644">
        <f t="shared" si="149"/>
        <v>-1.385525894165039</v>
      </c>
      <c r="S644">
        <v>1.5321869850158691</v>
      </c>
      <c r="T644">
        <f t="shared" si="150"/>
        <v>-8.1205368041992188E-3</v>
      </c>
      <c r="U644">
        <f t="shared" si="151"/>
        <v>-0.20626163482666016</v>
      </c>
      <c r="V644">
        <v>1.2510592937469482</v>
      </c>
      <c r="W644">
        <f t="shared" si="152"/>
        <v>-6.1532258987426758E-3</v>
      </c>
      <c r="X644">
        <f t="shared" si="153"/>
        <v>-0.15629193782806394</v>
      </c>
    </row>
    <row r="645" spans="1:24" x14ac:dyDescent="0.45">
      <c r="A645">
        <v>128.79999999999995</v>
      </c>
      <c r="C645">
        <v>1.0585930347442627</v>
      </c>
      <c r="D645">
        <f t="shared" si="140"/>
        <v>-3.9645910263061523E-2</v>
      </c>
      <c r="E645">
        <f t="shared" si="141"/>
        <v>-1.0070061206817627</v>
      </c>
      <c r="F645">
        <v>0.83546870946884155</v>
      </c>
      <c r="G645">
        <f t="shared" si="142"/>
        <v>-5.9549331665039063E-2</v>
      </c>
      <c r="H645">
        <f t="shared" si="143"/>
        <v>-1.512553024291992</v>
      </c>
      <c r="I645">
        <v>0.91947746276855469</v>
      </c>
      <c r="J645">
        <f t="shared" si="144"/>
        <v>-7.2161257266998291E-2</v>
      </c>
      <c r="K645">
        <f t="shared" si="145"/>
        <v>-1.8328959345817566</v>
      </c>
      <c r="L645">
        <v>0.91041535139083862</v>
      </c>
      <c r="M645">
        <f t="shared" si="146"/>
        <v>-7.3181629180908203E-2</v>
      </c>
      <c r="N645">
        <f t="shared" si="147"/>
        <v>-1.8588133811950682</v>
      </c>
      <c r="O645">
        <v>0.55888593196868896</v>
      </c>
      <c r="P645">
        <f t="shared" si="148"/>
        <v>-5.4548263549804688E-2</v>
      </c>
      <c r="Q645">
        <f t="shared" si="149"/>
        <v>-1.385525894165039</v>
      </c>
      <c r="S645">
        <v>1.5321062803268433</v>
      </c>
      <c r="T645">
        <f t="shared" si="150"/>
        <v>-8.2012414932250977E-3</v>
      </c>
      <c r="U645">
        <f t="shared" si="151"/>
        <v>-0.20831153392791746</v>
      </c>
      <c r="V645">
        <v>1.2509918212890625</v>
      </c>
      <c r="W645">
        <f t="shared" si="152"/>
        <v>-6.220698356628418E-3</v>
      </c>
      <c r="X645">
        <f t="shared" si="153"/>
        <v>-0.15800573825836181</v>
      </c>
    </row>
    <row r="646" spans="1:24" x14ac:dyDescent="0.45">
      <c r="A646">
        <v>128.99999999999994</v>
      </c>
      <c r="C646">
        <v>1.0586951971054077</v>
      </c>
      <c r="D646">
        <f t="shared" si="140"/>
        <v>-3.9543747901916504E-2</v>
      </c>
      <c r="E646">
        <f t="shared" si="141"/>
        <v>-1.0044111967086791</v>
      </c>
      <c r="F646">
        <v>0.83557343482971191</v>
      </c>
      <c r="G646">
        <f t="shared" si="142"/>
        <v>-5.9444606304168701E-2</v>
      </c>
      <c r="H646">
        <f t="shared" si="143"/>
        <v>-1.509893000125885</v>
      </c>
      <c r="I646">
        <v>0.91953647136688232</v>
      </c>
      <c r="J646">
        <f t="shared" si="144"/>
        <v>-7.2102248668670654E-2</v>
      </c>
      <c r="K646">
        <f t="shared" si="145"/>
        <v>-1.8313971161842346</v>
      </c>
      <c r="L646">
        <v>0.91045451164245605</v>
      </c>
      <c r="M646">
        <f t="shared" si="146"/>
        <v>-7.3142468929290771E-2</v>
      </c>
      <c r="N646">
        <f t="shared" si="147"/>
        <v>-1.8578187108039854</v>
      </c>
      <c r="O646">
        <v>0.55888503789901733</v>
      </c>
      <c r="P646">
        <f t="shared" si="148"/>
        <v>-5.4549157619476318E-2</v>
      </c>
      <c r="Q646">
        <f t="shared" si="149"/>
        <v>-1.3855486035346984</v>
      </c>
      <c r="S646">
        <v>1.5320459604263306</v>
      </c>
      <c r="T646">
        <f t="shared" si="150"/>
        <v>-8.261561393737793E-3</v>
      </c>
      <c r="U646">
        <f t="shared" si="151"/>
        <v>-0.20984365940093994</v>
      </c>
      <c r="V646">
        <v>1.2509247064590454</v>
      </c>
      <c r="W646">
        <f t="shared" si="152"/>
        <v>-6.2878131866455078E-3</v>
      </c>
      <c r="X646">
        <f t="shared" si="153"/>
        <v>-0.15971045494079589</v>
      </c>
    </row>
    <row r="647" spans="1:24" x14ac:dyDescent="0.45">
      <c r="A647">
        <v>129.19999999999993</v>
      </c>
      <c r="C647">
        <v>1.0586690902709961</v>
      </c>
      <c r="D647">
        <f t="shared" si="140"/>
        <v>-3.9569854736328125E-2</v>
      </c>
      <c r="E647">
        <f t="shared" si="141"/>
        <v>-1.0050743103027344</v>
      </c>
      <c r="F647">
        <v>0.83556008338928223</v>
      </c>
      <c r="G647">
        <f t="shared" si="142"/>
        <v>-5.9457957744598389E-2</v>
      </c>
      <c r="H647">
        <f t="shared" si="143"/>
        <v>-1.5102321267127989</v>
      </c>
      <c r="I647">
        <v>0.91951876878738403</v>
      </c>
      <c r="J647">
        <f t="shared" si="144"/>
        <v>-7.2119951248168945E-2</v>
      </c>
      <c r="K647">
        <f t="shared" si="145"/>
        <v>-1.831846761703491</v>
      </c>
      <c r="L647">
        <v>0.91046136617660522</v>
      </c>
      <c r="M647">
        <f t="shared" si="146"/>
        <v>-7.3135614395141602E-2</v>
      </c>
      <c r="N647">
        <f t="shared" si="147"/>
        <v>-1.8576446056365965</v>
      </c>
      <c r="O647">
        <v>0.55889445543289185</v>
      </c>
      <c r="P647">
        <f t="shared" si="148"/>
        <v>-5.4539740085601807E-2</v>
      </c>
      <c r="Q647">
        <f t="shared" si="149"/>
        <v>-1.3853093981742859</v>
      </c>
      <c r="S647">
        <v>1.532020092010498</v>
      </c>
      <c r="T647">
        <f t="shared" si="150"/>
        <v>-8.2874298095703125E-3</v>
      </c>
      <c r="U647">
        <f t="shared" si="151"/>
        <v>-0.21050071716308594</v>
      </c>
      <c r="V647">
        <v>1.2509288787841797</v>
      </c>
      <c r="W647">
        <f t="shared" si="152"/>
        <v>-6.2836408615112305E-3</v>
      </c>
      <c r="X647">
        <f t="shared" si="153"/>
        <v>-0.15960447788238524</v>
      </c>
    </row>
    <row r="648" spans="1:24" x14ac:dyDescent="0.45">
      <c r="A648">
        <v>129.39999999999992</v>
      </c>
      <c r="C648">
        <v>1.0586814880371094</v>
      </c>
      <c r="D648">
        <f t="shared" si="140"/>
        <v>-3.9557456970214844E-2</v>
      </c>
      <c r="E648">
        <f t="shared" si="141"/>
        <v>-1.0047594070434569</v>
      </c>
      <c r="F648">
        <v>0.83554625511169434</v>
      </c>
      <c r="G648">
        <f t="shared" si="142"/>
        <v>-5.9471786022186279E-2</v>
      </c>
      <c r="H648">
        <f t="shared" si="143"/>
        <v>-1.5105833649635314</v>
      </c>
      <c r="I648">
        <v>0.91951549053192139</v>
      </c>
      <c r="J648">
        <f t="shared" si="144"/>
        <v>-7.2123229503631592E-2</v>
      </c>
      <c r="K648">
        <f t="shared" si="145"/>
        <v>-1.8319300293922423</v>
      </c>
      <c r="L648">
        <v>0.91045683622360229</v>
      </c>
      <c r="M648">
        <f t="shared" si="146"/>
        <v>-7.3140144348144531E-2</v>
      </c>
      <c r="N648">
        <f t="shared" si="147"/>
        <v>-1.857759666442871</v>
      </c>
      <c r="O648">
        <v>0.55889397859573364</v>
      </c>
      <c r="P648">
        <f t="shared" si="148"/>
        <v>-5.454021692276001E-2</v>
      </c>
      <c r="Q648">
        <f t="shared" si="149"/>
        <v>-1.3853215098381042</v>
      </c>
      <c r="S648">
        <v>1.5319454669952393</v>
      </c>
      <c r="T648">
        <f t="shared" si="150"/>
        <v>-8.3620548248291016E-3</v>
      </c>
      <c r="U648">
        <f t="shared" si="151"/>
        <v>-0.21239619255065917</v>
      </c>
      <c r="V648">
        <v>1.2508809566497803</v>
      </c>
      <c r="W648">
        <f t="shared" si="152"/>
        <v>-6.3315629959106445E-3</v>
      </c>
      <c r="X648">
        <f t="shared" si="153"/>
        <v>-0.16082170009613037</v>
      </c>
    </row>
    <row r="649" spans="1:24" x14ac:dyDescent="0.45">
      <c r="A649">
        <v>129.59999999999991</v>
      </c>
      <c r="C649">
        <v>1.0586980581283569</v>
      </c>
      <c r="D649">
        <f t="shared" si="140"/>
        <v>-3.9540886878967285E-2</v>
      </c>
      <c r="E649">
        <f t="shared" si="141"/>
        <v>-1.004338526725769</v>
      </c>
      <c r="F649">
        <v>0.83555597066879272</v>
      </c>
      <c r="G649">
        <f t="shared" si="142"/>
        <v>-5.9462070465087891E-2</v>
      </c>
      <c r="H649">
        <f t="shared" si="143"/>
        <v>-1.5103365898132324</v>
      </c>
      <c r="I649">
        <v>0.91952753067016602</v>
      </c>
      <c r="J649">
        <f t="shared" si="144"/>
        <v>-7.2111189365386963E-2</v>
      </c>
      <c r="K649">
        <f t="shared" si="145"/>
        <v>-1.8316242098808289</v>
      </c>
      <c r="L649">
        <v>0.91046410799026489</v>
      </c>
      <c r="M649">
        <f t="shared" si="146"/>
        <v>-7.3132872581481934E-2</v>
      </c>
      <c r="N649">
        <f t="shared" si="147"/>
        <v>-1.857574963569641</v>
      </c>
      <c r="O649">
        <v>0.55889540910720825</v>
      </c>
      <c r="P649">
        <f t="shared" si="148"/>
        <v>-5.45387864112854E-2</v>
      </c>
      <c r="Q649">
        <f t="shared" si="149"/>
        <v>-1.385285174846649</v>
      </c>
      <c r="S649">
        <v>1.5319135189056396</v>
      </c>
      <c r="T649">
        <f t="shared" si="150"/>
        <v>-8.3940029144287109E-3</v>
      </c>
      <c r="U649">
        <f t="shared" si="151"/>
        <v>-0.21320767402648924</v>
      </c>
      <c r="V649">
        <v>1.2508471012115479</v>
      </c>
      <c r="W649">
        <f t="shared" si="152"/>
        <v>-6.3654184341430664E-3</v>
      </c>
      <c r="X649">
        <f t="shared" si="153"/>
        <v>-0.16168162822723386</v>
      </c>
    </row>
    <row r="650" spans="1:24" x14ac:dyDescent="0.45">
      <c r="A650">
        <v>129.7999999999999</v>
      </c>
      <c r="C650">
        <v>1.0586986541748047</v>
      </c>
      <c r="D650">
        <f t="shared" si="140"/>
        <v>-3.9540290832519531E-2</v>
      </c>
      <c r="E650">
        <f t="shared" si="141"/>
        <v>-1.004323387145996</v>
      </c>
      <c r="F650">
        <v>0.83555412292480469</v>
      </c>
      <c r="G650">
        <f t="shared" si="142"/>
        <v>-5.9463918209075928E-2</v>
      </c>
      <c r="H650">
        <f t="shared" si="143"/>
        <v>-1.5103835225105284</v>
      </c>
      <c r="I650">
        <v>0.91952329874038696</v>
      </c>
      <c r="J650">
        <f t="shared" si="144"/>
        <v>-7.2115421295166016E-2</v>
      </c>
      <c r="K650">
        <f t="shared" si="145"/>
        <v>-1.8317317008972167</v>
      </c>
      <c r="L650">
        <v>0.91046273708343506</v>
      </c>
      <c r="M650">
        <f t="shared" si="146"/>
        <v>-7.3134243488311768E-2</v>
      </c>
      <c r="N650">
        <f t="shared" si="147"/>
        <v>-1.8576097846031188</v>
      </c>
      <c r="O650">
        <v>0.55889582633972168</v>
      </c>
      <c r="P650">
        <f t="shared" si="148"/>
        <v>-5.4538369178771973E-2</v>
      </c>
      <c r="Q650">
        <f t="shared" si="149"/>
        <v>-1.3852745771408079</v>
      </c>
      <c r="S650">
        <v>1.5318983793258667</v>
      </c>
      <c r="T650">
        <f t="shared" si="150"/>
        <v>-8.4091424942016602E-3</v>
      </c>
      <c r="U650">
        <f t="shared" si="151"/>
        <v>-0.21359221935272216</v>
      </c>
      <c r="V650">
        <v>1.2508218288421631</v>
      </c>
      <c r="W650">
        <f t="shared" si="152"/>
        <v>-6.390690803527832E-3</v>
      </c>
      <c r="X650">
        <f t="shared" si="153"/>
        <v>-0.16232354640960692</v>
      </c>
    </row>
    <row r="651" spans="1:24" x14ac:dyDescent="0.45">
      <c r="A651">
        <v>129.99999999999989</v>
      </c>
      <c r="C651">
        <v>1.0587081909179688</v>
      </c>
      <c r="D651">
        <f t="shared" si="140"/>
        <v>-3.9530754089355469E-2</v>
      </c>
      <c r="E651">
        <f t="shared" si="141"/>
        <v>-1.0040811538696288</v>
      </c>
      <c r="F651">
        <v>0.83555412292480469</v>
      </c>
      <c r="G651">
        <f t="shared" si="142"/>
        <v>-5.9463918209075928E-2</v>
      </c>
      <c r="H651">
        <f t="shared" si="143"/>
        <v>-1.5103835225105284</v>
      </c>
      <c r="I651">
        <v>0.91952055692672729</v>
      </c>
      <c r="J651">
        <f t="shared" si="144"/>
        <v>-7.2118163108825684E-2</v>
      </c>
      <c r="K651">
        <f t="shared" si="145"/>
        <v>-1.8318013429641722</v>
      </c>
      <c r="L651">
        <v>0.91046184301376343</v>
      </c>
      <c r="M651">
        <f t="shared" si="146"/>
        <v>-7.3135137557983398E-2</v>
      </c>
      <c r="N651">
        <f t="shared" si="147"/>
        <v>-1.8576324939727782</v>
      </c>
      <c r="O651">
        <v>0.55889397859573364</v>
      </c>
      <c r="P651">
        <f t="shared" si="148"/>
        <v>-5.454021692276001E-2</v>
      </c>
      <c r="Q651">
        <f t="shared" si="149"/>
        <v>-1.3853215098381042</v>
      </c>
      <c r="S651">
        <v>1.5318735837936401</v>
      </c>
      <c r="T651">
        <f t="shared" si="150"/>
        <v>-8.4339380264282227E-3</v>
      </c>
      <c r="U651">
        <f t="shared" si="151"/>
        <v>-0.21422202587127684</v>
      </c>
      <c r="V651">
        <v>1.2507991790771484</v>
      </c>
      <c r="W651">
        <f t="shared" si="152"/>
        <v>-6.4133405685424805E-3</v>
      </c>
      <c r="X651">
        <f t="shared" si="153"/>
        <v>-0.16289885044097899</v>
      </c>
    </row>
    <row r="652" spans="1:24" x14ac:dyDescent="0.45">
      <c r="A652">
        <v>130.19999999999987</v>
      </c>
      <c r="C652">
        <v>1.0587164163589478</v>
      </c>
      <c r="D652">
        <f t="shared" si="140"/>
        <v>-3.9522528648376465E-2</v>
      </c>
      <c r="E652">
        <f t="shared" si="141"/>
        <v>-1.0038722276687622</v>
      </c>
      <c r="F652">
        <v>0.83555412292480469</v>
      </c>
      <c r="G652">
        <f t="shared" si="142"/>
        <v>-5.9463918209075928E-2</v>
      </c>
      <c r="H652">
        <f t="shared" si="143"/>
        <v>-1.5103835225105284</v>
      </c>
      <c r="I652">
        <v>0.91952246427536011</v>
      </c>
      <c r="J652">
        <f t="shared" si="144"/>
        <v>-7.2116255760192871E-2</v>
      </c>
      <c r="K652">
        <f t="shared" si="145"/>
        <v>-1.8317528963088989</v>
      </c>
      <c r="L652">
        <v>0.91046273708343506</v>
      </c>
      <c r="M652">
        <f t="shared" si="146"/>
        <v>-7.3134243488311768E-2</v>
      </c>
      <c r="N652">
        <f t="shared" si="147"/>
        <v>-1.8576097846031188</v>
      </c>
      <c r="O652">
        <v>0.55889397859573364</v>
      </c>
      <c r="P652">
        <f t="shared" si="148"/>
        <v>-5.454021692276001E-2</v>
      </c>
      <c r="Q652">
        <f t="shared" si="149"/>
        <v>-1.3853215098381042</v>
      </c>
      <c r="S652">
        <v>1.5318564176559448</v>
      </c>
      <c r="T652">
        <f t="shared" si="150"/>
        <v>-8.4511041641235352E-3</v>
      </c>
      <c r="U652">
        <f t="shared" si="151"/>
        <v>-0.21465804576873779</v>
      </c>
      <c r="V652">
        <v>1.2507812976837158</v>
      </c>
      <c r="W652">
        <f t="shared" si="152"/>
        <v>-6.4312219619750977E-3</v>
      </c>
      <c r="X652">
        <f t="shared" si="153"/>
        <v>-0.16335303783416746</v>
      </c>
    </row>
    <row r="653" spans="1:24" x14ac:dyDescent="0.45">
      <c r="A653">
        <v>130.39999999999986</v>
      </c>
      <c r="C653">
        <v>1.0587155818939209</v>
      </c>
      <c r="D653">
        <f t="shared" si="140"/>
        <v>-3.952336311340332E-2</v>
      </c>
      <c r="E653">
        <f t="shared" si="141"/>
        <v>-1.0038934230804444</v>
      </c>
      <c r="F653">
        <v>0.83555227518081665</v>
      </c>
      <c r="G653">
        <f t="shared" si="142"/>
        <v>-5.9465765953063965E-2</v>
      </c>
      <c r="H653">
        <f t="shared" si="143"/>
        <v>-1.5104304552078247</v>
      </c>
      <c r="I653">
        <v>0.91952192783355713</v>
      </c>
      <c r="J653">
        <f t="shared" si="144"/>
        <v>-7.211679220199585E-2</v>
      </c>
      <c r="K653">
        <f t="shared" si="145"/>
        <v>-1.8317665219306944</v>
      </c>
      <c r="L653">
        <v>0.91046321392059326</v>
      </c>
      <c r="M653">
        <f t="shared" si="146"/>
        <v>-7.3133766651153564E-2</v>
      </c>
      <c r="N653">
        <f t="shared" si="147"/>
        <v>-1.8575976729393004</v>
      </c>
      <c r="O653">
        <v>0.55889356136322021</v>
      </c>
      <c r="P653">
        <f t="shared" si="148"/>
        <v>-5.4540634155273438E-2</v>
      </c>
      <c r="Q653">
        <f t="shared" si="149"/>
        <v>-1.3853321075439453</v>
      </c>
      <c r="S653">
        <v>1.5318551063537598</v>
      </c>
      <c r="T653">
        <f t="shared" si="150"/>
        <v>-8.4524154663085938E-3</v>
      </c>
      <c r="U653">
        <f t="shared" si="151"/>
        <v>-0.21469135284423826</v>
      </c>
      <c r="V653">
        <v>1.2507652044296265</v>
      </c>
      <c r="W653">
        <f t="shared" si="152"/>
        <v>-6.4473152160644531E-3</v>
      </c>
      <c r="X653">
        <f t="shared" si="153"/>
        <v>-0.16376180648803709</v>
      </c>
    </row>
    <row r="654" spans="1:24" x14ac:dyDescent="0.45">
      <c r="A654">
        <v>130.59999999999985</v>
      </c>
      <c r="C654">
        <v>1.0587151050567627</v>
      </c>
      <c r="D654">
        <f t="shared" si="140"/>
        <v>-3.9523839950561523E-2</v>
      </c>
      <c r="E654">
        <f t="shared" si="141"/>
        <v>-1.0039055347442627</v>
      </c>
      <c r="F654">
        <v>0.83555185794830322</v>
      </c>
      <c r="G654">
        <f t="shared" si="142"/>
        <v>-5.9466183185577393E-2</v>
      </c>
      <c r="H654">
        <f t="shared" si="143"/>
        <v>-1.5104410529136656</v>
      </c>
      <c r="I654">
        <v>0.9195215106010437</v>
      </c>
      <c r="J654">
        <f t="shared" si="144"/>
        <v>-7.2117209434509277E-2</v>
      </c>
      <c r="K654">
        <f t="shared" si="145"/>
        <v>-1.8317771196365356</v>
      </c>
      <c r="L654">
        <v>0.91046273708343506</v>
      </c>
      <c r="M654">
        <f t="shared" si="146"/>
        <v>-7.3134243488311768E-2</v>
      </c>
      <c r="N654">
        <f t="shared" si="147"/>
        <v>-1.8576097846031188</v>
      </c>
      <c r="O654">
        <v>0.55889308452606201</v>
      </c>
      <c r="P654">
        <f t="shared" si="148"/>
        <v>-5.4541110992431641E-2</v>
      </c>
      <c r="Q654">
        <f t="shared" si="149"/>
        <v>-1.3853442192077636</v>
      </c>
      <c r="S654">
        <v>1.5318485498428345</v>
      </c>
      <c r="T654">
        <f t="shared" si="150"/>
        <v>-8.4589719772338867E-3</v>
      </c>
      <c r="U654">
        <f t="shared" si="151"/>
        <v>-0.21485788822174071</v>
      </c>
      <c r="V654">
        <v>1.2507518529891968</v>
      </c>
      <c r="W654">
        <f t="shared" si="152"/>
        <v>-6.4606666564941406E-3</v>
      </c>
      <c r="X654">
        <f t="shared" si="153"/>
        <v>-0.16410093307495116</v>
      </c>
    </row>
    <row r="655" spans="1:24" x14ac:dyDescent="0.45">
      <c r="A655">
        <v>130.79999999999984</v>
      </c>
      <c r="C655">
        <v>1.0587174892425537</v>
      </c>
      <c r="D655">
        <f t="shared" si="140"/>
        <v>-3.9521455764770508E-2</v>
      </c>
      <c r="E655">
        <f t="shared" si="141"/>
        <v>-1.0038449764251709</v>
      </c>
      <c r="F655">
        <v>0.83555227518081665</v>
      </c>
      <c r="G655">
        <f t="shared" si="142"/>
        <v>-5.9465765953063965E-2</v>
      </c>
      <c r="H655">
        <f t="shared" si="143"/>
        <v>-1.5104304552078247</v>
      </c>
      <c r="I655">
        <v>0.91952192783355713</v>
      </c>
      <c r="J655">
        <f t="shared" si="144"/>
        <v>-7.211679220199585E-2</v>
      </c>
      <c r="K655">
        <f t="shared" si="145"/>
        <v>-1.8317665219306944</v>
      </c>
      <c r="L655">
        <v>0.91046375036239624</v>
      </c>
      <c r="M655">
        <f t="shared" si="146"/>
        <v>-7.3133230209350586E-2</v>
      </c>
      <c r="N655">
        <f t="shared" si="147"/>
        <v>-1.8575840473175047</v>
      </c>
      <c r="O655">
        <v>0.55889397859573364</v>
      </c>
      <c r="P655">
        <f t="shared" si="148"/>
        <v>-5.454021692276001E-2</v>
      </c>
      <c r="Q655">
        <f t="shared" si="149"/>
        <v>-1.3853215098381042</v>
      </c>
      <c r="S655">
        <v>1.5318379402160645</v>
      </c>
      <c r="T655">
        <f t="shared" si="150"/>
        <v>-8.4695816040039063E-3</v>
      </c>
      <c r="U655">
        <f t="shared" si="151"/>
        <v>-0.21512737274169921</v>
      </c>
      <c r="V655">
        <v>1.2507412433624268</v>
      </c>
      <c r="W655">
        <f t="shared" si="152"/>
        <v>-6.4712762832641602E-3</v>
      </c>
      <c r="X655">
        <f t="shared" si="153"/>
        <v>-0.16437041759490967</v>
      </c>
    </row>
    <row r="656" spans="1:24" x14ac:dyDescent="0.45">
      <c r="A656">
        <v>130.99999999999983</v>
      </c>
      <c r="C656">
        <v>1.0587183237075806</v>
      </c>
      <c r="D656">
        <f t="shared" si="140"/>
        <v>-3.9520621299743652E-2</v>
      </c>
      <c r="E656">
        <f t="shared" si="141"/>
        <v>-1.0038237810134887</v>
      </c>
      <c r="F656">
        <v>0.83555364608764648</v>
      </c>
      <c r="G656">
        <f t="shared" si="142"/>
        <v>-5.9464395046234131E-2</v>
      </c>
      <c r="H656">
        <f t="shared" si="143"/>
        <v>-1.5103956341743467</v>
      </c>
      <c r="I656">
        <v>0.91952192783355713</v>
      </c>
      <c r="J656">
        <f t="shared" si="144"/>
        <v>-7.211679220199585E-2</v>
      </c>
      <c r="K656">
        <f t="shared" si="145"/>
        <v>-1.8317665219306944</v>
      </c>
      <c r="L656">
        <v>0.91046595573425293</v>
      </c>
      <c r="M656">
        <f t="shared" si="146"/>
        <v>-7.3131024837493896E-2</v>
      </c>
      <c r="N656">
        <f t="shared" si="147"/>
        <v>-1.857528030872345</v>
      </c>
      <c r="O656">
        <v>0.55889540910720825</v>
      </c>
      <c r="P656">
        <f t="shared" si="148"/>
        <v>-5.45387864112854E-2</v>
      </c>
      <c r="Q656">
        <f t="shared" si="149"/>
        <v>-1.385285174846649</v>
      </c>
      <c r="S656">
        <v>1.5318347215652466</v>
      </c>
      <c r="T656">
        <f t="shared" si="150"/>
        <v>-8.4728002548217773E-3</v>
      </c>
      <c r="U656">
        <f t="shared" si="151"/>
        <v>-0.21520912647247314</v>
      </c>
      <c r="V656">
        <v>1.2507297992706299</v>
      </c>
      <c r="W656">
        <f t="shared" si="152"/>
        <v>-6.4827203750610352E-3</v>
      </c>
      <c r="X656">
        <f t="shared" si="153"/>
        <v>-0.16466109752655028</v>
      </c>
    </row>
    <row r="657" spans="1:24" x14ac:dyDescent="0.45">
      <c r="A657">
        <v>131.19999999999982</v>
      </c>
      <c r="C657">
        <v>1.0587183237075806</v>
      </c>
      <c r="D657">
        <f t="shared" si="140"/>
        <v>-3.9520621299743652E-2</v>
      </c>
      <c r="E657">
        <f t="shared" si="141"/>
        <v>-1.0038237810134887</v>
      </c>
      <c r="F657">
        <v>0.83555412292480469</v>
      </c>
      <c r="G657">
        <f t="shared" si="142"/>
        <v>-5.9463918209075928E-2</v>
      </c>
      <c r="H657">
        <f t="shared" si="143"/>
        <v>-1.5103835225105284</v>
      </c>
      <c r="I657">
        <v>0.91952383518218994</v>
      </c>
      <c r="J657">
        <f t="shared" si="144"/>
        <v>-7.2114884853363037E-2</v>
      </c>
      <c r="K657">
        <f t="shared" si="145"/>
        <v>-1.831718075275421</v>
      </c>
      <c r="L657">
        <v>0.91046559810638428</v>
      </c>
      <c r="M657">
        <f t="shared" si="146"/>
        <v>-7.3131382465362549E-2</v>
      </c>
      <c r="N657">
        <f t="shared" si="147"/>
        <v>-1.8575371146202087</v>
      </c>
      <c r="O657">
        <v>0.55889582633972168</v>
      </c>
      <c r="P657">
        <f t="shared" si="148"/>
        <v>-5.4538369178771973E-2</v>
      </c>
      <c r="Q657">
        <f t="shared" si="149"/>
        <v>-1.3852745771408079</v>
      </c>
      <c r="S657">
        <v>1.5318279266357422</v>
      </c>
      <c r="T657">
        <f t="shared" si="150"/>
        <v>-8.4795951843261719E-3</v>
      </c>
      <c r="U657">
        <f t="shared" si="151"/>
        <v>-0.21538171768188474</v>
      </c>
      <c r="V657">
        <v>1.2507205009460449</v>
      </c>
      <c r="W657">
        <f t="shared" si="152"/>
        <v>-6.4920186996459961E-3</v>
      </c>
      <c r="X657">
        <f t="shared" si="153"/>
        <v>-0.16489727497100828</v>
      </c>
    </row>
    <row r="658" spans="1:24" x14ac:dyDescent="0.45">
      <c r="A658">
        <v>131.39999999999981</v>
      </c>
      <c r="C658">
        <v>1.0587174892425537</v>
      </c>
      <c r="D658">
        <f t="shared" si="140"/>
        <v>-3.9521455764770508E-2</v>
      </c>
      <c r="E658">
        <f t="shared" si="141"/>
        <v>-1.0038449764251709</v>
      </c>
      <c r="F658">
        <v>0.83554941415786743</v>
      </c>
      <c r="G658">
        <f t="shared" si="142"/>
        <v>-5.9468626976013184E-2</v>
      </c>
      <c r="H658">
        <f t="shared" si="143"/>
        <v>-1.5105031251907348</v>
      </c>
      <c r="I658">
        <v>0.9195246696472168</v>
      </c>
      <c r="J658">
        <f t="shared" si="144"/>
        <v>-7.2114050388336182E-2</v>
      </c>
      <c r="K658">
        <f t="shared" si="145"/>
        <v>-1.831696879863739</v>
      </c>
      <c r="L658">
        <v>0.91046184301376343</v>
      </c>
      <c r="M658">
        <f t="shared" si="146"/>
        <v>-7.3135137557983398E-2</v>
      </c>
      <c r="N658">
        <f t="shared" si="147"/>
        <v>-1.8576324939727782</v>
      </c>
      <c r="O658">
        <v>0.55889397859573364</v>
      </c>
      <c r="P658">
        <f t="shared" si="148"/>
        <v>-5.454021692276001E-2</v>
      </c>
      <c r="Q658">
        <f t="shared" si="149"/>
        <v>-1.3853215098381042</v>
      </c>
      <c r="S658">
        <v>1.5318140983581543</v>
      </c>
      <c r="T658">
        <f t="shared" si="150"/>
        <v>-8.4934234619140625E-3</v>
      </c>
      <c r="U658">
        <f t="shared" si="151"/>
        <v>-0.21573295593261718</v>
      </c>
      <c r="V658">
        <v>1.2507141828536987</v>
      </c>
      <c r="W658">
        <f t="shared" si="152"/>
        <v>-6.4983367919921875E-3</v>
      </c>
      <c r="X658">
        <f t="shared" si="153"/>
        <v>-0.16505775451660154</v>
      </c>
    </row>
    <row r="659" spans="1:24" x14ac:dyDescent="0.45">
      <c r="A659">
        <v>131.5999999999998</v>
      </c>
      <c r="C659">
        <v>1.0587202310562134</v>
      </c>
      <c r="D659">
        <f t="shared" si="140"/>
        <v>-3.951871395111084E-2</v>
      </c>
      <c r="E659">
        <f t="shared" si="141"/>
        <v>-1.0037753343582152</v>
      </c>
      <c r="F659">
        <v>0.83555322885513306</v>
      </c>
      <c r="G659">
        <f t="shared" si="142"/>
        <v>-5.9464812278747559E-2</v>
      </c>
      <c r="H659">
        <f t="shared" si="143"/>
        <v>-1.5104062318801879</v>
      </c>
      <c r="I659">
        <v>0.91952431201934814</v>
      </c>
      <c r="J659">
        <f t="shared" si="144"/>
        <v>-7.2114408016204834E-2</v>
      </c>
      <c r="K659">
        <f t="shared" si="145"/>
        <v>-1.8317059636116026</v>
      </c>
      <c r="L659">
        <v>0.91045957803726196</v>
      </c>
      <c r="M659">
        <f t="shared" si="146"/>
        <v>-7.3137402534484863E-2</v>
      </c>
      <c r="N659">
        <f t="shared" si="147"/>
        <v>-1.8576900243759153</v>
      </c>
      <c r="O659">
        <v>0.55889171361923218</v>
      </c>
      <c r="P659">
        <f t="shared" si="148"/>
        <v>-5.4542481899261475E-2</v>
      </c>
      <c r="Q659">
        <f t="shared" si="149"/>
        <v>-1.3853790402412414</v>
      </c>
      <c r="S659">
        <v>1.5317978858947754</v>
      </c>
      <c r="T659">
        <f t="shared" si="150"/>
        <v>-8.5096359252929688E-3</v>
      </c>
      <c r="U659">
        <f t="shared" si="151"/>
        <v>-0.21614475250244139</v>
      </c>
      <c r="V659">
        <v>1.2507058382034302</v>
      </c>
      <c r="W659">
        <f t="shared" si="152"/>
        <v>-6.5066814422607422E-3</v>
      </c>
      <c r="X659">
        <f t="shared" si="153"/>
        <v>-0.16526970863342283</v>
      </c>
    </row>
    <row r="660" spans="1:24" x14ac:dyDescent="0.45">
      <c r="A660">
        <v>131.79999999999978</v>
      </c>
      <c r="C660">
        <v>1.0587224960327148</v>
      </c>
      <c r="D660">
        <f t="shared" si="140"/>
        <v>-3.9516448974609375E-2</v>
      </c>
      <c r="E660">
        <f t="shared" si="141"/>
        <v>-1.003717803955078</v>
      </c>
      <c r="F660">
        <v>0.83555781841278076</v>
      </c>
      <c r="G660">
        <f t="shared" si="142"/>
        <v>-5.9460222721099854E-2</v>
      </c>
      <c r="H660">
        <f t="shared" si="143"/>
        <v>-1.5102896571159361</v>
      </c>
      <c r="I660">
        <v>0.91952288150787354</v>
      </c>
      <c r="J660">
        <f t="shared" si="144"/>
        <v>-7.2115838527679443E-2</v>
      </c>
      <c r="K660">
        <f t="shared" si="145"/>
        <v>-1.8317422986030578</v>
      </c>
      <c r="L660">
        <v>0.91046738624572754</v>
      </c>
      <c r="M660">
        <f t="shared" si="146"/>
        <v>-7.3129594326019287E-2</v>
      </c>
      <c r="N660">
        <f t="shared" si="147"/>
        <v>-1.8574916958808898</v>
      </c>
      <c r="O660">
        <v>0.55889308452606201</v>
      </c>
      <c r="P660">
        <f t="shared" si="148"/>
        <v>-5.4541110992431641E-2</v>
      </c>
      <c r="Q660">
        <f t="shared" si="149"/>
        <v>-1.3853442192077636</v>
      </c>
      <c r="S660">
        <v>1.5317951440811157</v>
      </c>
      <c r="T660">
        <f t="shared" si="150"/>
        <v>-8.5123777389526367E-3</v>
      </c>
      <c r="U660">
        <f t="shared" si="151"/>
        <v>-0.21621439456939695</v>
      </c>
      <c r="V660">
        <v>1.2506970167160034</v>
      </c>
      <c r="W660">
        <f t="shared" si="152"/>
        <v>-6.5155029296875E-3</v>
      </c>
      <c r="X660">
        <f t="shared" si="153"/>
        <v>-0.16549377441406249</v>
      </c>
    </row>
    <row r="661" spans="1:24" x14ac:dyDescent="0.45">
      <c r="A661">
        <v>131.99999999999977</v>
      </c>
      <c r="C661">
        <v>1.0587151050567627</v>
      </c>
      <c r="D661">
        <f t="shared" si="140"/>
        <v>-3.9523839950561523E-2</v>
      </c>
      <c r="E661">
        <f t="shared" si="141"/>
        <v>-1.0039055347442627</v>
      </c>
      <c r="F661">
        <v>0.83553922176361084</v>
      </c>
      <c r="G661">
        <f t="shared" si="142"/>
        <v>-5.9478819370269775E-2</v>
      </c>
      <c r="H661">
        <f t="shared" si="143"/>
        <v>-1.5107620120048522</v>
      </c>
      <c r="I661">
        <v>0.91951042413711548</v>
      </c>
      <c r="J661">
        <f t="shared" si="144"/>
        <v>-7.21282958984375E-2</v>
      </c>
      <c r="K661">
        <f t="shared" si="145"/>
        <v>-1.8320587158203123</v>
      </c>
      <c r="L661">
        <v>0.91045308113098145</v>
      </c>
      <c r="M661">
        <f t="shared" si="146"/>
        <v>-7.3143899440765381E-2</v>
      </c>
      <c r="N661">
        <f t="shared" si="147"/>
        <v>-1.8578550457954406</v>
      </c>
      <c r="O661">
        <v>0.55889356136322021</v>
      </c>
      <c r="P661">
        <f t="shared" si="148"/>
        <v>-5.4540634155273438E-2</v>
      </c>
      <c r="Q661">
        <f t="shared" si="149"/>
        <v>-1.3853321075439453</v>
      </c>
      <c r="S661">
        <v>1.5317811965942383</v>
      </c>
      <c r="T661">
        <f t="shared" si="150"/>
        <v>-8.5263252258300781E-3</v>
      </c>
      <c r="U661">
        <f t="shared" si="151"/>
        <v>-0.21656866073608397</v>
      </c>
      <c r="V661">
        <v>1.2506873607635498</v>
      </c>
      <c r="W661">
        <f t="shared" si="152"/>
        <v>-6.5251588821411133E-3</v>
      </c>
      <c r="X661">
        <f t="shared" si="153"/>
        <v>-0.16573903560638426</v>
      </c>
    </row>
    <row r="662" spans="1:24" x14ac:dyDescent="0.45">
      <c r="A662">
        <v>132.19999999999976</v>
      </c>
      <c r="C662">
        <v>1.0587257146835327</v>
      </c>
      <c r="D662">
        <f t="shared" si="140"/>
        <v>-3.9513230323791504E-2</v>
      </c>
      <c r="E662">
        <f t="shared" si="141"/>
        <v>-1.0036360502243042</v>
      </c>
      <c r="F662">
        <v>0.83556151390075684</v>
      </c>
      <c r="G662">
        <f t="shared" si="142"/>
        <v>-5.9456527233123779E-2</v>
      </c>
      <c r="H662">
        <f t="shared" si="143"/>
        <v>-1.510195791721344</v>
      </c>
      <c r="I662">
        <v>0.91952794790267944</v>
      </c>
      <c r="J662">
        <f t="shared" si="144"/>
        <v>-7.2110772132873535E-2</v>
      </c>
      <c r="K662">
        <f t="shared" si="145"/>
        <v>-1.8316136121749877</v>
      </c>
      <c r="L662">
        <v>0.91044759750366211</v>
      </c>
      <c r="M662">
        <f t="shared" si="146"/>
        <v>-7.3149383068084717E-2</v>
      </c>
      <c r="N662">
        <f t="shared" si="147"/>
        <v>-1.8579943299293518</v>
      </c>
      <c r="O662">
        <v>0.55889213085174561</v>
      </c>
      <c r="P662">
        <f t="shared" si="148"/>
        <v>-5.4542064666748047E-2</v>
      </c>
      <c r="Q662">
        <f t="shared" si="149"/>
        <v>-1.3853684425354003</v>
      </c>
      <c r="S662">
        <v>1.5317329168319702</v>
      </c>
      <c r="T662">
        <f t="shared" si="150"/>
        <v>-8.5746049880981445E-3</v>
      </c>
      <c r="U662">
        <f t="shared" si="151"/>
        <v>-0.21779496669769285</v>
      </c>
      <c r="V662">
        <v>1.2506759166717529</v>
      </c>
      <c r="W662">
        <f t="shared" si="152"/>
        <v>-6.5366029739379883E-3</v>
      </c>
      <c r="X662">
        <f t="shared" si="153"/>
        <v>-0.1660297155380249</v>
      </c>
    </row>
    <row r="663" spans="1:24" x14ac:dyDescent="0.45">
      <c r="A663">
        <v>132.39999999999975</v>
      </c>
      <c r="C663">
        <v>1.0587368011474609</v>
      </c>
      <c r="D663">
        <f t="shared" si="140"/>
        <v>-3.9502143859863281E-2</v>
      </c>
      <c r="E663">
        <f t="shared" si="141"/>
        <v>-1.0033544540405273</v>
      </c>
      <c r="F663">
        <v>0.83556801080703735</v>
      </c>
      <c r="G663">
        <f t="shared" si="142"/>
        <v>-5.9450030326843262E-2</v>
      </c>
      <c r="H663">
        <f t="shared" si="143"/>
        <v>-1.5100307703018188</v>
      </c>
      <c r="I663">
        <v>0.91954362392425537</v>
      </c>
      <c r="J663">
        <f t="shared" si="144"/>
        <v>-7.2095096111297607E-2</v>
      </c>
      <c r="K663">
        <f t="shared" si="145"/>
        <v>-1.8312154412269592</v>
      </c>
      <c r="L663">
        <v>0.91049647331237793</v>
      </c>
      <c r="M663">
        <f t="shared" si="146"/>
        <v>-7.3100507259368896E-2</v>
      </c>
      <c r="N663">
        <f t="shared" si="147"/>
        <v>-1.8567528843879699</v>
      </c>
      <c r="O663">
        <v>0.55889213085174561</v>
      </c>
      <c r="P663">
        <f t="shared" si="148"/>
        <v>-5.4542064666748047E-2</v>
      </c>
      <c r="Q663">
        <f t="shared" si="149"/>
        <v>-1.3853684425354003</v>
      </c>
      <c r="S663">
        <v>1.5317020416259766</v>
      </c>
      <c r="T663">
        <f t="shared" si="150"/>
        <v>-8.6054801940917969E-3</v>
      </c>
      <c r="U663">
        <f t="shared" si="151"/>
        <v>-0.21857919692993164</v>
      </c>
      <c r="V663">
        <v>1.2506617307662964</v>
      </c>
      <c r="W663">
        <f t="shared" si="152"/>
        <v>-6.5507888793945313E-3</v>
      </c>
      <c r="X663">
        <f t="shared" si="153"/>
        <v>-0.16639003753662107</v>
      </c>
    </row>
    <row r="664" spans="1:24" x14ac:dyDescent="0.45">
      <c r="A664">
        <v>132.59999999999974</v>
      </c>
      <c r="C664">
        <v>1.0587435960769653</v>
      </c>
      <c r="D664">
        <f t="shared" si="140"/>
        <v>-3.9495348930358887E-2</v>
      </c>
      <c r="E664">
        <f t="shared" si="141"/>
        <v>-1.0031818628311158</v>
      </c>
      <c r="F664">
        <v>0.83552271127700806</v>
      </c>
      <c r="G664">
        <f t="shared" si="142"/>
        <v>-5.9495329856872559E-2</v>
      </c>
      <c r="H664">
        <f t="shared" si="143"/>
        <v>-1.5111813783645629</v>
      </c>
      <c r="I664">
        <v>0.91952615976333618</v>
      </c>
      <c r="J664">
        <f t="shared" si="144"/>
        <v>-7.2112560272216797E-2</v>
      </c>
      <c r="K664">
        <f t="shared" si="145"/>
        <v>-1.8316590309143066</v>
      </c>
      <c r="L664">
        <v>0.91041851043701172</v>
      </c>
      <c r="M664">
        <f t="shared" si="146"/>
        <v>-7.3178470134735107E-2</v>
      </c>
      <c r="N664">
        <f t="shared" si="147"/>
        <v>-1.8587331414222716</v>
      </c>
      <c r="O664">
        <v>0.55889397859573364</v>
      </c>
      <c r="P664">
        <f t="shared" si="148"/>
        <v>-5.454021692276001E-2</v>
      </c>
      <c r="Q664">
        <f t="shared" si="149"/>
        <v>-1.3853215098381042</v>
      </c>
      <c r="S664">
        <v>1.5316610336303711</v>
      </c>
      <c r="T664">
        <f t="shared" si="150"/>
        <v>-8.6464881896972656E-3</v>
      </c>
      <c r="U664">
        <f t="shared" si="151"/>
        <v>-0.21962080001831052</v>
      </c>
      <c r="V664">
        <v>1.250641942024231</v>
      </c>
      <c r="W664">
        <f t="shared" si="152"/>
        <v>-6.5705776214599609E-3</v>
      </c>
      <c r="X664">
        <f t="shared" si="153"/>
        <v>-0.166892671585083</v>
      </c>
    </row>
    <row r="665" spans="1:24" x14ac:dyDescent="0.45">
      <c r="A665">
        <v>132.79999999999973</v>
      </c>
      <c r="C665">
        <v>1.0590885877609253</v>
      </c>
      <c r="D665">
        <f t="shared" si="140"/>
        <v>-3.9150357246398926E-2</v>
      </c>
      <c r="E665">
        <f t="shared" si="141"/>
        <v>-0.99441907405853269</v>
      </c>
      <c r="F665">
        <v>0.83602076768875122</v>
      </c>
      <c r="G665">
        <f t="shared" si="142"/>
        <v>-5.8997273445129395E-2</v>
      </c>
      <c r="H665">
        <f t="shared" si="143"/>
        <v>-1.4985307455062866</v>
      </c>
      <c r="I665">
        <v>0.92004072666168213</v>
      </c>
      <c r="J665">
        <f t="shared" si="144"/>
        <v>-7.159799337387085E-2</v>
      </c>
      <c r="K665">
        <f t="shared" si="145"/>
        <v>-1.8185890316963196</v>
      </c>
      <c r="L665">
        <v>0.9105910062789917</v>
      </c>
      <c r="M665">
        <f t="shared" si="146"/>
        <v>-7.3005974292755127E-2</v>
      </c>
      <c r="N665">
        <f t="shared" si="147"/>
        <v>-1.85435174703598</v>
      </c>
      <c r="O665">
        <v>0.55889910459518433</v>
      </c>
      <c r="P665">
        <f t="shared" si="148"/>
        <v>-5.4535090923309326E-2</v>
      </c>
      <c r="Q665">
        <f t="shared" si="149"/>
        <v>-1.3851913094520567</v>
      </c>
      <c r="S665">
        <v>1.5316015481948853</v>
      </c>
      <c r="T665">
        <f t="shared" si="150"/>
        <v>-8.7059736251831055E-3</v>
      </c>
      <c r="U665">
        <f t="shared" si="151"/>
        <v>-0.22113173007965087</v>
      </c>
      <c r="V665">
        <v>1.250617504119873</v>
      </c>
      <c r="W665">
        <f t="shared" si="152"/>
        <v>-6.5950155258178711E-3</v>
      </c>
      <c r="X665">
        <f t="shared" si="153"/>
        <v>-0.16751339435577392</v>
      </c>
    </row>
    <row r="666" spans="1:24" x14ac:dyDescent="0.45">
      <c r="A666">
        <v>132.99999999999972</v>
      </c>
      <c r="C666">
        <v>1.0600737333297729</v>
      </c>
      <c r="D666">
        <f t="shared" si="140"/>
        <v>-3.816521167755127E-2</v>
      </c>
      <c r="E666">
        <f t="shared" si="141"/>
        <v>-0.96939637660980216</v>
      </c>
      <c r="F666">
        <v>0.83747595548629761</v>
      </c>
      <c r="G666">
        <f t="shared" si="142"/>
        <v>-5.7542085647583008E-2</v>
      </c>
      <c r="H666">
        <f t="shared" si="143"/>
        <v>-1.4615689754486083</v>
      </c>
      <c r="I666">
        <v>0.92173731327056885</v>
      </c>
      <c r="J666">
        <f t="shared" si="144"/>
        <v>-6.9901406764984131E-2</v>
      </c>
      <c r="K666">
        <f t="shared" si="145"/>
        <v>-1.7754957318305968</v>
      </c>
      <c r="L666">
        <v>0.91188764572143555</v>
      </c>
      <c r="M666">
        <f t="shared" si="146"/>
        <v>-7.1709334850311279E-2</v>
      </c>
      <c r="N666">
        <f t="shared" si="147"/>
        <v>-1.8214171051979064</v>
      </c>
      <c r="O666">
        <v>0.5589069128036499</v>
      </c>
      <c r="P666">
        <f t="shared" si="148"/>
        <v>-5.452728271484375E-2</v>
      </c>
      <c r="Q666">
        <f t="shared" si="149"/>
        <v>-1.3849929809570312</v>
      </c>
      <c r="S666">
        <v>1.531558632850647</v>
      </c>
      <c r="T666">
        <f t="shared" si="150"/>
        <v>-8.7488889694213867E-3</v>
      </c>
      <c r="U666">
        <f t="shared" si="151"/>
        <v>-0.22222177982330321</v>
      </c>
      <c r="V666">
        <v>1.2505931854248047</v>
      </c>
      <c r="W666">
        <f t="shared" si="152"/>
        <v>-6.6193342208862305E-3</v>
      </c>
      <c r="X666">
        <f t="shared" si="153"/>
        <v>-0.16813108921051023</v>
      </c>
    </row>
    <row r="667" spans="1:24" x14ac:dyDescent="0.45">
      <c r="A667">
        <v>133.19999999999999</v>
      </c>
      <c r="C667">
        <v>1.0613811016082764</v>
      </c>
      <c r="D667">
        <f t="shared" si="140"/>
        <v>-3.6857843399047852E-2</v>
      </c>
      <c r="E667">
        <f t="shared" si="141"/>
        <v>-0.93618922233581536</v>
      </c>
      <c r="F667">
        <v>0.83940112590789795</v>
      </c>
      <c r="G667">
        <f t="shared" si="142"/>
        <v>-5.5616915225982666E-2</v>
      </c>
      <c r="H667">
        <f t="shared" si="143"/>
        <v>-1.4126696467399595</v>
      </c>
      <c r="I667">
        <v>0.92427808046340942</v>
      </c>
      <c r="J667">
        <f t="shared" si="144"/>
        <v>-6.7360639572143555E-2</v>
      </c>
      <c r="K667">
        <f t="shared" si="145"/>
        <v>-1.7109602451324462</v>
      </c>
      <c r="L667">
        <v>0.91399788856506348</v>
      </c>
      <c r="M667">
        <f t="shared" si="146"/>
        <v>-6.959909200668335E-2</v>
      </c>
      <c r="N667">
        <f t="shared" si="147"/>
        <v>-1.7678169369697569</v>
      </c>
      <c r="O667">
        <v>0.55891704559326172</v>
      </c>
      <c r="P667">
        <f t="shared" si="148"/>
        <v>-5.4517149925231934E-2</v>
      </c>
      <c r="Q667">
        <f t="shared" si="149"/>
        <v>-1.384735608100891</v>
      </c>
      <c r="S667">
        <v>1.5314439535140991</v>
      </c>
      <c r="T667">
        <f t="shared" si="150"/>
        <v>-8.8635683059692383E-3</v>
      </c>
      <c r="U667">
        <f t="shared" si="151"/>
        <v>-0.22513463497161865</v>
      </c>
      <c r="V667">
        <v>1.2505577802658081</v>
      </c>
      <c r="W667">
        <f t="shared" si="152"/>
        <v>-6.6547393798828125E-3</v>
      </c>
      <c r="X667">
        <f t="shared" si="153"/>
        <v>-0.16903038024902342</v>
      </c>
    </row>
    <row r="668" spans="1:24" x14ac:dyDescent="0.45">
      <c r="A668">
        <v>133.39999999999998</v>
      </c>
      <c r="C668">
        <v>1.062717080116272</v>
      </c>
      <c r="D668">
        <f t="shared" si="140"/>
        <v>-3.5521864891052246E-2</v>
      </c>
      <c r="E668">
        <f t="shared" si="141"/>
        <v>-0.90225536823272701</v>
      </c>
      <c r="F668">
        <v>0.84152722358703613</v>
      </c>
      <c r="G668">
        <f t="shared" si="142"/>
        <v>-5.3490817546844482E-2</v>
      </c>
      <c r="H668">
        <f t="shared" si="143"/>
        <v>-1.3586667656898497</v>
      </c>
      <c r="I668">
        <v>0.92705684900283813</v>
      </c>
      <c r="J668">
        <f t="shared" si="144"/>
        <v>-6.4581871032714844E-2</v>
      </c>
      <c r="K668">
        <f t="shared" si="145"/>
        <v>-1.6403795242309569</v>
      </c>
      <c r="L668">
        <v>0.9161759614944458</v>
      </c>
      <c r="M668">
        <f t="shared" si="146"/>
        <v>-6.7421019077301025E-2</v>
      </c>
      <c r="N668">
        <f t="shared" si="147"/>
        <v>-1.7124938845634459</v>
      </c>
      <c r="O668">
        <v>0.55894249677658081</v>
      </c>
      <c r="P668">
        <f t="shared" si="148"/>
        <v>-5.4491698741912842E-2</v>
      </c>
      <c r="Q668">
        <f t="shared" si="149"/>
        <v>-1.384089148044586</v>
      </c>
      <c r="S668">
        <v>1.5312918424606323</v>
      </c>
      <c r="T668">
        <f t="shared" si="150"/>
        <v>-9.0156793594360352E-3</v>
      </c>
      <c r="U668">
        <f t="shared" si="151"/>
        <v>-0.22899825572967528</v>
      </c>
      <c r="V668">
        <v>1.2504914999008179</v>
      </c>
      <c r="W668">
        <f t="shared" si="152"/>
        <v>-6.7210197448730469E-3</v>
      </c>
      <c r="X668">
        <f t="shared" si="153"/>
        <v>-0.17071390151977539</v>
      </c>
    </row>
    <row r="669" spans="1:24" x14ac:dyDescent="0.45">
      <c r="A669">
        <v>133.59999999999997</v>
      </c>
      <c r="C669">
        <v>1.0642473697662354</v>
      </c>
      <c r="D669">
        <f t="shared" si="140"/>
        <v>-3.3991575241088867E-2</v>
      </c>
      <c r="E669">
        <f t="shared" si="141"/>
        <v>-0.8633860111236572</v>
      </c>
      <c r="F669">
        <v>0.84397870302200317</v>
      </c>
      <c r="G669">
        <f t="shared" si="142"/>
        <v>-5.1039338111877441E-2</v>
      </c>
      <c r="H669">
        <f t="shared" si="143"/>
        <v>-1.296399188041687</v>
      </c>
      <c r="I669">
        <v>0.92995882034301758</v>
      </c>
      <c r="J669">
        <f t="shared" si="144"/>
        <v>-6.16798996925354E-2</v>
      </c>
      <c r="K669">
        <f t="shared" si="145"/>
        <v>-1.566669452190399</v>
      </c>
      <c r="L669">
        <v>0.9185224175453186</v>
      </c>
      <c r="M669">
        <f t="shared" si="146"/>
        <v>-6.5074563026428223E-2</v>
      </c>
      <c r="N669">
        <f t="shared" si="147"/>
        <v>-1.6528939008712769</v>
      </c>
      <c r="O669">
        <v>0.55896139144897461</v>
      </c>
      <c r="P669">
        <f t="shared" si="148"/>
        <v>-5.4472804069519043E-2</v>
      </c>
      <c r="Q669">
        <f t="shared" si="149"/>
        <v>-1.3836092233657835</v>
      </c>
      <c r="S669">
        <v>1.5312075614929199</v>
      </c>
      <c r="T669">
        <f t="shared" si="150"/>
        <v>-9.0999603271484375E-3</v>
      </c>
      <c r="U669">
        <f t="shared" si="151"/>
        <v>-0.2311389923095703</v>
      </c>
      <c r="V669">
        <v>1.2504078149795532</v>
      </c>
      <c r="W669">
        <f t="shared" si="152"/>
        <v>-6.8047046661376953E-3</v>
      </c>
      <c r="X669">
        <f t="shared" si="153"/>
        <v>-0.17283949851989744</v>
      </c>
    </row>
    <row r="670" spans="1:24" x14ac:dyDescent="0.45">
      <c r="A670">
        <v>133.79999999999995</v>
      </c>
      <c r="C670">
        <v>1.0658849477767944</v>
      </c>
      <c r="D670">
        <f t="shared" si="140"/>
        <v>-3.2353997230529785E-2</v>
      </c>
      <c r="E670">
        <f t="shared" si="141"/>
        <v>-0.82179152965545654</v>
      </c>
      <c r="F670">
        <v>0.84643262624740601</v>
      </c>
      <c r="G670">
        <f t="shared" si="142"/>
        <v>-4.8585414886474609E-2</v>
      </c>
      <c r="H670">
        <f t="shared" si="143"/>
        <v>-1.234069538116455</v>
      </c>
      <c r="I670">
        <v>0.93283772468566895</v>
      </c>
      <c r="J670">
        <f t="shared" si="144"/>
        <v>-5.8800995349884033E-2</v>
      </c>
      <c r="K670">
        <f t="shared" si="145"/>
        <v>-1.4935452818870543</v>
      </c>
      <c r="L670">
        <v>0.92100214958190918</v>
      </c>
      <c r="M670">
        <f t="shared" si="146"/>
        <v>-6.2594830989837646E-2</v>
      </c>
      <c r="N670">
        <f t="shared" si="147"/>
        <v>-1.589908707141876</v>
      </c>
      <c r="O670">
        <v>0.5590093731880188</v>
      </c>
      <c r="P670">
        <f t="shared" si="148"/>
        <v>-5.4424822330474854E-2</v>
      </c>
      <c r="Q670">
        <f t="shared" si="149"/>
        <v>-1.3823904871940611</v>
      </c>
      <c r="S670">
        <v>1.5311563014984131</v>
      </c>
      <c r="T670">
        <f t="shared" si="150"/>
        <v>-9.1512203216552734E-3</v>
      </c>
      <c r="U670">
        <f t="shared" si="151"/>
        <v>-0.23244099617004393</v>
      </c>
      <c r="V670">
        <v>1.25032639503479</v>
      </c>
      <c r="W670">
        <f t="shared" si="152"/>
        <v>-6.8861246109008789E-3</v>
      </c>
      <c r="X670">
        <f t="shared" si="153"/>
        <v>-0.17490756511688232</v>
      </c>
    </row>
    <row r="671" spans="1:24" x14ac:dyDescent="0.45">
      <c r="A671">
        <v>133.99999999999994</v>
      </c>
      <c r="C671">
        <v>1.0673443078994751</v>
      </c>
      <c r="D671">
        <f t="shared" si="140"/>
        <v>-3.0894637107849121E-2</v>
      </c>
      <c r="E671">
        <f t="shared" si="141"/>
        <v>-0.78472378253936759</v>
      </c>
      <c r="F671">
        <v>0.84865087270736694</v>
      </c>
      <c r="G671">
        <f t="shared" si="142"/>
        <v>-4.6367168426513672E-2</v>
      </c>
      <c r="H671">
        <f t="shared" si="143"/>
        <v>-1.1777260780334473</v>
      </c>
      <c r="I671">
        <v>0.93550264835357666</v>
      </c>
      <c r="J671">
        <f t="shared" si="144"/>
        <v>-5.6136071681976318E-2</v>
      </c>
      <c r="K671">
        <f t="shared" si="145"/>
        <v>-1.4258562207221983</v>
      </c>
      <c r="L671">
        <v>0.92322033643722534</v>
      </c>
      <c r="M671">
        <f t="shared" si="146"/>
        <v>-6.0376644134521484E-2</v>
      </c>
      <c r="N671">
        <f t="shared" si="147"/>
        <v>-1.5335667610168455</v>
      </c>
      <c r="O671">
        <v>0.55910903215408325</v>
      </c>
      <c r="P671">
        <f t="shared" si="148"/>
        <v>-5.43251633644104E-2</v>
      </c>
      <c r="Q671">
        <f t="shared" si="149"/>
        <v>-1.3798591494560242</v>
      </c>
      <c r="S671">
        <v>1.5311216115951538</v>
      </c>
      <c r="T671">
        <f t="shared" si="150"/>
        <v>-9.1859102249145508E-3</v>
      </c>
      <c r="U671">
        <f t="shared" si="151"/>
        <v>-0.23332211971282957</v>
      </c>
      <c r="V671">
        <v>1.2502363920211792</v>
      </c>
      <c r="W671">
        <f t="shared" si="152"/>
        <v>-6.9761276245117188E-3</v>
      </c>
      <c r="X671">
        <f t="shared" si="153"/>
        <v>-0.17719364166259766</v>
      </c>
    </row>
    <row r="672" spans="1:24" x14ac:dyDescent="0.45">
      <c r="A672">
        <v>134.19999999999993</v>
      </c>
      <c r="C672">
        <v>1.0688327550888062</v>
      </c>
      <c r="D672">
        <f t="shared" si="140"/>
        <v>-2.9406189918518066E-2</v>
      </c>
      <c r="E672">
        <f t="shared" si="141"/>
        <v>-0.74691722393035886</v>
      </c>
      <c r="F672">
        <v>0.85086721181869507</v>
      </c>
      <c r="G672">
        <f t="shared" si="142"/>
        <v>-4.4150829315185547E-2</v>
      </c>
      <c r="H672">
        <f t="shared" si="143"/>
        <v>-1.1214310646057128</v>
      </c>
      <c r="I672">
        <v>0.93805032968521118</v>
      </c>
      <c r="J672">
        <f t="shared" si="144"/>
        <v>-5.3588390350341797E-2</v>
      </c>
      <c r="K672">
        <f t="shared" si="145"/>
        <v>-1.3611451148986815</v>
      </c>
      <c r="L672">
        <v>0.92519915103912354</v>
      </c>
      <c r="M672">
        <f t="shared" si="146"/>
        <v>-5.8397829532623291E-2</v>
      </c>
      <c r="N672">
        <f t="shared" si="147"/>
        <v>-1.4833048701286315</v>
      </c>
      <c r="O672">
        <v>0.55911731719970703</v>
      </c>
      <c r="P672">
        <f t="shared" si="148"/>
        <v>-5.4316878318786621E-2</v>
      </c>
      <c r="Q672">
        <f t="shared" si="149"/>
        <v>-1.3796487092971801</v>
      </c>
      <c r="S672">
        <v>1.5311112403869629</v>
      </c>
      <c r="T672">
        <f t="shared" si="150"/>
        <v>-9.1962814331054688E-3</v>
      </c>
      <c r="U672">
        <f t="shared" si="151"/>
        <v>-0.23358554840087889</v>
      </c>
      <c r="V672">
        <v>1.250144362449646</v>
      </c>
      <c r="W672">
        <f t="shared" si="152"/>
        <v>-7.0681571960449219E-3</v>
      </c>
      <c r="X672">
        <f t="shared" si="153"/>
        <v>-0.17953119277954099</v>
      </c>
    </row>
    <row r="673" spans="1:24" x14ac:dyDescent="0.45">
      <c r="A673">
        <v>134.39999999999992</v>
      </c>
      <c r="C673">
        <v>1.0706946849822998</v>
      </c>
      <c r="D673">
        <f t="shared" si="140"/>
        <v>-2.7544260025024414E-2</v>
      </c>
      <c r="E673">
        <f t="shared" si="141"/>
        <v>-0.69962420463562003</v>
      </c>
      <c r="F673">
        <v>0.85328871011734009</v>
      </c>
      <c r="G673">
        <f t="shared" si="142"/>
        <v>-4.1729331016540527E-2</v>
      </c>
      <c r="H673">
        <f t="shared" si="143"/>
        <v>-1.0599250078201294</v>
      </c>
      <c r="I673">
        <v>0.94089877605438232</v>
      </c>
      <c r="J673">
        <f t="shared" si="144"/>
        <v>-5.0739943981170654E-2</v>
      </c>
      <c r="K673">
        <f t="shared" si="145"/>
        <v>-1.2887945771217346</v>
      </c>
      <c r="L673">
        <v>0.92771536111831665</v>
      </c>
      <c r="M673">
        <f t="shared" si="146"/>
        <v>-5.5881619453430176E-2</v>
      </c>
      <c r="N673">
        <f t="shared" si="147"/>
        <v>-1.4193931341171264</v>
      </c>
      <c r="O673">
        <v>0.55944210290908813</v>
      </c>
      <c r="P673">
        <f t="shared" si="148"/>
        <v>-5.3992092609405518E-2</v>
      </c>
      <c r="Q673">
        <f t="shared" si="149"/>
        <v>-1.3713991522789</v>
      </c>
      <c r="S673">
        <v>1.5310988426208496</v>
      </c>
      <c r="T673">
        <f t="shared" si="150"/>
        <v>-9.20867919921875E-3</v>
      </c>
      <c r="U673">
        <f t="shared" si="151"/>
        <v>-0.23390045166015624</v>
      </c>
      <c r="V673">
        <v>1.2500814199447632</v>
      </c>
      <c r="W673">
        <f t="shared" si="152"/>
        <v>-7.1310997009277344E-3</v>
      </c>
      <c r="X673">
        <f t="shared" si="153"/>
        <v>-0.18112993240356445</v>
      </c>
    </row>
    <row r="674" spans="1:24" x14ac:dyDescent="0.45">
      <c r="A674">
        <v>134.59999999999991</v>
      </c>
      <c r="C674">
        <v>1.0728739500045776</v>
      </c>
      <c r="D674">
        <f t="shared" si="140"/>
        <v>-2.5364995002746582E-2</v>
      </c>
      <c r="E674">
        <f t="shared" si="141"/>
        <v>-0.64427087306976316</v>
      </c>
      <c r="F674">
        <v>0.85613143444061279</v>
      </c>
      <c r="G674">
        <f t="shared" si="142"/>
        <v>-3.8886606693267822E-2</v>
      </c>
      <c r="H674">
        <f t="shared" si="143"/>
        <v>-0.98771981000900266</v>
      </c>
      <c r="I674">
        <v>0.94440752267837524</v>
      </c>
      <c r="J674">
        <f t="shared" si="144"/>
        <v>-4.7231197357177734E-2</v>
      </c>
      <c r="K674">
        <f t="shared" si="145"/>
        <v>-1.1996724128723144</v>
      </c>
      <c r="L674">
        <v>0.93124908208847046</v>
      </c>
      <c r="M674">
        <f t="shared" si="146"/>
        <v>-5.2347898483276367E-2</v>
      </c>
      <c r="N674">
        <f t="shared" si="147"/>
        <v>-1.3296366214752195</v>
      </c>
      <c r="O674">
        <v>0.56080836057662964</v>
      </c>
      <c r="P674">
        <f t="shared" si="148"/>
        <v>-5.2625834941864014E-2</v>
      </c>
      <c r="Q674">
        <f t="shared" si="149"/>
        <v>-1.3366962075233459</v>
      </c>
      <c r="S674">
        <v>1.5310913324356079</v>
      </c>
      <c r="T674">
        <f t="shared" si="150"/>
        <v>-9.2161893844604492E-3</v>
      </c>
      <c r="U674">
        <f t="shared" si="151"/>
        <v>-0.2340912103652954</v>
      </c>
      <c r="V674">
        <v>1.2500505447387695</v>
      </c>
      <c r="W674">
        <f t="shared" si="152"/>
        <v>-7.1619749069213867E-3</v>
      </c>
      <c r="X674">
        <f t="shared" si="153"/>
        <v>-0.18191416263580321</v>
      </c>
    </row>
    <row r="675" spans="1:24" x14ac:dyDescent="0.45">
      <c r="A675">
        <v>134.7999999999999</v>
      </c>
      <c r="C675">
        <v>1.0751755237579346</v>
      </c>
      <c r="D675">
        <f t="shared" si="140"/>
        <v>-2.3063421249389648E-2</v>
      </c>
      <c r="E675">
        <f t="shared" si="141"/>
        <v>-0.58581089973449707</v>
      </c>
      <c r="F675">
        <v>0.85942244529724121</v>
      </c>
      <c r="G675">
        <f t="shared" si="142"/>
        <v>-3.5595595836639404E-2</v>
      </c>
      <c r="H675">
        <f t="shared" si="143"/>
        <v>-0.90412813425064087</v>
      </c>
      <c r="I675">
        <v>0.94839954376220703</v>
      </c>
      <c r="J675">
        <f t="shared" si="144"/>
        <v>-4.3239176273345947E-2</v>
      </c>
      <c r="K675">
        <f t="shared" si="145"/>
        <v>-1.098275077342987</v>
      </c>
      <c r="L675">
        <v>0.93540728092193604</v>
      </c>
      <c r="M675">
        <f t="shared" si="146"/>
        <v>-4.8189699649810791E-2</v>
      </c>
      <c r="N675">
        <f t="shared" si="147"/>
        <v>-1.224018371105194</v>
      </c>
      <c r="O675">
        <v>0.5630115270614624</v>
      </c>
      <c r="P675">
        <f t="shared" si="148"/>
        <v>-5.042266845703125E-2</v>
      </c>
      <c r="Q675">
        <f t="shared" si="149"/>
        <v>-1.2807357788085936</v>
      </c>
      <c r="S675">
        <v>1.5310995578765869</v>
      </c>
      <c r="T675">
        <f t="shared" si="150"/>
        <v>-9.2079639434814453E-3</v>
      </c>
      <c r="U675">
        <f t="shared" si="151"/>
        <v>-0.23388228416442869</v>
      </c>
      <c r="V675">
        <v>1.2500343322753906</v>
      </c>
      <c r="W675">
        <f t="shared" si="152"/>
        <v>-7.178187370300293E-3</v>
      </c>
      <c r="X675">
        <f t="shared" si="153"/>
        <v>-0.18232595920562744</v>
      </c>
    </row>
    <row r="676" spans="1:24" x14ac:dyDescent="0.45">
      <c r="A676">
        <v>134.99999999999989</v>
      </c>
      <c r="C676">
        <v>1.0775762796401978</v>
      </c>
      <c r="D676">
        <f t="shared" si="140"/>
        <v>-2.0662665367126465E-2</v>
      </c>
      <c r="E676">
        <f t="shared" si="141"/>
        <v>-0.52483170032501214</v>
      </c>
      <c r="F676">
        <v>0.86297589540481567</v>
      </c>
      <c r="G676">
        <f t="shared" si="142"/>
        <v>-3.2042145729064941E-2</v>
      </c>
      <c r="H676">
        <f t="shared" si="143"/>
        <v>-0.81387050151824947</v>
      </c>
      <c r="I676">
        <v>0.95280206203460693</v>
      </c>
      <c r="J676">
        <f t="shared" si="144"/>
        <v>-3.8836658000946045E-2</v>
      </c>
      <c r="K676">
        <f t="shared" si="145"/>
        <v>-0.98645111322402945</v>
      </c>
      <c r="L676">
        <v>0.94028419256210327</v>
      </c>
      <c r="M676">
        <f t="shared" si="146"/>
        <v>-4.3312788009643555E-2</v>
      </c>
      <c r="N676">
        <f t="shared" si="147"/>
        <v>-1.1001448154449462</v>
      </c>
      <c r="O676">
        <v>0.56557279825210571</v>
      </c>
      <c r="P676">
        <f t="shared" si="148"/>
        <v>-4.7861397266387939E-2</v>
      </c>
      <c r="Q676">
        <f t="shared" si="149"/>
        <v>-1.2156794905662536</v>
      </c>
      <c r="S676">
        <v>1.5311046838760376</v>
      </c>
      <c r="T676">
        <f t="shared" si="150"/>
        <v>-9.2028379440307617E-3</v>
      </c>
      <c r="U676">
        <f t="shared" si="151"/>
        <v>-0.23375208377838133</v>
      </c>
      <c r="V676">
        <v>1.2500280141830444</v>
      </c>
      <c r="W676">
        <f t="shared" si="152"/>
        <v>-7.1845054626464844E-3</v>
      </c>
      <c r="X676">
        <f t="shared" si="153"/>
        <v>-0.1824864387512207</v>
      </c>
    </row>
    <row r="677" spans="1:24" x14ac:dyDescent="0.45">
      <c r="A677">
        <v>135.19999999999987</v>
      </c>
      <c r="C677">
        <v>1.0799417495727539</v>
      </c>
      <c r="D677">
        <f t="shared" si="140"/>
        <v>-1.8297195434570313E-2</v>
      </c>
      <c r="E677">
        <f t="shared" si="141"/>
        <v>-0.4647487640380859</v>
      </c>
      <c r="F677">
        <v>0.86650145053863525</v>
      </c>
      <c r="G677">
        <f t="shared" si="142"/>
        <v>-2.8516590595245361E-2</v>
      </c>
      <c r="H677">
        <f t="shared" si="143"/>
        <v>-0.72432140111923216</v>
      </c>
      <c r="I677">
        <v>0.9573211669921875</v>
      </c>
      <c r="J677">
        <f t="shared" si="144"/>
        <v>-3.4317553043365479E-2</v>
      </c>
      <c r="K677">
        <f t="shared" si="145"/>
        <v>-0.87166584730148311</v>
      </c>
      <c r="L677">
        <v>0.94537371397018433</v>
      </c>
      <c r="M677">
        <f t="shared" si="146"/>
        <v>-3.82232666015625E-2</v>
      </c>
      <c r="N677">
        <f t="shared" si="147"/>
        <v>-0.9708709716796875</v>
      </c>
      <c r="O677">
        <v>0.56809622049331665</v>
      </c>
      <c r="P677">
        <f t="shared" si="148"/>
        <v>-4.5337975025177002E-2</v>
      </c>
      <c r="Q677">
        <f t="shared" si="149"/>
        <v>-1.1515845656394958</v>
      </c>
      <c r="S677">
        <v>1.5310938358306885</v>
      </c>
      <c r="T677">
        <f t="shared" si="150"/>
        <v>-9.2136859893798828E-3</v>
      </c>
      <c r="U677">
        <f t="shared" si="151"/>
        <v>-0.23402762413024902</v>
      </c>
      <c r="V677">
        <v>1.250001072883606</v>
      </c>
      <c r="W677">
        <f t="shared" si="152"/>
        <v>-7.2114467620849609E-3</v>
      </c>
      <c r="X677">
        <f t="shared" si="153"/>
        <v>-0.18317074775695799</v>
      </c>
    </row>
    <row r="678" spans="1:24" x14ac:dyDescent="0.45">
      <c r="A678">
        <v>135.39999999999986</v>
      </c>
      <c r="C678">
        <v>1.0816177129745483</v>
      </c>
      <c r="D678">
        <f t="shared" si="140"/>
        <v>-1.6621232032775879E-2</v>
      </c>
      <c r="E678">
        <f t="shared" si="141"/>
        <v>-0.42217929363250728</v>
      </c>
      <c r="F678">
        <v>0.86896699666976929</v>
      </c>
      <c r="G678">
        <f t="shared" si="142"/>
        <v>-2.6051044464111328E-2</v>
      </c>
      <c r="H678">
        <f t="shared" si="143"/>
        <v>-0.66169652938842771</v>
      </c>
      <c r="I678">
        <v>0.96047729253768921</v>
      </c>
      <c r="J678">
        <f t="shared" si="144"/>
        <v>-3.116142749786377E-2</v>
      </c>
      <c r="K678">
        <f t="shared" si="145"/>
        <v>-0.79150025844573968</v>
      </c>
      <c r="L678">
        <v>0.94857209920883179</v>
      </c>
      <c r="M678">
        <f t="shared" si="146"/>
        <v>-3.5024881362915039E-2</v>
      </c>
      <c r="N678">
        <f t="shared" si="147"/>
        <v>-0.88963198661804199</v>
      </c>
      <c r="O678">
        <v>0.56978398561477661</v>
      </c>
      <c r="P678">
        <f t="shared" si="148"/>
        <v>-4.3650209903717041E-2</v>
      </c>
      <c r="Q678">
        <f t="shared" si="149"/>
        <v>-1.1087153315544127</v>
      </c>
      <c r="S678">
        <v>1.5310961008071899</v>
      </c>
      <c r="T678">
        <f t="shared" si="150"/>
        <v>-9.211421012878418E-3</v>
      </c>
      <c r="U678">
        <f t="shared" si="151"/>
        <v>-0.23397009372711181</v>
      </c>
      <c r="V678">
        <v>1.2500096559524536</v>
      </c>
      <c r="W678">
        <f t="shared" si="152"/>
        <v>-7.2028636932373047E-3</v>
      </c>
      <c r="X678">
        <f t="shared" si="153"/>
        <v>-0.18295273780822752</v>
      </c>
    </row>
    <row r="679" spans="1:24" x14ac:dyDescent="0.45">
      <c r="A679">
        <v>135.59999999999985</v>
      </c>
      <c r="C679">
        <v>1.0823286771774292</v>
      </c>
      <c r="D679">
        <f t="shared" si="140"/>
        <v>-1.591026782989502E-2</v>
      </c>
      <c r="E679">
        <f t="shared" si="141"/>
        <v>-0.4041208028793335</v>
      </c>
      <c r="F679">
        <v>0.86985224485397339</v>
      </c>
      <c r="G679">
        <f t="shared" si="142"/>
        <v>-2.5165796279907227E-2</v>
      </c>
      <c r="H679">
        <f t="shared" si="143"/>
        <v>-0.63921122550964349</v>
      </c>
      <c r="I679">
        <v>0.96169424057006836</v>
      </c>
      <c r="J679">
        <f t="shared" si="144"/>
        <v>-2.9944479465484619E-2</v>
      </c>
      <c r="K679">
        <f t="shared" si="145"/>
        <v>-0.76058977842330933</v>
      </c>
      <c r="L679">
        <v>0.94948315620422363</v>
      </c>
      <c r="M679">
        <f t="shared" si="146"/>
        <v>-3.4113824367523193E-2</v>
      </c>
      <c r="N679">
        <f t="shared" si="147"/>
        <v>-0.86649113893508911</v>
      </c>
      <c r="O679">
        <v>0.57042765617370605</v>
      </c>
      <c r="P679">
        <f t="shared" si="148"/>
        <v>-4.3006539344787598E-2</v>
      </c>
      <c r="Q679">
        <f t="shared" si="149"/>
        <v>-1.092366099357605</v>
      </c>
      <c r="S679">
        <v>1.531098484992981</v>
      </c>
      <c r="T679">
        <f t="shared" si="150"/>
        <v>-9.2090368270874023E-3</v>
      </c>
      <c r="U679">
        <f t="shared" si="151"/>
        <v>-0.23390953540802001</v>
      </c>
      <c r="V679">
        <v>1.2500073909759521</v>
      </c>
      <c r="W679">
        <f t="shared" si="152"/>
        <v>-7.2051286697387695E-3</v>
      </c>
      <c r="X679">
        <f t="shared" si="153"/>
        <v>-0.18301026821136473</v>
      </c>
    </row>
    <row r="680" spans="1:24" x14ac:dyDescent="0.45">
      <c r="A680">
        <v>135.79999999999984</v>
      </c>
      <c r="C680">
        <v>1.0824627876281738</v>
      </c>
      <c r="D680">
        <f t="shared" si="140"/>
        <v>-1.5776157379150391E-2</v>
      </c>
      <c r="E680">
        <f t="shared" si="141"/>
        <v>-0.40071439743041992</v>
      </c>
      <c r="F680">
        <v>0.86993241310119629</v>
      </c>
      <c r="G680">
        <f t="shared" si="142"/>
        <v>-2.5085628032684326E-2</v>
      </c>
      <c r="H680">
        <f t="shared" si="143"/>
        <v>-0.63717495203018182</v>
      </c>
      <c r="I680">
        <v>0.96187877655029297</v>
      </c>
      <c r="J680">
        <f t="shared" si="144"/>
        <v>-2.975994348526001E-2</v>
      </c>
      <c r="K680">
        <f t="shared" si="145"/>
        <v>-0.75590256452560423</v>
      </c>
      <c r="L680">
        <v>0.94956755638122559</v>
      </c>
      <c r="M680">
        <f t="shared" si="146"/>
        <v>-3.402942419052124E-2</v>
      </c>
      <c r="N680">
        <f t="shared" si="147"/>
        <v>-0.86434737443923948</v>
      </c>
      <c r="O680">
        <v>0.57054483890533447</v>
      </c>
      <c r="P680">
        <f t="shared" si="148"/>
        <v>-4.288935661315918E-2</v>
      </c>
      <c r="Q680">
        <f t="shared" si="149"/>
        <v>-1.089389657974243</v>
      </c>
      <c r="S680">
        <v>1.5310961008071899</v>
      </c>
      <c r="T680">
        <f t="shared" si="150"/>
        <v>-9.211421012878418E-3</v>
      </c>
      <c r="U680">
        <f t="shared" si="151"/>
        <v>-0.23397009372711181</v>
      </c>
      <c r="V680">
        <v>1.249966025352478</v>
      </c>
      <c r="W680">
        <f t="shared" si="152"/>
        <v>-7.2464942932128906E-3</v>
      </c>
      <c r="X680">
        <f t="shared" si="153"/>
        <v>-0.18406095504760742</v>
      </c>
    </row>
    <row r="681" spans="1:24" x14ac:dyDescent="0.45">
      <c r="A681">
        <v>135.99999999999983</v>
      </c>
      <c r="C681">
        <v>1.0824668407440186</v>
      </c>
      <c r="D681">
        <f t="shared" si="140"/>
        <v>-1.5772104263305664E-2</v>
      </c>
      <c r="E681">
        <f t="shared" si="141"/>
        <v>-0.40061144828796386</v>
      </c>
      <c r="F681">
        <v>0.86993610858917236</v>
      </c>
      <c r="G681">
        <f t="shared" si="142"/>
        <v>-2.5081932544708252E-2</v>
      </c>
      <c r="H681">
        <f t="shared" si="143"/>
        <v>-0.6370810866355896</v>
      </c>
      <c r="I681">
        <v>0.96185934543609619</v>
      </c>
      <c r="J681">
        <f t="shared" si="144"/>
        <v>-2.9779374599456787E-2</v>
      </c>
      <c r="K681">
        <f t="shared" si="145"/>
        <v>-0.75639611482620239</v>
      </c>
      <c r="L681">
        <v>0.94958186149597168</v>
      </c>
      <c r="M681">
        <f t="shared" si="146"/>
        <v>-3.4015119075775146E-2</v>
      </c>
      <c r="N681">
        <f t="shared" si="147"/>
        <v>-0.8639840245246887</v>
      </c>
      <c r="O681">
        <v>0.57053655385971069</v>
      </c>
      <c r="P681">
        <f t="shared" si="148"/>
        <v>-4.2897641658782959E-2</v>
      </c>
      <c r="Q681">
        <f t="shared" si="149"/>
        <v>-1.0896000981330871</v>
      </c>
      <c r="S681">
        <v>1.5310945510864258</v>
      </c>
      <c r="T681">
        <f t="shared" si="150"/>
        <v>-9.2129707336425781E-3</v>
      </c>
      <c r="U681">
        <f t="shared" si="151"/>
        <v>-0.23400945663452147</v>
      </c>
      <c r="V681">
        <v>1.2499237060546875</v>
      </c>
      <c r="W681">
        <f t="shared" si="152"/>
        <v>-7.288813591003418E-3</v>
      </c>
      <c r="X681">
        <f t="shared" si="153"/>
        <v>-0.18513586521148681</v>
      </c>
    </row>
    <row r="682" spans="1:24" x14ac:dyDescent="0.45">
      <c r="A682">
        <v>136.19999999999982</v>
      </c>
      <c r="C682">
        <v>1.0825083255767822</v>
      </c>
      <c r="D682">
        <f t="shared" si="140"/>
        <v>-1.5730619430541992E-2</v>
      </c>
      <c r="E682">
        <f t="shared" si="141"/>
        <v>-0.39955773353576657</v>
      </c>
      <c r="F682">
        <v>0.86996430158615112</v>
      </c>
      <c r="G682">
        <f t="shared" si="142"/>
        <v>-2.5053739547729492E-2</v>
      </c>
      <c r="H682">
        <f t="shared" si="143"/>
        <v>-0.63636498451232903</v>
      </c>
      <c r="I682">
        <v>0.96187365055084229</v>
      </c>
      <c r="J682">
        <f t="shared" si="144"/>
        <v>-2.9765069484710693E-2</v>
      </c>
      <c r="K682">
        <f t="shared" si="145"/>
        <v>-0.75603276491165161</v>
      </c>
      <c r="L682">
        <v>0.94958692789077759</v>
      </c>
      <c r="M682">
        <f t="shared" si="146"/>
        <v>-3.4010052680969238E-2</v>
      </c>
      <c r="N682">
        <f t="shared" si="147"/>
        <v>-0.86385533809661863</v>
      </c>
      <c r="O682">
        <v>0.5705379843711853</v>
      </c>
      <c r="P682">
        <f t="shared" si="148"/>
        <v>-4.289621114730835E-2</v>
      </c>
      <c r="Q682">
        <f t="shared" si="149"/>
        <v>-1.0895637631416319</v>
      </c>
      <c r="S682">
        <v>1.5310969352722168</v>
      </c>
      <c r="T682">
        <f t="shared" si="150"/>
        <v>-9.2105865478515625E-3</v>
      </c>
      <c r="U682">
        <f t="shared" si="151"/>
        <v>-0.23394889831542967</v>
      </c>
      <c r="V682">
        <v>1.2499185800552368</v>
      </c>
      <c r="W682">
        <f t="shared" si="152"/>
        <v>-7.2939395904541016E-3</v>
      </c>
      <c r="X682">
        <f t="shared" si="153"/>
        <v>-0.18526606559753417</v>
      </c>
    </row>
    <row r="683" spans="1:24" x14ac:dyDescent="0.45">
      <c r="A683">
        <v>136.39999999999981</v>
      </c>
      <c r="C683">
        <v>1.0825728178024292</v>
      </c>
      <c r="D683">
        <f t="shared" si="140"/>
        <v>-1.566612720489502E-2</v>
      </c>
      <c r="E683">
        <f t="shared" si="141"/>
        <v>-0.39791963100433347</v>
      </c>
      <c r="F683">
        <v>0.86999219655990601</v>
      </c>
      <c r="G683">
        <f t="shared" si="142"/>
        <v>-2.5025844573974609E-2</v>
      </c>
      <c r="H683">
        <f t="shared" si="143"/>
        <v>-0.63565645217895506</v>
      </c>
      <c r="I683">
        <v>0.96189117431640625</v>
      </c>
      <c r="J683">
        <f t="shared" si="144"/>
        <v>-2.9747545719146729E-2</v>
      </c>
      <c r="K683">
        <f t="shared" si="145"/>
        <v>-0.75558766126632682</v>
      </c>
      <c r="L683">
        <v>0.94959765672683716</v>
      </c>
      <c r="M683">
        <f t="shared" si="146"/>
        <v>-3.3999323844909668E-2</v>
      </c>
      <c r="N683">
        <f t="shared" si="147"/>
        <v>-0.86358282566070554</v>
      </c>
      <c r="O683">
        <v>0.5705420970916748</v>
      </c>
      <c r="P683">
        <f t="shared" si="148"/>
        <v>-4.2892098426818848E-2</v>
      </c>
      <c r="Q683">
        <f t="shared" si="149"/>
        <v>-1.0894593000411987</v>
      </c>
      <c r="S683">
        <v>1.5310980081558228</v>
      </c>
      <c r="T683">
        <f t="shared" si="150"/>
        <v>-9.2095136642456055E-3</v>
      </c>
      <c r="U683">
        <f t="shared" si="151"/>
        <v>-0.23392164707183838</v>
      </c>
      <c r="V683">
        <v>1.2499172687530518</v>
      </c>
      <c r="W683">
        <f t="shared" si="152"/>
        <v>-7.2952508926391602E-3</v>
      </c>
      <c r="X683">
        <f t="shared" si="153"/>
        <v>-0.18529937267303465</v>
      </c>
    </row>
    <row r="684" spans="1:24" x14ac:dyDescent="0.45">
      <c r="A684">
        <v>136.5999999999998</v>
      </c>
      <c r="C684">
        <v>1.0826013088226318</v>
      </c>
      <c r="D684">
        <f t="shared" si="140"/>
        <v>-1.5637636184692383E-2</v>
      </c>
      <c r="E684">
        <f t="shared" si="141"/>
        <v>-0.39719595909118649</v>
      </c>
      <c r="F684">
        <v>0.86999863386154175</v>
      </c>
      <c r="G684">
        <f t="shared" si="142"/>
        <v>-2.5019407272338867E-2</v>
      </c>
      <c r="H684">
        <f t="shared" si="143"/>
        <v>-0.63549294471740714</v>
      </c>
      <c r="I684">
        <v>0.96188288927078247</v>
      </c>
      <c r="J684">
        <f t="shared" si="144"/>
        <v>-2.9755830764770508E-2</v>
      </c>
      <c r="K684">
        <f t="shared" si="145"/>
        <v>-0.7557981014251709</v>
      </c>
      <c r="L684">
        <v>0.94959300756454468</v>
      </c>
      <c r="M684">
        <f t="shared" si="146"/>
        <v>-3.4003973007202148E-2</v>
      </c>
      <c r="N684">
        <f t="shared" si="147"/>
        <v>-0.8637009143829345</v>
      </c>
      <c r="O684">
        <v>0.5705379843711853</v>
      </c>
      <c r="P684">
        <f t="shared" si="148"/>
        <v>-4.289621114730835E-2</v>
      </c>
      <c r="Q684">
        <f t="shared" si="149"/>
        <v>-1.0895637631416319</v>
      </c>
      <c r="S684">
        <v>1.5310969352722168</v>
      </c>
      <c r="T684">
        <f t="shared" si="150"/>
        <v>-9.2105865478515625E-3</v>
      </c>
      <c r="U684">
        <f t="shared" si="151"/>
        <v>-0.23394889831542967</v>
      </c>
      <c r="V684">
        <v>1.2499072551727295</v>
      </c>
      <c r="W684">
        <f t="shared" si="152"/>
        <v>-7.3052644729614258E-3</v>
      </c>
      <c r="X684">
        <f t="shared" si="153"/>
        <v>-0.1855537176132202</v>
      </c>
    </row>
    <row r="685" spans="1:24" x14ac:dyDescent="0.45">
      <c r="A685">
        <v>136.79999999999978</v>
      </c>
      <c r="C685">
        <v>1.0826132297515869</v>
      </c>
      <c r="D685">
        <f t="shared" si="140"/>
        <v>-1.5625715255737305E-2</v>
      </c>
      <c r="E685">
        <f t="shared" si="141"/>
        <v>-0.39689316749572751</v>
      </c>
      <c r="F685">
        <v>0.86999952793121338</v>
      </c>
      <c r="G685">
        <f t="shared" si="142"/>
        <v>-2.5018513202667236E-2</v>
      </c>
      <c r="H685">
        <f t="shared" si="143"/>
        <v>-0.63547023534774771</v>
      </c>
      <c r="I685">
        <v>0.96188563108444214</v>
      </c>
      <c r="J685">
        <f t="shared" si="144"/>
        <v>-2.975308895111084E-2</v>
      </c>
      <c r="K685">
        <f t="shared" si="145"/>
        <v>-0.75572845935821531</v>
      </c>
      <c r="L685">
        <v>0.94959527254104614</v>
      </c>
      <c r="M685">
        <f t="shared" si="146"/>
        <v>-3.4001708030700684E-2</v>
      </c>
      <c r="N685">
        <f t="shared" si="147"/>
        <v>-0.86364338397979734</v>
      </c>
      <c r="O685">
        <v>0.57054024934768677</v>
      </c>
      <c r="P685">
        <f t="shared" si="148"/>
        <v>-4.2893946170806885E-2</v>
      </c>
      <c r="Q685">
        <f t="shared" si="149"/>
        <v>-1.0895062327384948</v>
      </c>
      <c r="S685">
        <v>1.5310975313186646</v>
      </c>
      <c r="T685">
        <f t="shared" si="150"/>
        <v>-9.2099905014038086E-3</v>
      </c>
      <c r="U685">
        <f t="shared" si="151"/>
        <v>-0.23393375873565672</v>
      </c>
      <c r="V685">
        <v>1.2499061822891235</v>
      </c>
      <c r="W685">
        <f t="shared" si="152"/>
        <v>-7.3063373565673828E-3</v>
      </c>
      <c r="X685">
        <f t="shared" si="153"/>
        <v>-0.18558096885681152</v>
      </c>
    </row>
    <row r="686" spans="1:24" x14ac:dyDescent="0.45">
      <c r="A686">
        <v>136.99999999999977</v>
      </c>
      <c r="C686">
        <v>1.0826427936553955</v>
      </c>
      <c r="D686">
        <f t="shared" si="140"/>
        <v>-1.5596151351928711E-2</v>
      </c>
      <c r="E686">
        <f t="shared" si="141"/>
        <v>-0.39614224433898926</v>
      </c>
      <c r="F686">
        <v>0.87000870704650879</v>
      </c>
      <c r="G686">
        <f t="shared" si="142"/>
        <v>-2.5009334087371826E-2</v>
      </c>
      <c r="H686">
        <f t="shared" si="143"/>
        <v>-0.63523708581924432</v>
      </c>
      <c r="I686">
        <v>0.96189719438552856</v>
      </c>
      <c r="J686">
        <f t="shared" si="144"/>
        <v>-2.9741525650024414E-2</v>
      </c>
      <c r="K686">
        <f t="shared" si="145"/>
        <v>-0.75543475151062012</v>
      </c>
      <c r="L686">
        <v>0.94960629940032959</v>
      </c>
      <c r="M686">
        <f t="shared" si="146"/>
        <v>-3.3990681171417236E-2</v>
      </c>
      <c r="N686">
        <f t="shared" si="147"/>
        <v>-0.86336330175399778</v>
      </c>
      <c r="O686">
        <v>0.5705420970916748</v>
      </c>
      <c r="P686">
        <f t="shared" si="148"/>
        <v>-4.2892098426818848E-2</v>
      </c>
      <c r="Q686">
        <f t="shared" si="149"/>
        <v>-1.0894593000411987</v>
      </c>
      <c r="S686">
        <v>1.5310957431793213</v>
      </c>
      <c r="T686">
        <f t="shared" si="150"/>
        <v>-9.2117786407470703E-3</v>
      </c>
      <c r="U686">
        <f t="shared" si="151"/>
        <v>-0.23397917747497557</v>
      </c>
      <c r="V686">
        <v>1.2499058246612549</v>
      </c>
      <c r="W686">
        <f t="shared" si="152"/>
        <v>-7.3066949844360352E-3</v>
      </c>
      <c r="X686">
        <f t="shared" si="153"/>
        <v>-0.18559005260467529</v>
      </c>
    </row>
    <row r="687" spans="1:24" x14ac:dyDescent="0.45">
      <c r="A687">
        <v>137.19999999999976</v>
      </c>
      <c r="C687">
        <v>1.0826672315597534</v>
      </c>
      <c r="D687">
        <f t="shared" si="140"/>
        <v>-1.5571713447570801E-2</v>
      </c>
      <c r="E687">
        <f t="shared" si="141"/>
        <v>-0.39552152156829834</v>
      </c>
      <c r="F687">
        <v>0.87001252174377441</v>
      </c>
      <c r="G687">
        <f t="shared" si="142"/>
        <v>-2.5005519390106201E-2</v>
      </c>
      <c r="H687">
        <f t="shared" si="143"/>
        <v>-0.63514019250869747</v>
      </c>
      <c r="I687">
        <v>0.96189671754837036</v>
      </c>
      <c r="J687">
        <f t="shared" si="144"/>
        <v>-2.9742002487182617E-2</v>
      </c>
      <c r="K687">
        <f t="shared" si="145"/>
        <v>-0.75544686317443843</v>
      </c>
      <c r="L687">
        <v>0.94960588216781616</v>
      </c>
      <c r="M687">
        <f t="shared" si="146"/>
        <v>-3.3991098403930664E-2</v>
      </c>
      <c r="N687">
        <f t="shared" si="147"/>
        <v>-0.86337389945983878</v>
      </c>
      <c r="O687">
        <v>0.5705411434173584</v>
      </c>
      <c r="P687">
        <f t="shared" si="148"/>
        <v>-4.2893052101135254E-2</v>
      </c>
      <c r="Q687">
        <f t="shared" si="149"/>
        <v>-1.0894835233688354</v>
      </c>
      <c r="S687">
        <v>1.5310938358306885</v>
      </c>
      <c r="T687">
        <f t="shared" si="150"/>
        <v>-9.2136859893798828E-3</v>
      </c>
      <c r="U687">
        <f t="shared" si="151"/>
        <v>-0.23402762413024902</v>
      </c>
      <c r="V687">
        <v>1.249900221824646</v>
      </c>
      <c r="W687">
        <f t="shared" si="152"/>
        <v>-7.3122978210449219E-3</v>
      </c>
      <c r="X687">
        <f t="shared" si="153"/>
        <v>-0.18573236465454102</v>
      </c>
    </row>
    <row r="688" spans="1:24" x14ac:dyDescent="0.45">
      <c r="A688">
        <v>137.39999999999975</v>
      </c>
      <c r="C688">
        <v>1.0826746225357056</v>
      </c>
      <c r="D688">
        <f t="shared" si="140"/>
        <v>-1.5564322471618652E-2</v>
      </c>
      <c r="E688">
        <f t="shared" si="141"/>
        <v>-0.39533379077911374</v>
      </c>
      <c r="F688">
        <v>0.87001675367355347</v>
      </c>
      <c r="G688">
        <f t="shared" si="142"/>
        <v>-2.5001287460327148E-2</v>
      </c>
      <c r="H688">
        <f t="shared" si="143"/>
        <v>-0.6350327014923095</v>
      </c>
      <c r="I688">
        <v>0.96189481019973755</v>
      </c>
      <c r="J688">
        <f t="shared" si="144"/>
        <v>-2.974390983581543E-2</v>
      </c>
      <c r="K688">
        <f t="shared" si="145"/>
        <v>-0.75549530982971191</v>
      </c>
      <c r="L688">
        <v>0.94960314035415649</v>
      </c>
      <c r="M688">
        <f t="shared" si="146"/>
        <v>-3.3993840217590332E-2</v>
      </c>
      <c r="N688">
        <f t="shared" si="147"/>
        <v>-0.86344354152679437</v>
      </c>
      <c r="O688">
        <v>0.57053983211517334</v>
      </c>
      <c r="P688">
        <f t="shared" si="148"/>
        <v>-4.2894363403320313E-2</v>
      </c>
      <c r="Q688">
        <f t="shared" si="149"/>
        <v>-1.0895168304443359</v>
      </c>
      <c r="S688">
        <v>1.5310933589935303</v>
      </c>
      <c r="T688">
        <f t="shared" si="150"/>
        <v>-9.2141628265380859E-3</v>
      </c>
      <c r="U688">
        <f t="shared" si="151"/>
        <v>-0.23403973579406737</v>
      </c>
      <c r="V688">
        <v>1.2498984336853027</v>
      </c>
      <c r="W688">
        <f t="shared" si="152"/>
        <v>-7.3140859603881836E-3</v>
      </c>
      <c r="X688">
        <f t="shared" si="153"/>
        <v>-0.18577778339385986</v>
      </c>
    </row>
    <row r="689" spans="1:24" x14ac:dyDescent="0.45">
      <c r="A689">
        <v>137.59999999999974</v>
      </c>
      <c r="C689">
        <v>1.0826897621154785</v>
      </c>
      <c r="D689">
        <f t="shared" si="140"/>
        <v>-1.5549182891845703E-2</v>
      </c>
      <c r="E689">
        <f t="shared" si="141"/>
        <v>-0.39494924545288085</v>
      </c>
      <c r="F689">
        <v>0.87002640962600708</v>
      </c>
      <c r="G689">
        <f t="shared" si="142"/>
        <v>-2.4991631507873535E-2</v>
      </c>
      <c r="H689">
        <f t="shared" si="143"/>
        <v>-0.63478744029998779</v>
      </c>
      <c r="I689">
        <v>0.96190178394317627</v>
      </c>
      <c r="J689">
        <f t="shared" si="144"/>
        <v>-2.9736936092376709E-2</v>
      </c>
      <c r="K689">
        <f t="shared" si="145"/>
        <v>-0.75531817674636836</v>
      </c>
      <c r="L689">
        <v>0.94960677623748779</v>
      </c>
      <c r="M689">
        <f t="shared" si="146"/>
        <v>-3.3990204334259033E-2</v>
      </c>
      <c r="N689">
        <f t="shared" si="147"/>
        <v>-0.86335119009017935</v>
      </c>
      <c r="O689">
        <v>0.57053983211517334</v>
      </c>
      <c r="P689">
        <f t="shared" si="148"/>
        <v>-4.2894363403320313E-2</v>
      </c>
      <c r="Q689">
        <f t="shared" si="149"/>
        <v>-1.0895168304443359</v>
      </c>
      <c r="S689">
        <v>1.5310938358306885</v>
      </c>
      <c r="T689">
        <f t="shared" si="150"/>
        <v>-9.2136859893798828E-3</v>
      </c>
      <c r="U689">
        <f t="shared" si="151"/>
        <v>-0.23402762413024902</v>
      </c>
      <c r="V689">
        <v>1.2498992681503296</v>
      </c>
      <c r="W689">
        <f t="shared" si="152"/>
        <v>-7.3132514953613281E-3</v>
      </c>
      <c r="X689">
        <f t="shared" si="153"/>
        <v>-0.18575658798217773</v>
      </c>
    </row>
    <row r="690" spans="1:24" x14ac:dyDescent="0.45">
      <c r="A690">
        <v>137.79999999999973</v>
      </c>
      <c r="C690">
        <v>1.082711935043335</v>
      </c>
      <c r="D690">
        <f t="shared" si="140"/>
        <v>-1.5527009963989258E-2</v>
      </c>
      <c r="E690">
        <f t="shared" si="141"/>
        <v>-0.39438605308532715</v>
      </c>
      <c r="F690">
        <v>0.87003201246261597</v>
      </c>
      <c r="G690">
        <f t="shared" si="142"/>
        <v>-2.4986028671264648E-2</v>
      </c>
      <c r="H690">
        <f t="shared" si="143"/>
        <v>-0.63464512825012198</v>
      </c>
      <c r="I690">
        <v>0.96190685033798218</v>
      </c>
      <c r="J690">
        <f t="shared" si="144"/>
        <v>-2.9731869697570801E-2</v>
      </c>
      <c r="K690">
        <f t="shared" si="145"/>
        <v>-0.7551894903182983</v>
      </c>
      <c r="L690">
        <v>0.94960767030715942</v>
      </c>
      <c r="M690">
        <f t="shared" si="146"/>
        <v>-3.3989310264587402E-2</v>
      </c>
      <c r="N690">
        <f t="shared" si="147"/>
        <v>-0.86332848072051993</v>
      </c>
      <c r="O690">
        <v>0.5705411434173584</v>
      </c>
      <c r="P690">
        <f t="shared" si="148"/>
        <v>-4.2893052101135254E-2</v>
      </c>
      <c r="Q690">
        <f t="shared" si="149"/>
        <v>-1.0894835233688354</v>
      </c>
      <c r="S690">
        <v>1.5310941934585571</v>
      </c>
      <c r="T690">
        <f t="shared" si="150"/>
        <v>-9.2133283615112305E-3</v>
      </c>
      <c r="U690">
        <f t="shared" si="151"/>
        <v>-0.23401854038238523</v>
      </c>
      <c r="V690">
        <v>1.2498989105224609</v>
      </c>
      <c r="W690">
        <f t="shared" si="152"/>
        <v>-7.3136091232299805E-3</v>
      </c>
      <c r="X690">
        <f t="shared" si="153"/>
        <v>-0.18576567173004149</v>
      </c>
    </row>
    <row r="691" spans="1:24" x14ac:dyDescent="0.45">
      <c r="A691">
        <v>137.99999999999972</v>
      </c>
      <c r="C691">
        <v>1.0827246904373169</v>
      </c>
      <c r="D691">
        <f t="shared" si="140"/>
        <v>-1.5514254570007324E-2</v>
      </c>
      <c r="E691">
        <f t="shared" si="141"/>
        <v>-0.394062066078186</v>
      </c>
      <c r="F691">
        <v>0.87003463506698608</v>
      </c>
      <c r="G691">
        <f t="shared" si="142"/>
        <v>-2.4983406066894531E-2</v>
      </c>
      <c r="H691">
        <f t="shared" si="143"/>
        <v>-0.63457851409912103</v>
      </c>
      <c r="I691">
        <v>0.96190732717514038</v>
      </c>
      <c r="J691">
        <f t="shared" si="144"/>
        <v>-2.9731392860412598E-2</v>
      </c>
      <c r="K691">
        <f t="shared" si="145"/>
        <v>-0.75517737865447998</v>
      </c>
      <c r="L691">
        <v>0.949607253074646</v>
      </c>
      <c r="M691">
        <f t="shared" si="146"/>
        <v>-3.398972749710083E-2</v>
      </c>
      <c r="N691">
        <f t="shared" si="147"/>
        <v>-0.86333907842636104</v>
      </c>
      <c r="O691">
        <v>0.57054072618484497</v>
      </c>
      <c r="P691">
        <f t="shared" si="148"/>
        <v>-4.2893469333648682E-2</v>
      </c>
      <c r="Q691">
        <f t="shared" si="149"/>
        <v>-1.0894941210746765</v>
      </c>
      <c r="S691">
        <v>1.5310930013656616</v>
      </c>
      <c r="T691">
        <f t="shared" si="150"/>
        <v>-9.2145204544067383E-3</v>
      </c>
      <c r="U691">
        <f t="shared" si="151"/>
        <v>-0.23404881954193113</v>
      </c>
      <c r="V691">
        <v>1.2498952150344849</v>
      </c>
      <c r="W691">
        <f t="shared" si="152"/>
        <v>-7.3173046112060547E-3</v>
      </c>
      <c r="X691">
        <f t="shared" si="153"/>
        <v>-0.18585953712463377</v>
      </c>
    </row>
    <row r="692" spans="1:24" x14ac:dyDescent="0.45">
      <c r="A692">
        <v>138.1999999999997</v>
      </c>
      <c r="C692">
        <v>1.0827367305755615</v>
      </c>
      <c r="D692">
        <f t="shared" si="140"/>
        <v>-1.5502214431762695E-2</v>
      </c>
      <c r="E692">
        <f t="shared" si="141"/>
        <v>-0.39375624656677244</v>
      </c>
      <c r="F692">
        <v>0.87004125118255615</v>
      </c>
      <c r="G692">
        <f t="shared" si="142"/>
        <v>-2.4976789951324463E-2</v>
      </c>
      <c r="H692">
        <f t="shared" si="143"/>
        <v>-0.63441046476364127</v>
      </c>
      <c r="I692">
        <v>0.96191012859344482</v>
      </c>
      <c r="J692">
        <f t="shared" si="144"/>
        <v>-2.9728591442108154E-2</v>
      </c>
      <c r="K692">
        <f t="shared" si="145"/>
        <v>-0.75510622262954707</v>
      </c>
      <c r="L692">
        <v>0.94961142539978027</v>
      </c>
      <c r="M692">
        <f t="shared" si="146"/>
        <v>-3.3985555171966553E-2</v>
      </c>
      <c r="N692">
        <f t="shared" si="147"/>
        <v>-0.8632331013679504</v>
      </c>
      <c r="O692">
        <v>0.57054024934768677</v>
      </c>
      <c r="P692">
        <f t="shared" si="148"/>
        <v>-4.2893946170806885E-2</v>
      </c>
      <c r="Q692">
        <f t="shared" si="149"/>
        <v>-1.0895062327384948</v>
      </c>
      <c r="S692">
        <v>1.5310930013656616</v>
      </c>
      <c r="T692">
        <f t="shared" si="150"/>
        <v>-9.2145204544067383E-3</v>
      </c>
      <c r="U692">
        <f t="shared" si="151"/>
        <v>-0.23404881954193113</v>
      </c>
      <c r="V692">
        <v>1.2498937845230103</v>
      </c>
      <c r="W692">
        <f t="shared" si="152"/>
        <v>-7.3187351226806641E-3</v>
      </c>
      <c r="X692">
        <f t="shared" si="153"/>
        <v>-0.18589587211608885</v>
      </c>
    </row>
    <row r="693" spans="1:24" x14ac:dyDescent="0.45">
      <c r="A693">
        <v>138.39999999999969</v>
      </c>
      <c r="C693">
        <v>1.0827486515045166</v>
      </c>
      <c r="D693">
        <f t="shared" si="140"/>
        <v>-1.5490293502807617E-2</v>
      </c>
      <c r="E693">
        <f t="shared" si="141"/>
        <v>-0.39345345497131345</v>
      </c>
      <c r="F693">
        <v>0.87004262208938599</v>
      </c>
      <c r="G693">
        <f t="shared" si="142"/>
        <v>-2.4975419044494629E-2</v>
      </c>
      <c r="H693">
        <f t="shared" si="143"/>
        <v>-0.63437564373016353</v>
      </c>
      <c r="I693">
        <v>0.96191471815109253</v>
      </c>
      <c r="J693">
        <f t="shared" si="144"/>
        <v>-2.9724001884460449E-2</v>
      </c>
      <c r="K693">
        <f t="shared" si="145"/>
        <v>-0.75498964786529532</v>
      </c>
      <c r="L693">
        <v>0.94961237907409668</v>
      </c>
      <c r="M693">
        <f t="shared" si="146"/>
        <v>-3.3984601497650146E-2</v>
      </c>
      <c r="N693">
        <f t="shared" si="147"/>
        <v>-0.86320887804031365</v>
      </c>
      <c r="O693">
        <v>0.57053983211517334</v>
      </c>
      <c r="P693">
        <f t="shared" si="148"/>
        <v>-4.2894363403320313E-2</v>
      </c>
      <c r="Q693">
        <f t="shared" si="149"/>
        <v>-1.0895168304443359</v>
      </c>
      <c r="S693">
        <v>1.5310933589935303</v>
      </c>
      <c r="T693">
        <f t="shared" si="150"/>
        <v>-9.2141628265380859E-3</v>
      </c>
      <c r="U693">
        <f t="shared" si="151"/>
        <v>-0.23403973579406737</v>
      </c>
      <c r="V693">
        <v>1.2498952150344849</v>
      </c>
      <c r="W693">
        <f t="shared" si="152"/>
        <v>-7.3173046112060547E-3</v>
      </c>
      <c r="X693">
        <f t="shared" si="153"/>
        <v>-0.18585953712463377</v>
      </c>
    </row>
    <row r="694" spans="1:24" x14ac:dyDescent="0.45">
      <c r="A694">
        <v>138.59999999999968</v>
      </c>
      <c r="C694">
        <v>1.082756519317627</v>
      </c>
      <c r="D694">
        <f t="shared" si="140"/>
        <v>-1.5482425689697266E-2</v>
      </c>
      <c r="E694">
        <f t="shared" si="141"/>
        <v>-0.39325361251831054</v>
      </c>
      <c r="F694">
        <v>0.87003844976425171</v>
      </c>
      <c r="G694">
        <f t="shared" si="142"/>
        <v>-2.4979591369628906E-2</v>
      </c>
      <c r="H694">
        <f t="shared" si="143"/>
        <v>-0.63448162078857417</v>
      </c>
      <c r="I694">
        <v>0.96192020177841187</v>
      </c>
      <c r="J694">
        <f t="shared" si="144"/>
        <v>-2.9718518257141113E-2</v>
      </c>
      <c r="K694">
        <f t="shared" si="145"/>
        <v>-0.75485036373138426</v>
      </c>
      <c r="L694">
        <v>0.94960904121398926</v>
      </c>
      <c r="M694">
        <f t="shared" si="146"/>
        <v>-3.3987939357757568E-2</v>
      </c>
      <c r="N694">
        <f t="shared" si="147"/>
        <v>-0.86329365968704219</v>
      </c>
      <c r="O694">
        <v>0.57053887844085693</v>
      </c>
      <c r="P694">
        <f t="shared" si="148"/>
        <v>-4.2895317077636719E-2</v>
      </c>
      <c r="Q694">
        <f t="shared" si="149"/>
        <v>-1.0895410537719725</v>
      </c>
      <c r="S694">
        <v>1.5310909748077393</v>
      </c>
      <c r="T694">
        <f t="shared" si="150"/>
        <v>-9.2165470123291016E-3</v>
      </c>
      <c r="U694">
        <f t="shared" si="151"/>
        <v>-0.23410029411315916</v>
      </c>
      <c r="V694">
        <v>1.2498914003372192</v>
      </c>
      <c r="W694">
        <f t="shared" si="152"/>
        <v>-7.3211193084716797E-3</v>
      </c>
      <c r="X694">
        <f t="shared" si="153"/>
        <v>-0.18595643043518065</v>
      </c>
    </row>
    <row r="695" spans="1:24" x14ac:dyDescent="0.45">
      <c r="A695">
        <v>138.79999999999967</v>
      </c>
      <c r="C695">
        <v>1.0827713012695313</v>
      </c>
      <c r="D695">
        <f t="shared" si="140"/>
        <v>-1.5467643737792969E-2</v>
      </c>
      <c r="E695">
        <f t="shared" si="141"/>
        <v>-0.39287815093994138</v>
      </c>
      <c r="F695">
        <v>0.87004309892654419</v>
      </c>
      <c r="G695">
        <f t="shared" si="142"/>
        <v>-2.4974942207336426E-2</v>
      </c>
      <c r="H695">
        <f t="shared" si="143"/>
        <v>-0.63436353206634521</v>
      </c>
      <c r="I695">
        <v>0.96192348003387451</v>
      </c>
      <c r="J695">
        <f t="shared" si="144"/>
        <v>-2.9715240001678467E-2</v>
      </c>
      <c r="K695">
        <f t="shared" si="145"/>
        <v>-0.75476709604263303</v>
      </c>
      <c r="L695">
        <v>0.94961005449295044</v>
      </c>
      <c r="M695">
        <f t="shared" si="146"/>
        <v>-3.3986926078796387E-2</v>
      </c>
      <c r="N695">
        <f t="shared" si="147"/>
        <v>-0.86326792240142813</v>
      </c>
      <c r="O695">
        <v>0.57053935527801514</v>
      </c>
      <c r="P695">
        <f t="shared" si="148"/>
        <v>-4.2894840240478516E-2</v>
      </c>
      <c r="Q695">
        <f t="shared" si="149"/>
        <v>-1.0895289421081542</v>
      </c>
      <c r="S695">
        <v>1.5310906171798706</v>
      </c>
      <c r="T695">
        <f t="shared" si="150"/>
        <v>-9.2169046401977539E-3</v>
      </c>
      <c r="U695">
        <f t="shared" si="151"/>
        <v>-0.23410937786102293</v>
      </c>
      <c r="V695">
        <v>1.2498897314071655</v>
      </c>
      <c r="W695">
        <f t="shared" si="152"/>
        <v>-7.3227882385253906E-3</v>
      </c>
      <c r="X695">
        <f t="shared" si="153"/>
        <v>-0.18599882125854492</v>
      </c>
    </row>
    <row r="696" spans="1:24" x14ac:dyDescent="0.45">
      <c r="A696">
        <v>138.99999999999966</v>
      </c>
      <c r="C696">
        <v>1.0827860832214355</v>
      </c>
      <c r="D696">
        <f t="shared" si="140"/>
        <v>-1.5452861785888672E-2</v>
      </c>
      <c r="E696">
        <f t="shared" si="141"/>
        <v>-0.39250268936157223</v>
      </c>
      <c r="F696">
        <v>0.87005412578582764</v>
      </c>
      <c r="G696">
        <f t="shared" si="142"/>
        <v>-2.4963915348052979E-2</v>
      </c>
      <c r="H696">
        <f t="shared" si="143"/>
        <v>-0.63408344984054565</v>
      </c>
      <c r="I696">
        <v>0.96192622184753418</v>
      </c>
      <c r="J696">
        <f t="shared" si="144"/>
        <v>-2.9712498188018799E-2</v>
      </c>
      <c r="K696">
        <f t="shared" si="145"/>
        <v>-0.75469745397567745</v>
      </c>
      <c r="L696">
        <v>0.94961237907409668</v>
      </c>
      <c r="M696">
        <f t="shared" si="146"/>
        <v>-3.3984601497650146E-2</v>
      </c>
      <c r="N696">
        <f t="shared" si="147"/>
        <v>-0.86320887804031365</v>
      </c>
      <c r="O696">
        <v>0.57053887844085693</v>
      </c>
      <c r="P696">
        <f t="shared" si="148"/>
        <v>-4.2895317077636719E-2</v>
      </c>
      <c r="Q696">
        <f t="shared" si="149"/>
        <v>-1.0895410537719725</v>
      </c>
      <c r="S696">
        <v>1.5310924053192139</v>
      </c>
      <c r="T696">
        <f t="shared" si="150"/>
        <v>-9.2151165008544922E-3</v>
      </c>
      <c r="U696">
        <f t="shared" si="151"/>
        <v>-0.23406395912170408</v>
      </c>
      <c r="V696">
        <v>1.249891996383667</v>
      </c>
      <c r="W696">
        <f t="shared" si="152"/>
        <v>-7.3205232620239258E-3</v>
      </c>
      <c r="X696">
        <f t="shared" si="153"/>
        <v>-0.1859412908554077</v>
      </c>
    </row>
    <row r="697" spans="1:24" x14ac:dyDescent="0.45">
      <c r="A697">
        <v>139.19999999999999</v>
      </c>
      <c r="C697">
        <v>1.0827466249465942</v>
      </c>
      <c r="D697">
        <f t="shared" si="140"/>
        <v>-1.549232006072998E-2</v>
      </c>
      <c r="E697">
        <f t="shared" si="141"/>
        <v>-0.39350492954254146</v>
      </c>
      <c r="F697">
        <v>0.87000530958175659</v>
      </c>
      <c r="G697">
        <f t="shared" si="142"/>
        <v>-2.5012731552124023E-2</v>
      </c>
      <c r="H697">
        <f t="shared" si="143"/>
        <v>-0.63532338142395017</v>
      </c>
      <c r="I697">
        <v>0.96193671226501465</v>
      </c>
      <c r="J697">
        <f t="shared" si="144"/>
        <v>-2.970200777053833E-2</v>
      </c>
      <c r="K697">
        <f t="shared" si="145"/>
        <v>-0.75443099737167352</v>
      </c>
      <c r="L697">
        <v>0.94952785968780518</v>
      </c>
      <c r="M697">
        <f t="shared" si="146"/>
        <v>-3.406912088394165E-2</v>
      </c>
      <c r="N697">
        <f t="shared" si="147"/>
        <v>-0.86535567045211792</v>
      </c>
      <c r="O697">
        <v>0.57049667835235596</v>
      </c>
      <c r="P697">
        <f t="shared" si="148"/>
        <v>-4.2937517166137695E-2</v>
      </c>
      <c r="Q697">
        <f t="shared" si="149"/>
        <v>-1.0906129360198975</v>
      </c>
      <c r="S697">
        <v>1.5310032367706299</v>
      </c>
      <c r="T697">
        <f t="shared" si="150"/>
        <v>-9.3042850494384766E-3</v>
      </c>
      <c r="U697">
        <f t="shared" si="151"/>
        <v>-0.2363288402557373</v>
      </c>
      <c r="V697">
        <v>1.2498099803924561</v>
      </c>
      <c r="W697">
        <f t="shared" si="152"/>
        <v>-7.4025392532348633E-3</v>
      </c>
      <c r="X697">
        <f t="shared" si="153"/>
        <v>-0.18802449703216551</v>
      </c>
    </row>
    <row r="698" spans="1:24" x14ac:dyDescent="0.45">
      <c r="A698">
        <v>139.39999999999998</v>
      </c>
      <c r="C698">
        <v>1.08275306224823</v>
      </c>
      <c r="D698">
        <f t="shared" si="140"/>
        <v>-1.5485882759094238E-2</v>
      </c>
      <c r="E698">
        <f t="shared" si="141"/>
        <v>-0.39334142208099365</v>
      </c>
      <c r="F698">
        <v>0.87000346183776855</v>
      </c>
      <c r="G698">
        <f t="shared" si="142"/>
        <v>-2.5014579296112061E-2</v>
      </c>
      <c r="H698">
        <f t="shared" si="143"/>
        <v>-0.63537031412124634</v>
      </c>
      <c r="I698">
        <v>0.96194034814834595</v>
      </c>
      <c r="J698">
        <f t="shared" si="144"/>
        <v>-2.9698371887207031E-2</v>
      </c>
      <c r="K698">
        <f t="shared" si="145"/>
        <v>-0.7543386459350585</v>
      </c>
      <c r="L698">
        <v>0.94952875375747681</v>
      </c>
      <c r="M698">
        <f t="shared" si="146"/>
        <v>-3.406822681427002E-2</v>
      </c>
      <c r="N698">
        <f t="shared" si="147"/>
        <v>-0.8653329610824585</v>
      </c>
      <c r="O698">
        <v>0.57049846649169922</v>
      </c>
      <c r="P698">
        <f t="shared" si="148"/>
        <v>-4.2935729026794434E-2</v>
      </c>
      <c r="Q698">
        <f t="shared" si="149"/>
        <v>-1.0905675172805787</v>
      </c>
      <c r="S698">
        <v>1.5310032367706299</v>
      </c>
      <c r="T698">
        <f t="shared" si="150"/>
        <v>-9.3042850494384766E-3</v>
      </c>
      <c r="U698">
        <f t="shared" si="151"/>
        <v>-0.2363288402557373</v>
      </c>
      <c r="V698">
        <v>1.2498099803924561</v>
      </c>
      <c r="W698">
        <f t="shared" si="152"/>
        <v>-7.4025392532348633E-3</v>
      </c>
      <c r="X698">
        <f t="shared" si="153"/>
        <v>-0.18802449703216551</v>
      </c>
    </row>
    <row r="699" spans="1:24" x14ac:dyDescent="0.45">
      <c r="A699">
        <v>139.59999999999997</v>
      </c>
      <c r="C699">
        <v>1.0827655792236328</v>
      </c>
      <c r="D699">
        <f t="shared" si="140"/>
        <v>-1.5473365783691406E-2</v>
      </c>
      <c r="E699">
        <f t="shared" si="141"/>
        <v>-0.39302349090576172</v>
      </c>
      <c r="F699">
        <v>0.87000679969787598</v>
      </c>
      <c r="G699">
        <f t="shared" si="142"/>
        <v>-2.5011241436004639E-2</v>
      </c>
      <c r="H699">
        <f t="shared" si="143"/>
        <v>-0.6352855324745178</v>
      </c>
      <c r="I699">
        <v>0.96194308996200562</v>
      </c>
      <c r="J699">
        <f t="shared" si="144"/>
        <v>-2.9695630073547363E-2</v>
      </c>
      <c r="K699">
        <f t="shared" si="145"/>
        <v>-0.75426900386810303</v>
      </c>
      <c r="L699">
        <v>0.94953012466430664</v>
      </c>
      <c r="M699">
        <f t="shared" si="146"/>
        <v>-3.4066855907440186E-2</v>
      </c>
      <c r="N699">
        <f t="shared" si="147"/>
        <v>-0.86529814004898065</v>
      </c>
      <c r="O699">
        <v>0.57049846649169922</v>
      </c>
      <c r="P699">
        <f t="shared" si="148"/>
        <v>-4.2935729026794434E-2</v>
      </c>
      <c r="Q699">
        <f t="shared" si="149"/>
        <v>-1.0905675172805787</v>
      </c>
      <c r="S699">
        <v>1.5309998989105225</v>
      </c>
      <c r="T699">
        <f t="shared" si="150"/>
        <v>-9.3076229095458984E-3</v>
      </c>
      <c r="U699">
        <f t="shared" si="151"/>
        <v>-0.23641362190246581</v>
      </c>
      <c r="V699">
        <v>1.2498085498809814</v>
      </c>
      <c r="W699">
        <f t="shared" si="152"/>
        <v>-7.4039697647094727E-3</v>
      </c>
      <c r="X699">
        <f t="shared" si="153"/>
        <v>-0.18806083202362059</v>
      </c>
    </row>
    <row r="700" spans="1:24" x14ac:dyDescent="0.45">
      <c r="A700">
        <v>139.79999999999995</v>
      </c>
      <c r="C700">
        <v>1.0827760696411133</v>
      </c>
      <c r="D700">
        <f t="shared" si="140"/>
        <v>-1.5462875366210938E-2</v>
      </c>
      <c r="E700">
        <f t="shared" si="141"/>
        <v>-0.39275703430175779</v>
      </c>
      <c r="F700">
        <v>0.87001091241836548</v>
      </c>
      <c r="G700">
        <f t="shared" si="142"/>
        <v>-2.5007128715515137E-2</v>
      </c>
      <c r="H700">
        <f t="shared" si="143"/>
        <v>-0.63518106937408447</v>
      </c>
      <c r="I700">
        <v>0.9619477391242981</v>
      </c>
      <c r="J700">
        <f t="shared" si="144"/>
        <v>-2.9690980911254883E-2</v>
      </c>
      <c r="K700">
        <f t="shared" si="145"/>
        <v>-0.75415091514587396</v>
      </c>
      <c r="L700">
        <v>0.94952964782714844</v>
      </c>
      <c r="M700">
        <f t="shared" si="146"/>
        <v>-3.4067332744598389E-2</v>
      </c>
      <c r="N700">
        <f t="shared" si="147"/>
        <v>-0.86531025171279907</v>
      </c>
      <c r="O700">
        <v>0.57049709558486938</v>
      </c>
      <c r="P700">
        <f t="shared" si="148"/>
        <v>-4.2937099933624268E-2</v>
      </c>
      <c r="Q700">
        <f t="shared" si="149"/>
        <v>-1.0906023383140564</v>
      </c>
      <c r="S700">
        <v>1.5309998989105225</v>
      </c>
      <c r="T700">
        <f t="shared" si="150"/>
        <v>-9.3076229095458984E-3</v>
      </c>
      <c r="U700">
        <f t="shared" si="151"/>
        <v>-0.23641362190246581</v>
      </c>
      <c r="V700">
        <v>1.2498067617416382</v>
      </c>
      <c r="W700">
        <f t="shared" si="152"/>
        <v>-7.4057579040527344E-3</v>
      </c>
      <c r="X700">
        <f t="shared" si="153"/>
        <v>-0.18810625076293944</v>
      </c>
    </row>
    <row r="701" spans="1:24" x14ac:dyDescent="0.45">
      <c r="A701">
        <v>139.99999999999994</v>
      </c>
      <c r="C701">
        <v>1.0827751159667969</v>
      </c>
      <c r="D701">
        <f t="shared" si="140"/>
        <v>-1.5463829040527344E-2</v>
      </c>
      <c r="E701">
        <f t="shared" si="141"/>
        <v>-0.39278125762939453</v>
      </c>
      <c r="F701">
        <v>0.87001049518585205</v>
      </c>
      <c r="G701">
        <f t="shared" si="142"/>
        <v>-2.5007545948028564E-2</v>
      </c>
      <c r="H701">
        <f t="shared" si="143"/>
        <v>-0.63519166707992547</v>
      </c>
      <c r="I701">
        <v>0.96194911003112793</v>
      </c>
      <c r="J701">
        <f t="shared" si="144"/>
        <v>-2.9689610004425049E-2</v>
      </c>
      <c r="K701">
        <f t="shared" si="145"/>
        <v>-0.75411609411239622</v>
      </c>
      <c r="L701">
        <v>0.9495282769203186</v>
      </c>
      <c r="M701">
        <f t="shared" si="146"/>
        <v>-3.4068703651428223E-2</v>
      </c>
      <c r="N701">
        <f t="shared" si="147"/>
        <v>-0.86534507274627681</v>
      </c>
      <c r="O701">
        <v>0.57049620151519775</v>
      </c>
      <c r="P701">
        <f t="shared" si="148"/>
        <v>-4.2937994003295898E-2</v>
      </c>
      <c r="Q701">
        <f t="shared" si="149"/>
        <v>-1.0906250476837158</v>
      </c>
      <c r="S701">
        <v>1.5310009717941284</v>
      </c>
      <c r="T701">
        <f t="shared" si="150"/>
        <v>-9.3065500259399414E-3</v>
      </c>
      <c r="U701">
        <f t="shared" si="151"/>
        <v>-0.2363863706588745</v>
      </c>
      <c r="V701">
        <v>1.2498053312301636</v>
      </c>
      <c r="W701">
        <f t="shared" si="152"/>
        <v>-7.4071884155273438E-3</v>
      </c>
      <c r="X701">
        <f t="shared" si="153"/>
        <v>-0.18814258575439452</v>
      </c>
    </row>
    <row r="702" spans="1:24" x14ac:dyDescent="0.45">
      <c r="A702">
        <v>140.19999999999993</v>
      </c>
      <c r="C702">
        <v>1.0827723741531372</v>
      </c>
      <c r="D702">
        <f t="shared" si="140"/>
        <v>-1.5466570854187012E-2</v>
      </c>
      <c r="E702">
        <f t="shared" si="141"/>
        <v>-0.39285089969635006</v>
      </c>
      <c r="F702">
        <v>0.87001234292984009</v>
      </c>
      <c r="G702">
        <f t="shared" si="142"/>
        <v>-2.5005698204040527E-2</v>
      </c>
      <c r="H702">
        <f t="shared" si="143"/>
        <v>-0.63514473438262931</v>
      </c>
      <c r="I702">
        <v>0.96195137500762939</v>
      </c>
      <c r="J702">
        <f t="shared" si="144"/>
        <v>-2.9687345027923584E-2</v>
      </c>
      <c r="K702">
        <f t="shared" si="145"/>
        <v>-0.75405856370925894</v>
      </c>
      <c r="L702">
        <v>0.94952964782714844</v>
      </c>
      <c r="M702">
        <f t="shared" si="146"/>
        <v>-3.4067332744598389E-2</v>
      </c>
      <c r="N702">
        <f t="shared" si="147"/>
        <v>-0.86531025171279907</v>
      </c>
      <c r="O702">
        <v>0.57049667835235596</v>
      </c>
      <c r="P702">
        <f t="shared" si="148"/>
        <v>-4.2937517166137695E-2</v>
      </c>
      <c r="Q702">
        <f t="shared" si="149"/>
        <v>-1.0906129360198975</v>
      </c>
      <c r="S702">
        <v>1.5309963226318359</v>
      </c>
      <c r="T702">
        <f t="shared" si="150"/>
        <v>-9.3111991882324219E-3</v>
      </c>
      <c r="U702">
        <f t="shared" si="151"/>
        <v>-0.23650445938110351</v>
      </c>
      <c r="V702">
        <v>1.2498012781143188</v>
      </c>
      <c r="W702">
        <f t="shared" si="152"/>
        <v>-7.4112415313720703E-3</v>
      </c>
      <c r="X702">
        <f t="shared" si="153"/>
        <v>-0.18824553489685059</v>
      </c>
    </row>
    <row r="703" spans="1:24" x14ac:dyDescent="0.45">
      <c r="A703">
        <v>140.39999999999992</v>
      </c>
      <c r="C703">
        <v>1.0827778577804565</v>
      </c>
      <c r="D703">
        <f t="shared" si="140"/>
        <v>-1.5461087226867676E-2</v>
      </c>
      <c r="E703">
        <f t="shared" si="141"/>
        <v>-0.39271161556243894</v>
      </c>
      <c r="F703">
        <v>0.87001830339431763</v>
      </c>
      <c r="G703">
        <f t="shared" si="142"/>
        <v>-2.4999737739562988E-2</v>
      </c>
      <c r="H703">
        <f t="shared" si="143"/>
        <v>-0.63499333858489981</v>
      </c>
      <c r="I703">
        <v>0.96195691823959351</v>
      </c>
      <c r="J703">
        <f t="shared" si="144"/>
        <v>-2.9681801795959473E-2</v>
      </c>
      <c r="K703">
        <f t="shared" si="145"/>
        <v>-0.75391776561737056</v>
      </c>
      <c r="L703">
        <v>0.94953012466430664</v>
      </c>
      <c r="M703">
        <f t="shared" si="146"/>
        <v>-3.4066855907440186E-2</v>
      </c>
      <c r="N703">
        <f t="shared" si="147"/>
        <v>-0.86529814004898065</v>
      </c>
      <c r="O703">
        <v>0.57049810886383057</v>
      </c>
      <c r="P703">
        <f t="shared" si="148"/>
        <v>-4.2936086654663086E-2</v>
      </c>
      <c r="Q703">
        <f t="shared" si="149"/>
        <v>-1.0905766010284423</v>
      </c>
      <c r="S703">
        <v>1.5309954881668091</v>
      </c>
      <c r="T703">
        <f t="shared" si="150"/>
        <v>-9.3120336532592773E-3</v>
      </c>
      <c r="U703">
        <f t="shared" si="151"/>
        <v>-0.23652565479278564</v>
      </c>
      <c r="V703">
        <v>1.2497997283935547</v>
      </c>
      <c r="W703">
        <f t="shared" si="152"/>
        <v>-7.4127912521362305E-3</v>
      </c>
      <c r="X703">
        <f t="shared" si="153"/>
        <v>-0.18828489780426025</v>
      </c>
    </row>
    <row r="704" spans="1:24" x14ac:dyDescent="0.45">
      <c r="A704">
        <v>140.59999999999991</v>
      </c>
      <c r="C704">
        <v>1.0827821493148804</v>
      </c>
      <c r="D704">
        <f t="shared" si="140"/>
        <v>-1.5456795692443848E-2</v>
      </c>
      <c r="E704">
        <f t="shared" si="141"/>
        <v>-0.39260261058807372</v>
      </c>
      <c r="F704">
        <v>0.87001645565032959</v>
      </c>
      <c r="G704">
        <f t="shared" si="142"/>
        <v>-2.5001585483551025E-2</v>
      </c>
      <c r="H704">
        <f t="shared" si="143"/>
        <v>-0.63504027128219598</v>
      </c>
      <c r="I704">
        <v>0.96195966005325317</v>
      </c>
      <c r="J704">
        <f t="shared" si="144"/>
        <v>-2.9679059982299805E-2</v>
      </c>
      <c r="K704">
        <f t="shared" si="145"/>
        <v>-0.75384812355041497</v>
      </c>
      <c r="L704">
        <v>0.94952929019927979</v>
      </c>
      <c r="M704">
        <f t="shared" si="146"/>
        <v>-3.4067690372467041E-2</v>
      </c>
      <c r="N704">
        <f t="shared" si="147"/>
        <v>-0.86531933546066275</v>
      </c>
      <c r="O704">
        <v>0.57049709558486938</v>
      </c>
      <c r="P704">
        <f t="shared" si="148"/>
        <v>-4.2937099933624268E-2</v>
      </c>
      <c r="Q704">
        <f t="shared" si="149"/>
        <v>-1.0906023383140564</v>
      </c>
      <c r="S704">
        <v>1.5309985876083374</v>
      </c>
      <c r="T704">
        <f t="shared" si="150"/>
        <v>-9.308934211730957E-3</v>
      </c>
      <c r="U704">
        <f t="shared" si="151"/>
        <v>-0.23644692897796629</v>
      </c>
      <c r="V704">
        <v>1.2498012781143188</v>
      </c>
      <c r="W704">
        <f t="shared" si="152"/>
        <v>-7.4112415313720703E-3</v>
      </c>
      <c r="X704">
        <f t="shared" si="153"/>
        <v>-0.18824553489685059</v>
      </c>
    </row>
    <row r="705" spans="1:24" x14ac:dyDescent="0.45">
      <c r="A705">
        <v>140.7999999999999</v>
      </c>
      <c r="C705">
        <v>1.0827884674072266</v>
      </c>
      <c r="D705">
        <f t="shared" si="140"/>
        <v>-1.5450477600097656E-2</v>
      </c>
      <c r="E705">
        <f t="shared" si="141"/>
        <v>-0.39244213104248044</v>
      </c>
      <c r="F705">
        <v>0.87001371383666992</v>
      </c>
      <c r="G705">
        <f t="shared" si="142"/>
        <v>-2.5004327297210693E-2</v>
      </c>
      <c r="H705">
        <f t="shared" si="143"/>
        <v>-0.63510991334915157</v>
      </c>
      <c r="I705">
        <v>0.96196192502975464</v>
      </c>
      <c r="J705">
        <f t="shared" si="144"/>
        <v>-2.967679500579834E-2</v>
      </c>
      <c r="K705">
        <f t="shared" si="145"/>
        <v>-0.75379059314727781</v>
      </c>
      <c r="L705">
        <v>0.94952964782714844</v>
      </c>
      <c r="M705">
        <f t="shared" si="146"/>
        <v>-3.4067332744598389E-2</v>
      </c>
      <c r="N705">
        <f t="shared" si="147"/>
        <v>-0.86531025171279907</v>
      </c>
      <c r="O705">
        <v>0.57049572467803955</v>
      </c>
      <c r="P705">
        <f t="shared" si="148"/>
        <v>-4.2938470840454102E-2</v>
      </c>
      <c r="Q705">
        <f t="shared" si="149"/>
        <v>-1.0906371593475341</v>
      </c>
      <c r="S705">
        <v>1.5309971570968628</v>
      </c>
      <c r="T705">
        <f t="shared" si="150"/>
        <v>-9.3103647232055664E-3</v>
      </c>
      <c r="U705">
        <f t="shared" si="151"/>
        <v>-0.23648326396942138</v>
      </c>
      <c r="V705">
        <v>1.2498012781143188</v>
      </c>
      <c r="W705">
        <f t="shared" si="152"/>
        <v>-7.4112415313720703E-3</v>
      </c>
      <c r="X705">
        <f t="shared" si="153"/>
        <v>-0.18824553489685059</v>
      </c>
    </row>
    <row r="706" spans="1:24" x14ac:dyDescent="0.45">
      <c r="A706">
        <v>140.99999999999989</v>
      </c>
      <c r="C706">
        <v>1.0827966928482056</v>
      </c>
      <c r="D706">
        <f t="shared" si="140"/>
        <v>-1.5442252159118652E-2</v>
      </c>
      <c r="E706">
        <f t="shared" si="141"/>
        <v>-0.39223320484161373</v>
      </c>
      <c r="F706">
        <v>0.87001919746398926</v>
      </c>
      <c r="G706">
        <f t="shared" si="142"/>
        <v>-2.4998843669891357E-2</v>
      </c>
      <c r="H706">
        <f t="shared" si="143"/>
        <v>-0.63497062921524039</v>
      </c>
      <c r="I706">
        <v>0.96196615695953369</v>
      </c>
      <c r="J706">
        <f t="shared" si="144"/>
        <v>-2.9672563076019287E-2</v>
      </c>
      <c r="K706">
        <f t="shared" si="145"/>
        <v>-0.75368310213088985</v>
      </c>
      <c r="L706">
        <v>0.94953250885009766</v>
      </c>
      <c r="M706">
        <f t="shared" si="146"/>
        <v>-3.406447172164917E-2</v>
      </c>
      <c r="N706">
        <f t="shared" si="147"/>
        <v>-0.86523758172988885</v>
      </c>
      <c r="O706">
        <v>0.57049667835235596</v>
      </c>
      <c r="P706">
        <f t="shared" si="148"/>
        <v>-4.2937517166137695E-2</v>
      </c>
      <c r="Q706">
        <f t="shared" si="149"/>
        <v>-1.0906129360198975</v>
      </c>
      <c r="S706">
        <v>1.5309950113296509</v>
      </c>
      <c r="T706">
        <f t="shared" si="150"/>
        <v>-9.3125104904174805E-3</v>
      </c>
      <c r="U706">
        <f t="shared" si="151"/>
        <v>-0.23653776645660399</v>
      </c>
      <c r="V706">
        <v>1.2497997283935547</v>
      </c>
      <c r="W706">
        <f t="shared" si="152"/>
        <v>-7.4127912521362305E-3</v>
      </c>
      <c r="X706">
        <f t="shared" si="153"/>
        <v>-0.18828489780426025</v>
      </c>
    </row>
    <row r="707" spans="1:24" x14ac:dyDescent="0.45">
      <c r="A707">
        <v>141.19999999999987</v>
      </c>
      <c r="C707">
        <v>1.0827995538711548</v>
      </c>
      <c r="D707">
        <f t="shared" ref="D707:D770" si="154">C707-C$2</f>
        <v>-1.5439391136169434E-2</v>
      </c>
      <c r="E707">
        <f t="shared" ref="E707:E770" si="155">D707*25.4</f>
        <v>-0.39216053485870361</v>
      </c>
      <c r="F707">
        <v>0.87002068758010864</v>
      </c>
      <c r="G707">
        <f t="shared" ref="G707:G770" si="156">F707-F$2</f>
        <v>-2.4997353553771973E-2</v>
      </c>
      <c r="H707">
        <f t="shared" ref="H707:H770" si="157">G707*25.4</f>
        <v>-0.63493278026580802</v>
      </c>
      <c r="I707">
        <v>0.96196842193603516</v>
      </c>
      <c r="J707">
        <f t="shared" ref="J707:J770" si="158">I707-I$2</f>
        <v>-2.9670298099517822E-2</v>
      </c>
      <c r="K707">
        <f t="shared" ref="K707:K770" si="159">J707*25.4</f>
        <v>-0.75362557172775269</v>
      </c>
      <c r="L707">
        <v>0.94953435659408569</v>
      </c>
      <c r="M707">
        <f t="shared" ref="M707:M770" si="160">L707-L$2</f>
        <v>-3.4062623977661133E-2</v>
      </c>
      <c r="N707">
        <f t="shared" ref="N707:N770" si="161">M707*25.4</f>
        <v>-0.86519064903259268</v>
      </c>
      <c r="O707">
        <v>0.57049709558486938</v>
      </c>
      <c r="P707">
        <f t="shared" ref="P707:P770" si="162">O707-O$2</f>
        <v>-4.2937099933624268E-2</v>
      </c>
      <c r="Q707">
        <f t="shared" ref="Q707:Q770" si="163">P707*25.4</f>
        <v>-1.0906023383140564</v>
      </c>
      <c r="S707">
        <v>1.5309963226318359</v>
      </c>
      <c r="T707">
        <f t="shared" ref="T707:T770" si="164">S707-S$2</f>
        <v>-9.3111991882324219E-3</v>
      </c>
      <c r="U707">
        <f t="shared" ref="U707:U770" si="165">T707*25.4</f>
        <v>-0.23650445938110351</v>
      </c>
      <c r="V707">
        <v>1.249799370765686</v>
      </c>
      <c r="W707">
        <f t="shared" ref="W707:W770" si="166">V707-V$2</f>
        <v>-7.4131488800048828E-3</v>
      </c>
      <c r="X707">
        <f t="shared" ref="X707:X770" si="167">W707*25.4</f>
        <v>-0.18829398155212401</v>
      </c>
    </row>
    <row r="708" spans="1:24" x14ac:dyDescent="0.45">
      <c r="A708">
        <v>141.39999999999986</v>
      </c>
      <c r="C708">
        <v>1.0828014612197876</v>
      </c>
      <c r="D708">
        <f t="shared" si="154"/>
        <v>-1.5437483787536621E-2</v>
      </c>
      <c r="E708">
        <f t="shared" si="155"/>
        <v>-0.39211208820343013</v>
      </c>
      <c r="F708">
        <v>0.87001883983612061</v>
      </c>
      <c r="G708">
        <f t="shared" si="156"/>
        <v>-2.499920129776001E-2</v>
      </c>
      <c r="H708">
        <f t="shared" si="157"/>
        <v>-0.63497971296310418</v>
      </c>
      <c r="I708">
        <v>0.96196889877319336</v>
      </c>
      <c r="J708">
        <f t="shared" si="158"/>
        <v>-2.9669821262359619E-2</v>
      </c>
      <c r="K708">
        <f t="shared" si="159"/>
        <v>-0.75361346006393426</v>
      </c>
      <c r="L708">
        <v>0.94953250885009766</v>
      </c>
      <c r="M708">
        <f t="shared" si="160"/>
        <v>-3.406447172164917E-2</v>
      </c>
      <c r="N708">
        <f t="shared" si="161"/>
        <v>-0.86523758172988885</v>
      </c>
      <c r="O708">
        <v>0.57049620151519775</v>
      </c>
      <c r="P708">
        <f t="shared" si="162"/>
        <v>-4.2937994003295898E-2</v>
      </c>
      <c r="Q708">
        <f t="shared" si="163"/>
        <v>-1.0906250476837158</v>
      </c>
      <c r="S708">
        <v>1.5309959650039673</v>
      </c>
      <c r="T708">
        <f t="shared" si="164"/>
        <v>-9.3115568161010742E-3</v>
      </c>
      <c r="U708">
        <f t="shared" si="165"/>
        <v>-0.23651354312896727</v>
      </c>
      <c r="V708">
        <v>1.249798059463501</v>
      </c>
      <c r="W708">
        <f t="shared" si="166"/>
        <v>-7.4144601821899414E-3</v>
      </c>
      <c r="X708">
        <f t="shared" si="167"/>
        <v>-0.18832728862762449</v>
      </c>
    </row>
    <row r="709" spans="1:24" x14ac:dyDescent="0.45">
      <c r="A709">
        <v>141.59999999999985</v>
      </c>
      <c r="C709">
        <v>1.0828059911727905</v>
      </c>
      <c r="D709">
        <f t="shared" si="154"/>
        <v>-1.5432953834533691E-2</v>
      </c>
      <c r="E709">
        <f t="shared" si="155"/>
        <v>-0.39199702739715575</v>
      </c>
      <c r="F709">
        <v>0.87002205848693848</v>
      </c>
      <c r="G709">
        <f t="shared" si="156"/>
        <v>-2.4995982646942139E-2</v>
      </c>
      <c r="H709">
        <f t="shared" si="157"/>
        <v>-0.63489795923233028</v>
      </c>
      <c r="I709">
        <v>0.96196889877319336</v>
      </c>
      <c r="J709">
        <f t="shared" si="158"/>
        <v>-2.9669821262359619E-2</v>
      </c>
      <c r="K709">
        <f t="shared" si="159"/>
        <v>-0.75361346006393426</v>
      </c>
      <c r="L709">
        <v>0.94953250885009766</v>
      </c>
      <c r="M709">
        <f t="shared" si="160"/>
        <v>-3.406447172164917E-2</v>
      </c>
      <c r="N709">
        <f t="shared" si="161"/>
        <v>-0.86523758172988885</v>
      </c>
      <c r="O709">
        <v>0.57049667835235596</v>
      </c>
      <c r="P709">
        <f t="shared" si="162"/>
        <v>-4.2937517166137695E-2</v>
      </c>
      <c r="Q709">
        <f t="shared" si="163"/>
        <v>-1.0906129360198975</v>
      </c>
      <c r="S709">
        <v>1.5309944152832031</v>
      </c>
      <c r="T709">
        <f t="shared" si="164"/>
        <v>-9.3131065368652344E-3</v>
      </c>
      <c r="U709">
        <f t="shared" si="165"/>
        <v>-0.23655290603637694</v>
      </c>
      <c r="V709">
        <v>1.249796986579895</v>
      </c>
      <c r="W709">
        <f t="shared" si="166"/>
        <v>-7.4155330657958984E-3</v>
      </c>
      <c r="X709">
        <f t="shared" si="167"/>
        <v>-0.18835453987121581</v>
      </c>
    </row>
    <row r="710" spans="1:24" x14ac:dyDescent="0.45">
      <c r="A710">
        <v>141.79999999999984</v>
      </c>
      <c r="C710">
        <v>1.0828105211257935</v>
      </c>
      <c r="D710">
        <f t="shared" si="154"/>
        <v>-1.5428423881530762E-2</v>
      </c>
      <c r="E710">
        <f t="shared" si="155"/>
        <v>-0.39188196659088131</v>
      </c>
      <c r="F710">
        <v>0.87002289295196533</v>
      </c>
      <c r="G710">
        <f t="shared" si="156"/>
        <v>-2.4995148181915283E-2</v>
      </c>
      <c r="H710">
        <f t="shared" si="157"/>
        <v>-0.63487676382064817</v>
      </c>
      <c r="I710">
        <v>0.96197026968002319</v>
      </c>
      <c r="J710">
        <f t="shared" si="158"/>
        <v>-2.9668450355529785E-2</v>
      </c>
      <c r="K710">
        <f t="shared" si="159"/>
        <v>-0.75357863903045652</v>
      </c>
      <c r="L710">
        <v>0.94953477382659912</v>
      </c>
      <c r="M710">
        <f t="shared" si="160"/>
        <v>-3.4062206745147705E-2</v>
      </c>
      <c r="N710">
        <f t="shared" si="161"/>
        <v>-0.86518005132675169</v>
      </c>
      <c r="O710">
        <v>0.57049810886383057</v>
      </c>
      <c r="P710">
        <f t="shared" si="162"/>
        <v>-4.2936086654663086E-2</v>
      </c>
      <c r="Q710">
        <f t="shared" si="163"/>
        <v>-1.0905766010284423</v>
      </c>
      <c r="S710">
        <v>1.5309954881668091</v>
      </c>
      <c r="T710">
        <f t="shared" si="164"/>
        <v>-9.3120336532592773E-3</v>
      </c>
      <c r="U710">
        <f t="shared" si="165"/>
        <v>-0.23652565479278564</v>
      </c>
      <c r="V710">
        <v>1.2497984170913696</v>
      </c>
      <c r="W710">
        <f t="shared" si="166"/>
        <v>-7.4141025543212891E-3</v>
      </c>
      <c r="X710">
        <f t="shared" si="167"/>
        <v>-0.18831820487976073</v>
      </c>
    </row>
    <row r="711" spans="1:24" x14ac:dyDescent="0.45">
      <c r="A711">
        <v>141.99999999999983</v>
      </c>
      <c r="C711">
        <v>1.0828156471252441</v>
      </c>
      <c r="D711">
        <f t="shared" si="154"/>
        <v>-1.5423297882080078E-2</v>
      </c>
      <c r="E711">
        <f t="shared" si="155"/>
        <v>-0.39175176620483398</v>
      </c>
      <c r="F711">
        <v>0.87002158164978027</v>
      </c>
      <c r="G711">
        <f t="shared" si="156"/>
        <v>-2.4996459484100342E-2</v>
      </c>
      <c r="H711">
        <f t="shared" si="157"/>
        <v>-0.63491007089614859</v>
      </c>
      <c r="I711">
        <v>0.96197354793548584</v>
      </c>
      <c r="J711">
        <f t="shared" si="158"/>
        <v>-2.9665172100067139E-2</v>
      </c>
      <c r="K711">
        <f t="shared" si="159"/>
        <v>-0.7534953713417053</v>
      </c>
      <c r="L711">
        <v>0.94953525066375732</v>
      </c>
      <c r="M711">
        <f t="shared" si="160"/>
        <v>-3.4061729907989502E-2</v>
      </c>
      <c r="N711">
        <f t="shared" si="161"/>
        <v>-0.86516793966293326</v>
      </c>
      <c r="O711">
        <v>0.57049846649169922</v>
      </c>
      <c r="P711">
        <f t="shared" si="162"/>
        <v>-4.2935729026794434E-2</v>
      </c>
      <c r="Q711">
        <f t="shared" si="163"/>
        <v>-1.0905675172805787</v>
      </c>
      <c r="S711">
        <v>1.5309954881668091</v>
      </c>
      <c r="T711">
        <f t="shared" si="164"/>
        <v>-9.3120336532592773E-3</v>
      </c>
      <c r="U711">
        <f t="shared" si="165"/>
        <v>-0.23652565479278564</v>
      </c>
      <c r="V711">
        <v>1.2497966289520264</v>
      </c>
      <c r="W711">
        <f t="shared" si="166"/>
        <v>-7.4158906936645508E-3</v>
      </c>
      <c r="X711">
        <f t="shared" si="167"/>
        <v>-0.18836362361907957</v>
      </c>
    </row>
    <row r="712" spans="1:24" x14ac:dyDescent="0.45">
      <c r="A712">
        <v>142.19999999999982</v>
      </c>
      <c r="C712">
        <v>1.0828238725662231</v>
      </c>
      <c r="D712">
        <f t="shared" si="154"/>
        <v>-1.5415072441101074E-2</v>
      </c>
      <c r="E712">
        <f t="shared" si="155"/>
        <v>-0.39154284000396727</v>
      </c>
      <c r="F712">
        <v>0.87002158164978027</v>
      </c>
      <c r="G712">
        <f t="shared" si="156"/>
        <v>-2.4996459484100342E-2</v>
      </c>
      <c r="H712">
        <f t="shared" si="157"/>
        <v>-0.63491007089614859</v>
      </c>
      <c r="I712">
        <v>0.9619758129119873</v>
      </c>
      <c r="J712">
        <f t="shared" si="158"/>
        <v>-2.9662907123565674E-2</v>
      </c>
      <c r="K712">
        <f t="shared" si="159"/>
        <v>-0.75343784093856803</v>
      </c>
      <c r="L712">
        <v>0.94953387975692749</v>
      </c>
      <c r="M712">
        <f t="shared" si="160"/>
        <v>-3.4063100814819336E-2</v>
      </c>
      <c r="N712">
        <f t="shared" si="161"/>
        <v>-0.86520276069641111</v>
      </c>
      <c r="O712">
        <v>0.57049810886383057</v>
      </c>
      <c r="P712">
        <f t="shared" si="162"/>
        <v>-4.2936086654663086E-2</v>
      </c>
      <c r="Q712">
        <f t="shared" si="163"/>
        <v>-1.0905766010284423</v>
      </c>
      <c r="S712">
        <v>1.5309935808181763</v>
      </c>
      <c r="T712">
        <f t="shared" si="164"/>
        <v>-9.3139410018920898E-3</v>
      </c>
      <c r="U712">
        <f t="shared" si="165"/>
        <v>-0.23657410144805907</v>
      </c>
      <c r="V712">
        <v>1.2497924566268921</v>
      </c>
      <c r="W712">
        <f t="shared" si="166"/>
        <v>-7.4200630187988281E-3</v>
      </c>
      <c r="X712">
        <f t="shared" si="167"/>
        <v>-0.18846960067749022</v>
      </c>
    </row>
    <row r="713" spans="1:24" x14ac:dyDescent="0.45">
      <c r="A713">
        <v>142.39999999999981</v>
      </c>
      <c r="C713">
        <v>1.0828373432159424</v>
      </c>
      <c r="D713">
        <f t="shared" si="154"/>
        <v>-1.5401601791381836E-2</v>
      </c>
      <c r="E713">
        <f t="shared" si="155"/>
        <v>-0.3912006855010986</v>
      </c>
      <c r="F713">
        <v>0.87002205848693848</v>
      </c>
      <c r="G713">
        <f t="shared" si="156"/>
        <v>-2.4995982646942139E-2</v>
      </c>
      <c r="H713">
        <f t="shared" si="157"/>
        <v>-0.63489795923233028</v>
      </c>
      <c r="I713">
        <v>0.9619758129119873</v>
      </c>
      <c r="J713">
        <f t="shared" si="158"/>
        <v>-2.9662907123565674E-2</v>
      </c>
      <c r="K713">
        <f t="shared" si="159"/>
        <v>-0.75343784093856803</v>
      </c>
      <c r="L713">
        <v>0.94953477382659912</v>
      </c>
      <c r="M713">
        <f t="shared" si="160"/>
        <v>-3.4062206745147705E-2</v>
      </c>
      <c r="N713">
        <f t="shared" si="161"/>
        <v>-0.86518005132675169</v>
      </c>
      <c r="O713">
        <v>0.57049810886383057</v>
      </c>
      <c r="P713">
        <f t="shared" si="162"/>
        <v>-4.2936086654663086E-2</v>
      </c>
      <c r="Q713">
        <f t="shared" si="163"/>
        <v>-1.0905766010284423</v>
      </c>
      <c r="S713">
        <v>1.5309944152832031</v>
      </c>
      <c r="T713">
        <f t="shared" si="164"/>
        <v>-9.3131065368652344E-3</v>
      </c>
      <c r="U713">
        <f t="shared" si="165"/>
        <v>-0.23655290603637694</v>
      </c>
      <c r="V713">
        <v>1.2497937679290771</v>
      </c>
      <c r="W713">
        <f t="shared" si="166"/>
        <v>-7.4187517166137695E-3</v>
      </c>
      <c r="X713">
        <f t="shared" si="167"/>
        <v>-0.18843629360198974</v>
      </c>
    </row>
    <row r="714" spans="1:24" x14ac:dyDescent="0.45">
      <c r="A714">
        <v>142.5999999999998</v>
      </c>
      <c r="C714">
        <v>1.082849383354187</v>
      </c>
      <c r="D714">
        <f t="shared" si="154"/>
        <v>-1.5389561653137207E-2</v>
      </c>
      <c r="E714">
        <f t="shared" si="155"/>
        <v>-0.39089486598968504</v>
      </c>
      <c r="F714">
        <v>0.87002342939376831</v>
      </c>
      <c r="G714">
        <f t="shared" si="156"/>
        <v>-2.4994611740112305E-2</v>
      </c>
      <c r="H714">
        <f t="shared" si="157"/>
        <v>-0.63486313819885254</v>
      </c>
      <c r="I714">
        <v>0.96197855472564697</v>
      </c>
      <c r="J714">
        <f t="shared" si="158"/>
        <v>-2.9660165309906006E-2</v>
      </c>
      <c r="K714">
        <f t="shared" si="159"/>
        <v>-0.75336819887161255</v>
      </c>
      <c r="L714">
        <v>0.94953751564025879</v>
      </c>
      <c r="M714">
        <f t="shared" si="160"/>
        <v>-3.4059464931488037E-2</v>
      </c>
      <c r="N714">
        <f t="shared" si="161"/>
        <v>-0.8651104092597961</v>
      </c>
      <c r="O714">
        <v>0.57049942016601563</v>
      </c>
      <c r="P714">
        <f t="shared" si="162"/>
        <v>-4.2934775352478027E-2</v>
      </c>
      <c r="Q714">
        <f t="shared" si="163"/>
        <v>-1.0905432939529418</v>
      </c>
      <c r="S714">
        <v>1.5309950113296509</v>
      </c>
      <c r="T714">
        <f t="shared" si="164"/>
        <v>-9.3125104904174805E-3</v>
      </c>
      <c r="U714">
        <f t="shared" si="165"/>
        <v>-0.23653776645660399</v>
      </c>
      <c r="V714">
        <v>1.2497966289520264</v>
      </c>
      <c r="W714">
        <f t="shared" si="166"/>
        <v>-7.4158906936645508E-3</v>
      </c>
      <c r="X714">
        <f t="shared" si="167"/>
        <v>-0.18836362361907957</v>
      </c>
    </row>
    <row r="715" spans="1:24" x14ac:dyDescent="0.45">
      <c r="A715">
        <v>142.79999999999978</v>
      </c>
      <c r="C715">
        <v>1.0828526020050049</v>
      </c>
      <c r="D715">
        <f t="shared" si="154"/>
        <v>-1.5386343002319336E-2</v>
      </c>
      <c r="E715">
        <f t="shared" si="155"/>
        <v>-0.39081311225891113</v>
      </c>
      <c r="F715">
        <v>0.87002342939376831</v>
      </c>
      <c r="G715">
        <f t="shared" si="156"/>
        <v>-2.4994611740112305E-2</v>
      </c>
      <c r="H715">
        <f t="shared" si="157"/>
        <v>-0.63486313819885254</v>
      </c>
      <c r="I715">
        <v>0.96198230981826782</v>
      </c>
      <c r="J715">
        <f t="shared" si="158"/>
        <v>-2.9656410217285156E-2</v>
      </c>
      <c r="K715">
        <f t="shared" si="159"/>
        <v>-0.7532728195190429</v>
      </c>
      <c r="L715">
        <v>0.9495384693145752</v>
      </c>
      <c r="M715">
        <f t="shared" si="160"/>
        <v>-3.4058511257171631E-2</v>
      </c>
      <c r="N715">
        <f t="shared" si="161"/>
        <v>-0.86508618593215936</v>
      </c>
      <c r="O715">
        <v>0.57049942016601563</v>
      </c>
      <c r="P715">
        <f t="shared" si="162"/>
        <v>-4.2934775352478027E-2</v>
      </c>
      <c r="Q715">
        <f t="shared" si="163"/>
        <v>-1.0905432939529418</v>
      </c>
      <c r="S715">
        <v>1.5309950113296509</v>
      </c>
      <c r="T715">
        <f t="shared" si="164"/>
        <v>-9.3125104904174805E-3</v>
      </c>
      <c r="U715">
        <f t="shared" si="165"/>
        <v>-0.23653776645660399</v>
      </c>
      <c r="V715">
        <v>1.2497974634170532</v>
      </c>
      <c r="W715">
        <f t="shared" si="166"/>
        <v>-7.4150562286376953E-3</v>
      </c>
      <c r="X715">
        <f t="shared" si="167"/>
        <v>-0.18834242820739744</v>
      </c>
    </row>
    <row r="716" spans="1:24" x14ac:dyDescent="0.45">
      <c r="A716">
        <v>142.99999999999977</v>
      </c>
      <c r="C716">
        <v>1.0828533172607422</v>
      </c>
      <c r="D716">
        <f t="shared" si="154"/>
        <v>-1.5385627746582031E-2</v>
      </c>
      <c r="E716">
        <f t="shared" si="155"/>
        <v>-0.39079494476318355</v>
      </c>
      <c r="F716">
        <v>0.87002104520797729</v>
      </c>
      <c r="G716">
        <f t="shared" si="156"/>
        <v>-2.499699592590332E-2</v>
      </c>
      <c r="H716">
        <f t="shared" si="157"/>
        <v>-0.63492369651794434</v>
      </c>
      <c r="I716">
        <v>0.96198183298110962</v>
      </c>
      <c r="J716">
        <f t="shared" si="158"/>
        <v>-2.9656887054443359E-2</v>
      </c>
      <c r="K716">
        <f t="shared" si="159"/>
        <v>-0.75328493118286133</v>
      </c>
      <c r="L716">
        <v>0.94953888654708862</v>
      </c>
      <c r="M716">
        <f t="shared" si="160"/>
        <v>-3.4058094024658203E-2</v>
      </c>
      <c r="N716">
        <f t="shared" si="161"/>
        <v>-0.86507558822631836</v>
      </c>
      <c r="O716">
        <v>0.57049846649169922</v>
      </c>
      <c r="P716">
        <f t="shared" si="162"/>
        <v>-4.2935729026794434E-2</v>
      </c>
      <c r="Q716">
        <f t="shared" si="163"/>
        <v>-1.0905675172805787</v>
      </c>
      <c r="S716">
        <v>1.5309959650039673</v>
      </c>
      <c r="T716">
        <f t="shared" si="164"/>
        <v>-9.3115568161010742E-3</v>
      </c>
      <c r="U716">
        <f t="shared" si="165"/>
        <v>-0.23651354312896727</v>
      </c>
      <c r="V716">
        <v>1.2497961521148682</v>
      </c>
      <c r="W716">
        <f t="shared" si="166"/>
        <v>-7.4163675308227539E-3</v>
      </c>
      <c r="X716">
        <f t="shared" si="167"/>
        <v>-0.18837573528289794</v>
      </c>
    </row>
    <row r="717" spans="1:24" x14ac:dyDescent="0.45">
      <c r="A717">
        <v>143.19999999999976</v>
      </c>
      <c r="C717">
        <v>1.0828561782836914</v>
      </c>
      <c r="D717">
        <f t="shared" si="154"/>
        <v>-1.5382766723632813E-2</v>
      </c>
      <c r="E717">
        <f t="shared" si="155"/>
        <v>-0.39072227478027344</v>
      </c>
      <c r="F717">
        <v>0.87002253532409668</v>
      </c>
      <c r="G717">
        <f t="shared" si="156"/>
        <v>-2.4995505809783936E-2</v>
      </c>
      <c r="H717">
        <f t="shared" si="157"/>
        <v>-0.63488584756851196</v>
      </c>
      <c r="I717">
        <v>0.96198183298110962</v>
      </c>
      <c r="J717">
        <f t="shared" si="158"/>
        <v>-2.9656887054443359E-2</v>
      </c>
      <c r="K717">
        <f t="shared" si="159"/>
        <v>-0.75328493118286133</v>
      </c>
      <c r="L717">
        <v>0.94954025745391846</v>
      </c>
      <c r="M717">
        <f t="shared" si="160"/>
        <v>-3.4056723117828369E-2</v>
      </c>
      <c r="N717">
        <f t="shared" si="161"/>
        <v>-0.86504076719284051</v>
      </c>
      <c r="O717">
        <v>0.57050037384033203</v>
      </c>
      <c r="P717">
        <f t="shared" si="162"/>
        <v>-4.2933821678161621E-2</v>
      </c>
      <c r="Q717">
        <f t="shared" si="163"/>
        <v>-1.0905190706253052</v>
      </c>
      <c r="S717">
        <v>1.5309944152832031</v>
      </c>
      <c r="T717">
        <f t="shared" si="164"/>
        <v>-9.3131065368652344E-3</v>
      </c>
      <c r="U717">
        <f t="shared" si="165"/>
        <v>-0.23655290603637694</v>
      </c>
      <c r="V717">
        <v>1.2497920989990234</v>
      </c>
      <c r="W717">
        <f t="shared" si="166"/>
        <v>-7.4204206466674805E-3</v>
      </c>
      <c r="X717">
        <f t="shared" si="167"/>
        <v>-0.18847868442535398</v>
      </c>
    </row>
    <row r="718" spans="1:24" x14ac:dyDescent="0.45">
      <c r="A718">
        <v>143.39999999999975</v>
      </c>
      <c r="C718">
        <v>1.0828584432601929</v>
      </c>
      <c r="D718">
        <f t="shared" si="154"/>
        <v>-1.5380501747131348E-2</v>
      </c>
      <c r="E718">
        <f t="shared" si="155"/>
        <v>-0.39066474437713622</v>
      </c>
      <c r="F718">
        <v>0.87002575397491455</v>
      </c>
      <c r="G718">
        <f t="shared" si="156"/>
        <v>-2.4992287158966064E-2</v>
      </c>
      <c r="H718">
        <f t="shared" si="157"/>
        <v>-0.63480409383773795</v>
      </c>
      <c r="I718">
        <v>0.96198183298110962</v>
      </c>
      <c r="J718">
        <f t="shared" si="158"/>
        <v>-2.9656887054443359E-2</v>
      </c>
      <c r="K718">
        <f t="shared" si="159"/>
        <v>-0.75328493118286133</v>
      </c>
      <c r="L718">
        <v>0.94953936338424683</v>
      </c>
      <c r="M718">
        <f t="shared" si="160"/>
        <v>-3.40576171875E-2</v>
      </c>
      <c r="N718">
        <f t="shared" si="161"/>
        <v>-0.86506347656249993</v>
      </c>
      <c r="O718">
        <v>0.57050085067749023</v>
      </c>
      <c r="P718">
        <f t="shared" si="162"/>
        <v>-4.2933344841003418E-2</v>
      </c>
      <c r="Q718">
        <f t="shared" si="163"/>
        <v>-1.0905069589614869</v>
      </c>
      <c r="S718">
        <v>1.5309940576553345</v>
      </c>
      <c r="T718">
        <f t="shared" si="164"/>
        <v>-9.3134641647338867E-3</v>
      </c>
      <c r="U718">
        <f t="shared" si="165"/>
        <v>-0.2365619897842407</v>
      </c>
      <c r="V718">
        <v>1.2497928142547607</v>
      </c>
      <c r="W718">
        <f t="shared" si="166"/>
        <v>-7.4197053909301758E-3</v>
      </c>
      <c r="X718">
        <f t="shared" si="167"/>
        <v>-0.18846051692962645</v>
      </c>
    </row>
    <row r="719" spans="1:24" x14ac:dyDescent="0.45">
      <c r="A719">
        <v>143.59999999999974</v>
      </c>
      <c r="C719">
        <v>1.0828627347946167</v>
      </c>
      <c r="D719">
        <f t="shared" si="154"/>
        <v>-1.537621021270752E-2</v>
      </c>
      <c r="E719">
        <f t="shared" si="155"/>
        <v>-0.390555739402771</v>
      </c>
      <c r="F719">
        <v>0.87002527713775635</v>
      </c>
      <c r="G719">
        <f t="shared" si="156"/>
        <v>-2.4992763996124268E-2</v>
      </c>
      <c r="H719">
        <f t="shared" si="157"/>
        <v>-0.63481620550155637</v>
      </c>
      <c r="I719">
        <v>0.96198129653930664</v>
      </c>
      <c r="J719">
        <f t="shared" si="158"/>
        <v>-2.9657423496246338E-2</v>
      </c>
      <c r="K719">
        <f t="shared" si="159"/>
        <v>-0.75329855680465696</v>
      </c>
      <c r="L719">
        <v>0.94953888654708862</v>
      </c>
      <c r="M719">
        <f t="shared" si="160"/>
        <v>-3.4058094024658203E-2</v>
      </c>
      <c r="N719">
        <f t="shared" si="161"/>
        <v>-0.86507558822631836</v>
      </c>
      <c r="O719">
        <v>0.57049709558486938</v>
      </c>
      <c r="P719">
        <f t="shared" si="162"/>
        <v>-4.2937099933624268E-2</v>
      </c>
      <c r="Q719">
        <f t="shared" si="163"/>
        <v>-1.0906023383140564</v>
      </c>
      <c r="S719">
        <v>1.5309977531433105</v>
      </c>
      <c r="T719">
        <f t="shared" si="164"/>
        <v>-9.3097686767578125E-3</v>
      </c>
      <c r="U719">
        <f t="shared" si="165"/>
        <v>-0.23646812438964843</v>
      </c>
      <c r="V719">
        <v>1.24979567527771</v>
      </c>
      <c r="W719">
        <f t="shared" si="166"/>
        <v>-7.416844367980957E-3</v>
      </c>
      <c r="X719">
        <f t="shared" si="167"/>
        <v>-0.18838784694671629</v>
      </c>
    </row>
    <row r="720" spans="1:24" x14ac:dyDescent="0.45">
      <c r="A720">
        <v>143.79999999999973</v>
      </c>
      <c r="C720">
        <v>1.0828672647476196</v>
      </c>
      <c r="D720">
        <f t="shared" si="154"/>
        <v>-1.537168025970459E-2</v>
      </c>
      <c r="E720">
        <f t="shared" si="155"/>
        <v>-0.39044067859649656</v>
      </c>
      <c r="F720">
        <v>0.87002575397491455</v>
      </c>
      <c r="G720">
        <f t="shared" si="156"/>
        <v>-2.4992287158966064E-2</v>
      </c>
      <c r="H720">
        <f t="shared" si="157"/>
        <v>-0.63480409383773795</v>
      </c>
      <c r="I720">
        <v>0.96198505163192749</v>
      </c>
      <c r="J720">
        <f t="shared" si="158"/>
        <v>-2.9653668403625488E-2</v>
      </c>
      <c r="K720">
        <f t="shared" si="159"/>
        <v>-0.75320317745208731</v>
      </c>
      <c r="L720">
        <v>0.94954073429107666</v>
      </c>
      <c r="M720">
        <f t="shared" si="160"/>
        <v>-3.4056246280670166E-2</v>
      </c>
      <c r="N720">
        <f t="shared" si="161"/>
        <v>-0.86502865552902219</v>
      </c>
      <c r="O720">
        <v>0.57049709558486938</v>
      </c>
      <c r="P720">
        <f t="shared" si="162"/>
        <v>-4.2937099933624268E-2</v>
      </c>
      <c r="Q720">
        <f t="shared" si="163"/>
        <v>-1.0906023383140564</v>
      </c>
      <c r="S720">
        <v>1.5309985876083374</v>
      </c>
      <c r="T720">
        <f t="shared" si="164"/>
        <v>-9.308934211730957E-3</v>
      </c>
      <c r="U720">
        <f t="shared" si="165"/>
        <v>-0.23644692897796629</v>
      </c>
      <c r="V720">
        <v>1.2497947216033936</v>
      </c>
      <c r="W720">
        <f t="shared" si="166"/>
        <v>-7.4177980422973633E-3</v>
      </c>
      <c r="X720">
        <f t="shared" si="167"/>
        <v>-0.18841207027435303</v>
      </c>
    </row>
    <row r="721" spans="1:24" x14ac:dyDescent="0.45">
      <c r="A721">
        <v>143.99999999999972</v>
      </c>
      <c r="C721">
        <v>1.0828709602355957</v>
      </c>
      <c r="D721">
        <f t="shared" si="154"/>
        <v>-1.5367984771728516E-2</v>
      </c>
      <c r="E721">
        <f t="shared" si="155"/>
        <v>-0.39034681320190429</v>
      </c>
      <c r="F721">
        <v>0.87002897262573242</v>
      </c>
      <c r="G721">
        <f t="shared" si="156"/>
        <v>-2.4989068508148193E-2</v>
      </c>
      <c r="H721">
        <f t="shared" si="157"/>
        <v>-0.63472234010696404</v>
      </c>
      <c r="I721">
        <v>0.9619901180267334</v>
      </c>
      <c r="J721">
        <f t="shared" si="158"/>
        <v>-2.964860200881958E-2</v>
      </c>
      <c r="K721">
        <f t="shared" si="159"/>
        <v>-0.75307449102401725</v>
      </c>
      <c r="L721">
        <v>0.94954210519790649</v>
      </c>
      <c r="M721">
        <f t="shared" si="160"/>
        <v>-3.4054875373840332E-2</v>
      </c>
      <c r="N721">
        <f t="shared" si="161"/>
        <v>-0.86499383449554434</v>
      </c>
      <c r="O721">
        <v>0.57049942016601563</v>
      </c>
      <c r="P721">
        <f t="shared" si="162"/>
        <v>-4.2934775352478027E-2</v>
      </c>
      <c r="Q721">
        <f t="shared" si="163"/>
        <v>-1.0905432939529418</v>
      </c>
      <c r="S721">
        <v>1.5309971570968628</v>
      </c>
      <c r="T721">
        <f t="shared" si="164"/>
        <v>-9.3103647232055664E-3</v>
      </c>
      <c r="U721">
        <f t="shared" si="165"/>
        <v>-0.23648326396942138</v>
      </c>
      <c r="V721">
        <v>1.2497932910919189</v>
      </c>
      <c r="W721">
        <f t="shared" si="166"/>
        <v>-7.4192285537719727E-3</v>
      </c>
      <c r="X721">
        <f t="shared" si="167"/>
        <v>-0.18844840526580808</v>
      </c>
    </row>
    <row r="722" spans="1:24" x14ac:dyDescent="0.45">
      <c r="A722">
        <v>144.1999999999997</v>
      </c>
      <c r="C722">
        <v>1.0828741788864136</v>
      </c>
      <c r="D722">
        <f t="shared" si="154"/>
        <v>-1.5364766120910645E-2</v>
      </c>
      <c r="E722">
        <f t="shared" si="155"/>
        <v>-0.39026505947113033</v>
      </c>
      <c r="F722">
        <v>0.8700295090675354</v>
      </c>
      <c r="G722">
        <f t="shared" si="156"/>
        <v>-2.4988532066345215E-2</v>
      </c>
      <c r="H722">
        <f t="shared" si="157"/>
        <v>-0.63470871448516841</v>
      </c>
      <c r="I722">
        <v>0.9619937539100647</v>
      </c>
      <c r="J722">
        <f t="shared" si="158"/>
        <v>-2.9644966125488281E-2</v>
      </c>
      <c r="K722">
        <f t="shared" si="159"/>
        <v>-0.75298213958740234</v>
      </c>
      <c r="L722">
        <v>0.94954538345336914</v>
      </c>
      <c r="M722">
        <f t="shared" si="160"/>
        <v>-3.4051597118377686E-2</v>
      </c>
      <c r="N722">
        <f t="shared" si="161"/>
        <v>-0.86491056680679312</v>
      </c>
      <c r="O722">
        <v>0.57050037384033203</v>
      </c>
      <c r="P722">
        <f t="shared" si="162"/>
        <v>-4.2933821678161621E-2</v>
      </c>
      <c r="Q722">
        <f t="shared" si="163"/>
        <v>-1.0905190706253052</v>
      </c>
      <c r="S722">
        <v>1.5309967994689941</v>
      </c>
      <c r="T722">
        <f t="shared" si="164"/>
        <v>-9.3107223510742188E-3</v>
      </c>
      <c r="U722">
        <f t="shared" si="165"/>
        <v>-0.23649234771728514</v>
      </c>
      <c r="V722">
        <v>1.2497924566268921</v>
      </c>
      <c r="W722">
        <f t="shared" si="166"/>
        <v>-7.4200630187988281E-3</v>
      </c>
      <c r="X722">
        <f t="shared" si="167"/>
        <v>-0.18846960067749022</v>
      </c>
    </row>
    <row r="723" spans="1:24" x14ac:dyDescent="0.45">
      <c r="A723">
        <v>144.39999999999969</v>
      </c>
      <c r="C723">
        <v>1.0828875303268433</v>
      </c>
      <c r="D723">
        <f t="shared" si="154"/>
        <v>-1.5351414680480957E-2</v>
      </c>
      <c r="E723">
        <f t="shared" si="155"/>
        <v>-0.38992593288421629</v>
      </c>
      <c r="F723">
        <v>0.87002986669540405</v>
      </c>
      <c r="G723">
        <f t="shared" si="156"/>
        <v>-2.4988174438476563E-2</v>
      </c>
      <c r="H723">
        <f t="shared" si="157"/>
        <v>-0.63469963073730462</v>
      </c>
      <c r="I723">
        <v>0.96199887990951538</v>
      </c>
      <c r="J723">
        <f t="shared" si="158"/>
        <v>-2.9639840126037598E-2</v>
      </c>
      <c r="K723">
        <f t="shared" si="159"/>
        <v>-0.75285193920135496</v>
      </c>
      <c r="L723">
        <v>0.94954812526702881</v>
      </c>
      <c r="M723">
        <f t="shared" si="160"/>
        <v>-3.4048855304718018E-2</v>
      </c>
      <c r="N723">
        <f t="shared" si="161"/>
        <v>-0.86484092473983765</v>
      </c>
      <c r="O723">
        <v>0.57050037384033203</v>
      </c>
      <c r="P723">
        <f t="shared" si="162"/>
        <v>-4.2933821678161621E-2</v>
      </c>
      <c r="Q723">
        <f t="shared" si="163"/>
        <v>-1.0905190706253052</v>
      </c>
      <c r="S723">
        <v>1.5309954881668091</v>
      </c>
      <c r="T723">
        <f t="shared" si="164"/>
        <v>-9.3120336532592773E-3</v>
      </c>
      <c r="U723">
        <f t="shared" si="165"/>
        <v>-0.23652565479278564</v>
      </c>
      <c r="V723">
        <v>1.2497905492782593</v>
      </c>
      <c r="W723">
        <f t="shared" si="166"/>
        <v>-7.4219703674316406E-3</v>
      </c>
      <c r="X723">
        <f t="shared" si="167"/>
        <v>-0.18851804733276367</v>
      </c>
    </row>
    <row r="724" spans="1:24" x14ac:dyDescent="0.45">
      <c r="A724">
        <v>144.59999999999968</v>
      </c>
      <c r="C724">
        <v>1.0829055309295654</v>
      </c>
      <c r="D724">
        <f t="shared" si="154"/>
        <v>-1.5333414077758789E-2</v>
      </c>
      <c r="E724">
        <f t="shared" si="155"/>
        <v>-0.38946871757507323</v>
      </c>
      <c r="F724">
        <v>0.87003225088119507</v>
      </c>
      <c r="G724">
        <f t="shared" si="156"/>
        <v>-2.4985790252685547E-2</v>
      </c>
      <c r="H724">
        <f t="shared" si="157"/>
        <v>-0.63463907241821282</v>
      </c>
      <c r="I724">
        <v>0.96201086044311523</v>
      </c>
      <c r="J724">
        <f t="shared" si="158"/>
        <v>-2.9627859592437744E-2</v>
      </c>
      <c r="K724">
        <f t="shared" si="159"/>
        <v>-0.75254763364791866</v>
      </c>
      <c r="L724">
        <v>0.94956374168395996</v>
      </c>
      <c r="M724">
        <f t="shared" si="160"/>
        <v>-3.4033238887786865E-2</v>
      </c>
      <c r="N724">
        <f t="shared" si="161"/>
        <v>-0.86444426774978633</v>
      </c>
      <c r="O724">
        <v>0.57049942016601563</v>
      </c>
      <c r="P724">
        <f t="shared" si="162"/>
        <v>-4.2934775352478027E-2</v>
      </c>
      <c r="Q724">
        <f t="shared" si="163"/>
        <v>-1.0905432939529418</v>
      </c>
      <c r="S724">
        <v>1.5309940576553345</v>
      </c>
      <c r="T724">
        <f t="shared" si="164"/>
        <v>-9.3134641647338867E-3</v>
      </c>
      <c r="U724">
        <f t="shared" si="165"/>
        <v>-0.2365619897842407</v>
      </c>
      <c r="V724">
        <v>1.2497920989990234</v>
      </c>
      <c r="W724">
        <f t="shared" si="166"/>
        <v>-7.4204206466674805E-3</v>
      </c>
      <c r="X724">
        <f t="shared" si="167"/>
        <v>-0.18847868442535398</v>
      </c>
    </row>
    <row r="725" spans="1:24" x14ac:dyDescent="0.45">
      <c r="A725">
        <v>144.79999999999967</v>
      </c>
      <c r="C725">
        <v>1.0829095840454102</v>
      </c>
      <c r="D725">
        <f t="shared" si="154"/>
        <v>-1.5329360961914063E-2</v>
      </c>
      <c r="E725">
        <f t="shared" si="155"/>
        <v>-0.38936576843261717</v>
      </c>
      <c r="F725">
        <v>0.87003409862518311</v>
      </c>
      <c r="G725">
        <f t="shared" si="156"/>
        <v>-2.498394250869751E-2</v>
      </c>
      <c r="H725">
        <f t="shared" si="157"/>
        <v>-0.63459213972091666</v>
      </c>
      <c r="I725">
        <v>0.96202331781387329</v>
      </c>
      <c r="J725">
        <f t="shared" si="158"/>
        <v>-2.9615402221679688E-2</v>
      </c>
      <c r="K725">
        <f t="shared" si="159"/>
        <v>-0.75223121643066404</v>
      </c>
      <c r="L725">
        <v>0.94957715272903442</v>
      </c>
      <c r="M725">
        <f t="shared" si="160"/>
        <v>-3.4019827842712402E-2</v>
      </c>
      <c r="N725">
        <f t="shared" si="161"/>
        <v>-0.86410362720489498</v>
      </c>
      <c r="O725">
        <v>0.57049620151519775</v>
      </c>
      <c r="P725">
        <f t="shared" si="162"/>
        <v>-4.2937994003295898E-2</v>
      </c>
      <c r="Q725">
        <f t="shared" si="163"/>
        <v>-1.0906250476837158</v>
      </c>
      <c r="S725">
        <v>1.5309959650039673</v>
      </c>
      <c r="T725">
        <f t="shared" si="164"/>
        <v>-9.3115568161010742E-3</v>
      </c>
      <c r="U725">
        <f t="shared" si="165"/>
        <v>-0.23651354312896727</v>
      </c>
      <c r="V725">
        <v>1.2497947216033936</v>
      </c>
      <c r="W725">
        <f t="shared" si="166"/>
        <v>-7.4177980422973633E-3</v>
      </c>
      <c r="X725">
        <f t="shared" si="167"/>
        <v>-0.18841207027435303</v>
      </c>
    </row>
    <row r="726" spans="1:24" x14ac:dyDescent="0.45">
      <c r="A726">
        <v>144.99999999999966</v>
      </c>
      <c r="C726">
        <v>1.0829041004180908</v>
      </c>
      <c r="D726">
        <f t="shared" si="154"/>
        <v>-1.5334844589233398E-2</v>
      </c>
      <c r="E726">
        <f t="shared" si="155"/>
        <v>-0.38950505256652829</v>
      </c>
      <c r="F726">
        <v>0.87003087997436523</v>
      </c>
      <c r="G726">
        <f t="shared" si="156"/>
        <v>-2.4987161159515381E-2</v>
      </c>
      <c r="H726">
        <f t="shared" si="157"/>
        <v>-0.63467389345169067</v>
      </c>
      <c r="I726">
        <v>0.96199887990951538</v>
      </c>
      <c r="J726">
        <f t="shared" si="158"/>
        <v>-2.9639840126037598E-2</v>
      </c>
      <c r="K726">
        <f t="shared" si="159"/>
        <v>-0.75285193920135496</v>
      </c>
      <c r="L726">
        <v>0.94952088594436646</v>
      </c>
      <c r="M726">
        <f t="shared" si="160"/>
        <v>-3.4076094627380371E-2</v>
      </c>
      <c r="N726">
        <f t="shared" si="161"/>
        <v>-0.86553280353546136</v>
      </c>
      <c r="O726">
        <v>0.57049298286437988</v>
      </c>
      <c r="P726">
        <f t="shared" si="162"/>
        <v>-4.294121265411377E-2</v>
      </c>
      <c r="Q726">
        <f t="shared" si="163"/>
        <v>-1.0907068014144896</v>
      </c>
      <c r="S726">
        <v>1.5309967994689941</v>
      </c>
      <c r="T726">
        <f t="shared" si="164"/>
        <v>-9.3107223510742188E-3</v>
      </c>
      <c r="U726">
        <f t="shared" si="165"/>
        <v>-0.23649234771728514</v>
      </c>
      <c r="V726">
        <v>1.2497961521148682</v>
      </c>
      <c r="W726">
        <f t="shared" si="166"/>
        <v>-7.4163675308227539E-3</v>
      </c>
      <c r="X726">
        <f t="shared" si="167"/>
        <v>-0.18837573528289794</v>
      </c>
    </row>
    <row r="727" spans="1:24" x14ac:dyDescent="0.45">
      <c r="A727">
        <v>145.19999999999999</v>
      </c>
      <c r="C727">
        <v>1.0828813314437866</v>
      </c>
      <c r="D727">
        <f t="shared" si="154"/>
        <v>-1.5357613563537598E-2</v>
      </c>
      <c r="E727">
        <f t="shared" si="155"/>
        <v>-0.39008338451385494</v>
      </c>
      <c r="F727">
        <v>0.87001901865005493</v>
      </c>
      <c r="G727">
        <f t="shared" si="156"/>
        <v>-2.4999022483825684E-2</v>
      </c>
      <c r="H727">
        <f t="shared" si="157"/>
        <v>-0.63497517108917234</v>
      </c>
      <c r="I727">
        <v>0.96194899082183838</v>
      </c>
      <c r="J727">
        <f t="shared" si="158"/>
        <v>-2.96897292137146E-2</v>
      </c>
      <c r="K727">
        <f t="shared" si="159"/>
        <v>-0.75411912202835074</v>
      </c>
      <c r="L727">
        <v>0.94956642389297485</v>
      </c>
      <c r="M727">
        <f t="shared" si="160"/>
        <v>-3.4030556678771973E-2</v>
      </c>
      <c r="N727">
        <f t="shared" si="161"/>
        <v>-0.86437613964080806</v>
      </c>
      <c r="O727">
        <v>0.57050901651382446</v>
      </c>
      <c r="P727">
        <f t="shared" si="162"/>
        <v>-4.2925179004669189E-2</v>
      </c>
      <c r="Q727">
        <f t="shared" si="163"/>
        <v>-1.0902995467185974</v>
      </c>
      <c r="S727">
        <v>1.5310187339782715</v>
      </c>
      <c r="T727">
        <f t="shared" si="164"/>
        <v>-9.288787841796875E-3</v>
      </c>
      <c r="U727">
        <f t="shared" si="165"/>
        <v>-0.23593521118164063</v>
      </c>
      <c r="V727">
        <v>1.2497990131378174</v>
      </c>
      <c r="W727">
        <f t="shared" si="166"/>
        <v>-7.4135065078735352E-3</v>
      </c>
      <c r="X727">
        <f t="shared" si="167"/>
        <v>-0.18830306529998778</v>
      </c>
    </row>
    <row r="728" spans="1:24" x14ac:dyDescent="0.45">
      <c r="A728">
        <v>145.39999999999998</v>
      </c>
      <c r="C728">
        <v>1.0828657150268555</v>
      </c>
      <c r="D728">
        <f t="shared" si="154"/>
        <v>-1.537322998046875E-2</v>
      </c>
      <c r="E728">
        <f t="shared" si="155"/>
        <v>-0.39048004150390625</v>
      </c>
      <c r="F728">
        <v>0.8700065016746521</v>
      </c>
      <c r="G728">
        <f t="shared" si="156"/>
        <v>-2.5011539459228516E-2</v>
      </c>
      <c r="H728">
        <f t="shared" si="157"/>
        <v>-0.63529310226440427</v>
      </c>
      <c r="I728">
        <v>0.96191900968551636</v>
      </c>
      <c r="J728">
        <f t="shared" si="158"/>
        <v>-2.9719710350036621E-2</v>
      </c>
      <c r="K728">
        <f t="shared" si="159"/>
        <v>-0.75488064289093015</v>
      </c>
      <c r="L728">
        <v>0.94949311017990112</v>
      </c>
      <c r="M728">
        <f t="shared" si="160"/>
        <v>-3.4103870391845703E-2</v>
      </c>
      <c r="N728">
        <f t="shared" si="161"/>
        <v>-0.86623830795288081</v>
      </c>
      <c r="O728">
        <v>0.57049655914306641</v>
      </c>
      <c r="P728">
        <f t="shared" si="162"/>
        <v>-4.2937636375427246E-2</v>
      </c>
      <c r="Q728">
        <f t="shared" si="163"/>
        <v>-1.0906159639358519</v>
      </c>
      <c r="S728">
        <v>1.5310200452804565</v>
      </c>
      <c r="T728">
        <f t="shared" si="164"/>
        <v>-9.2874765396118164E-3</v>
      </c>
      <c r="U728">
        <f t="shared" si="165"/>
        <v>-0.23590190410614012</v>
      </c>
      <c r="V728">
        <v>1.2497966289520264</v>
      </c>
      <c r="W728">
        <f t="shared" si="166"/>
        <v>-7.4158906936645508E-3</v>
      </c>
      <c r="X728">
        <f t="shared" si="167"/>
        <v>-0.18836362361907957</v>
      </c>
    </row>
    <row r="729" spans="1:24" x14ac:dyDescent="0.45">
      <c r="A729">
        <v>145.59999999999997</v>
      </c>
      <c r="C729">
        <v>1.0828468799591064</v>
      </c>
      <c r="D729">
        <f t="shared" si="154"/>
        <v>-1.5392065048217773E-2</v>
      </c>
      <c r="E729">
        <f t="shared" si="155"/>
        <v>-0.39095845222473141</v>
      </c>
      <c r="F729">
        <v>0.86999082565307617</v>
      </c>
      <c r="G729">
        <f t="shared" si="156"/>
        <v>-2.5027215480804443E-2</v>
      </c>
      <c r="H729">
        <f t="shared" si="157"/>
        <v>-0.63569127321243279</v>
      </c>
      <c r="I729">
        <v>0.96149617433547974</v>
      </c>
      <c r="J729">
        <f t="shared" si="158"/>
        <v>-3.0142545700073242E-2</v>
      </c>
      <c r="K729">
        <f t="shared" si="159"/>
        <v>-0.76562066078186031</v>
      </c>
      <c r="L729">
        <v>0.94885146617889404</v>
      </c>
      <c r="M729">
        <f t="shared" si="160"/>
        <v>-3.4745514392852783E-2</v>
      </c>
      <c r="N729">
        <f t="shared" si="161"/>
        <v>-0.88253606557846065</v>
      </c>
      <c r="O729">
        <v>0.57047492265701294</v>
      </c>
      <c r="P729">
        <f t="shared" si="162"/>
        <v>-4.2959272861480713E-2</v>
      </c>
      <c r="Q729">
        <f t="shared" si="163"/>
        <v>-1.0911655306816102</v>
      </c>
      <c r="S729">
        <v>1.5310187339782715</v>
      </c>
      <c r="T729">
        <f t="shared" si="164"/>
        <v>-9.288787841796875E-3</v>
      </c>
      <c r="U729">
        <f t="shared" si="165"/>
        <v>-0.23593521118164063</v>
      </c>
      <c r="V729">
        <v>1.2497851848602295</v>
      </c>
      <c r="W729">
        <f t="shared" si="166"/>
        <v>-7.4273347854614258E-3</v>
      </c>
      <c r="X729">
        <f t="shared" si="167"/>
        <v>-0.18865430355072021</v>
      </c>
    </row>
    <row r="730" spans="1:24" x14ac:dyDescent="0.45">
      <c r="A730">
        <v>145.79999999999995</v>
      </c>
      <c r="C730">
        <v>1.0828394889831543</v>
      </c>
      <c r="D730">
        <f t="shared" si="154"/>
        <v>-1.5399456024169922E-2</v>
      </c>
      <c r="E730">
        <f t="shared" si="155"/>
        <v>-0.39114618301391602</v>
      </c>
      <c r="F730">
        <v>0.86998659372329712</v>
      </c>
      <c r="G730">
        <f t="shared" si="156"/>
        <v>-2.5031447410583496E-2</v>
      </c>
      <c r="H730">
        <f t="shared" si="157"/>
        <v>-0.63579876422882076</v>
      </c>
      <c r="I730">
        <v>0.96081835031509399</v>
      </c>
      <c r="J730">
        <f t="shared" si="158"/>
        <v>-3.0820369720458984E-2</v>
      </c>
      <c r="K730">
        <f t="shared" si="159"/>
        <v>-0.7828373908996582</v>
      </c>
      <c r="L730">
        <v>0.94806826114654541</v>
      </c>
      <c r="M730">
        <f t="shared" si="160"/>
        <v>-3.5528719425201416E-2</v>
      </c>
      <c r="N730">
        <f t="shared" si="161"/>
        <v>-0.90242947340011592</v>
      </c>
      <c r="O730">
        <v>0.57046568393707275</v>
      </c>
      <c r="P730">
        <f t="shared" si="162"/>
        <v>-4.2968511581420898E-2</v>
      </c>
      <c r="Q730">
        <f t="shared" si="163"/>
        <v>-1.0914001941680909</v>
      </c>
      <c r="S730">
        <v>1.5310159921646118</v>
      </c>
      <c r="T730">
        <f t="shared" si="164"/>
        <v>-9.291529655456543E-3</v>
      </c>
      <c r="U730">
        <f t="shared" si="165"/>
        <v>-0.23600485324859619</v>
      </c>
      <c r="V730">
        <v>1.2497718334197998</v>
      </c>
      <c r="W730">
        <f t="shared" si="166"/>
        <v>-7.4406862258911133E-3</v>
      </c>
      <c r="X730">
        <f t="shared" si="167"/>
        <v>-0.18899343013763426</v>
      </c>
    </row>
    <row r="731" spans="1:24" x14ac:dyDescent="0.45">
      <c r="A731">
        <v>145.99999999999994</v>
      </c>
      <c r="C731">
        <v>1.082842230796814</v>
      </c>
      <c r="D731">
        <f t="shared" si="154"/>
        <v>-1.5396714210510254E-2</v>
      </c>
      <c r="E731">
        <f t="shared" si="155"/>
        <v>-0.39107654094696043</v>
      </c>
      <c r="F731">
        <v>0.86999446153640747</v>
      </c>
      <c r="G731">
        <f t="shared" si="156"/>
        <v>-2.5023579597473145E-2</v>
      </c>
      <c r="H731">
        <f t="shared" si="157"/>
        <v>-0.63559892177581778</v>
      </c>
      <c r="I731">
        <v>0.96057569980621338</v>
      </c>
      <c r="J731">
        <f t="shared" si="158"/>
        <v>-3.10630202293396E-2</v>
      </c>
      <c r="K731">
        <f t="shared" si="159"/>
        <v>-0.78900071382522574</v>
      </c>
      <c r="L731">
        <v>0.94792753458023071</v>
      </c>
      <c r="M731">
        <f t="shared" si="160"/>
        <v>-3.5669445991516113E-2</v>
      </c>
      <c r="N731">
        <f t="shared" si="161"/>
        <v>-0.90600392818450926</v>
      </c>
      <c r="O731">
        <v>0.57047438621520996</v>
      </c>
      <c r="P731">
        <f t="shared" si="162"/>
        <v>-4.2959809303283691E-2</v>
      </c>
      <c r="Q731">
        <f t="shared" si="163"/>
        <v>-1.0911791563034057</v>
      </c>
      <c r="S731">
        <v>1.5310153961181641</v>
      </c>
      <c r="T731">
        <f t="shared" si="164"/>
        <v>-9.2921257019042969E-3</v>
      </c>
      <c r="U731">
        <f t="shared" si="165"/>
        <v>-0.23601999282836914</v>
      </c>
      <c r="V731">
        <v>1.2497708797454834</v>
      </c>
      <c r="W731">
        <f t="shared" si="166"/>
        <v>-7.4416399002075195E-3</v>
      </c>
      <c r="X731">
        <f t="shared" si="167"/>
        <v>-0.189017653465271</v>
      </c>
    </row>
    <row r="732" spans="1:24" x14ac:dyDescent="0.45">
      <c r="A732">
        <v>146.19999999999993</v>
      </c>
      <c r="C732">
        <v>1.0828412771224976</v>
      </c>
      <c r="D732">
        <f t="shared" si="154"/>
        <v>-1.539766788482666E-2</v>
      </c>
      <c r="E732">
        <f t="shared" si="155"/>
        <v>-0.39110076427459717</v>
      </c>
      <c r="F732">
        <v>0.8699958324432373</v>
      </c>
      <c r="G732">
        <f t="shared" si="156"/>
        <v>-2.5022208690643311E-2</v>
      </c>
      <c r="H732">
        <f t="shared" si="157"/>
        <v>-0.63556410074234004</v>
      </c>
      <c r="I732">
        <v>0.9606550931930542</v>
      </c>
      <c r="J732">
        <f t="shared" si="158"/>
        <v>-3.0983626842498779E-2</v>
      </c>
      <c r="K732">
        <f t="shared" si="159"/>
        <v>-0.78698412179946897</v>
      </c>
      <c r="L732">
        <v>0.9480290412902832</v>
      </c>
      <c r="M732">
        <f t="shared" si="160"/>
        <v>-3.5567939281463623E-2</v>
      </c>
      <c r="N732">
        <f t="shared" si="161"/>
        <v>-0.90342565774917594</v>
      </c>
      <c r="O732">
        <v>0.57047766447067261</v>
      </c>
      <c r="P732">
        <f t="shared" si="162"/>
        <v>-4.2956531047821045E-2</v>
      </c>
      <c r="Q732">
        <f t="shared" si="163"/>
        <v>-1.0910958886146545</v>
      </c>
      <c r="S732">
        <v>1.5310167074203491</v>
      </c>
      <c r="T732">
        <f t="shared" si="164"/>
        <v>-9.2908143997192383E-3</v>
      </c>
      <c r="U732">
        <f t="shared" si="165"/>
        <v>-0.23598668575286863</v>
      </c>
      <c r="V732">
        <v>1.2497727870941162</v>
      </c>
      <c r="W732">
        <f t="shared" si="166"/>
        <v>-7.439732551574707E-3</v>
      </c>
      <c r="X732">
        <f t="shared" si="167"/>
        <v>-0.18896920680999754</v>
      </c>
    </row>
    <row r="733" spans="1:24" x14ac:dyDescent="0.45">
      <c r="A733">
        <v>146.39999999999992</v>
      </c>
      <c r="C733">
        <v>1.0828375816345215</v>
      </c>
      <c r="D733">
        <f t="shared" si="154"/>
        <v>-1.5401363372802734E-2</v>
      </c>
      <c r="E733">
        <f t="shared" si="155"/>
        <v>-0.39119462966918944</v>
      </c>
      <c r="F733">
        <v>0.86999022960662842</v>
      </c>
      <c r="G733">
        <f t="shared" si="156"/>
        <v>-2.5027811527252197E-2</v>
      </c>
      <c r="H733">
        <f t="shared" si="157"/>
        <v>-0.63570641279220574</v>
      </c>
      <c r="I733">
        <v>0.96062642335891724</v>
      </c>
      <c r="J733">
        <f t="shared" si="158"/>
        <v>-3.1012296676635742E-2</v>
      </c>
      <c r="K733">
        <f t="shared" si="159"/>
        <v>-0.78771233558654785</v>
      </c>
      <c r="L733">
        <v>0.94796818494796753</v>
      </c>
      <c r="M733">
        <f t="shared" si="160"/>
        <v>-3.5628795623779297E-2</v>
      </c>
      <c r="N733">
        <f t="shared" si="161"/>
        <v>-0.90497140884399407</v>
      </c>
      <c r="O733">
        <v>0.57047069072723389</v>
      </c>
      <c r="P733">
        <f t="shared" si="162"/>
        <v>-4.2963504791259766E-2</v>
      </c>
      <c r="Q733">
        <f t="shared" si="163"/>
        <v>-1.091273021697998</v>
      </c>
      <c r="S733">
        <v>1.5310167074203491</v>
      </c>
      <c r="T733">
        <f t="shared" si="164"/>
        <v>-9.2908143997192383E-3</v>
      </c>
      <c r="U733">
        <f t="shared" si="165"/>
        <v>-0.23598668575286863</v>
      </c>
      <c r="V733">
        <v>1.2497673034667969</v>
      </c>
      <c r="W733">
        <f t="shared" si="166"/>
        <v>-7.445216178894043E-3</v>
      </c>
      <c r="X733">
        <f t="shared" si="167"/>
        <v>-0.18910849094390869</v>
      </c>
    </row>
    <row r="734" spans="1:24" x14ac:dyDescent="0.45">
      <c r="A734">
        <v>146.59999999999991</v>
      </c>
      <c r="C734">
        <v>1.0828380584716797</v>
      </c>
      <c r="D734">
        <f t="shared" si="154"/>
        <v>-1.5400886535644531E-2</v>
      </c>
      <c r="E734">
        <f t="shared" si="155"/>
        <v>-0.39118251800537107</v>
      </c>
      <c r="F734">
        <v>0.86999022960662842</v>
      </c>
      <c r="G734">
        <f t="shared" si="156"/>
        <v>-2.5027811527252197E-2</v>
      </c>
      <c r="H734">
        <f t="shared" si="157"/>
        <v>-0.63570641279220574</v>
      </c>
      <c r="I734">
        <v>0.96059370040893555</v>
      </c>
      <c r="J734">
        <f t="shared" si="158"/>
        <v>-3.1045019626617432E-2</v>
      </c>
      <c r="K734">
        <f t="shared" si="159"/>
        <v>-0.78854349851608274</v>
      </c>
      <c r="L734">
        <v>0.94794517755508423</v>
      </c>
      <c r="M734">
        <f t="shared" si="160"/>
        <v>-3.5651803016662598E-2</v>
      </c>
      <c r="N734">
        <f t="shared" si="161"/>
        <v>-0.90555579662322994</v>
      </c>
      <c r="O734">
        <v>0.57047069072723389</v>
      </c>
      <c r="P734">
        <f t="shared" si="162"/>
        <v>-4.2963504791259766E-2</v>
      </c>
      <c r="Q734">
        <f t="shared" si="163"/>
        <v>-1.091273021697998</v>
      </c>
      <c r="S734">
        <v>1.5310159921646118</v>
      </c>
      <c r="T734">
        <f t="shared" si="164"/>
        <v>-9.291529655456543E-3</v>
      </c>
      <c r="U734">
        <f t="shared" si="165"/>
        <v>-0.23600485324859619</v>
      </c>
      <c r="V734">
        <v>1.249764084815979</v>
      </c>
      <c r="W734">
        <f t="shared" si="166"/>
        <v>-7.4484348297119141E-3</v>
      </c>
      <c r="X734">
        <f t="shared" si="167"/>
        <v>-0.18919024467468259</v>
      </c>
    </row>
    <row r="735" spans="1:24" x14ac:dyDescent="0.45">
      <c r="A735">
        <v>146.7999999999999</v>
      </c>
      <c r="C735">
        <v>1.0828394889831543</v>
      </c>
      <c r="D735">
        <f t="shared" si="154"/>
        <v>-1.5399456024169922E-2</v>
      </c>
      <c r="E735">
        <f t="shared" si="155"/>
        <v>-0.39114618301391602</v>
      </c>
      <c r="F735">
        <v>0.86999309062957764</v>
      </c>
      <c r="G735">
        <f t="shared" si="156"/>
        <v>-2.5024950504302979E-2</v>
      </c>
      <c r="H735">
        <f t="shared" si="157"/>
        <v>-0.63563374280929563</v>
      </c>
      <c r="I735">
        <v>0.96061348915100098</v>
      </c>
      <c r="J735">
        <f t="shared" si="158"/>
        <v>-3.1025230884552002E-2</v>
      </c>
      <c r="K735">
        <f t="shared" si="159"/>
        <v>-0.78804086446762078</v>
      </c>
      <c r="L735">
        <v>0.94796866178512573</v>
      </c>
      <c r="M735">
        <f t="shared" si="160"/>
        <v>-3.5628318786621094E-2</v>
      </c>
      <c r="N735">
        <f t="shared" si="161"/>
        <v>-0.90495929718017576</v>
      </c>
      <c r="O735">
        <v>0.57047492265701294</v>
      </c>
      <c r="P735">
        <f t="shared" si="162"/>
        <v>-4.2959272861480713E-2</v>
      </c>
      <c r="Q735">
        <f t="shared" si="163"/>
        <v>-1.0911655306816102</v>
      </c>
      <c r="S735">
        <v>1.5310163497924805</v>
      </c>
      <c r="T735">
        <f t="shared" si="164"/>
        <v>-9.2911720275878906E-3</v>
      </c>
      <c r="U735">
        <f t="shared" si="165"/>
        <v>-0.23599576950073242</v>
      </c>
      <c r="V735">
        <v>1.2497658729553223</v>
      </c>
      <c r="W735">
        <f t="shared" si="166"/>
        <v>-7.4466466903686523E-3</v>
      </c>
      <c r="X735">
        <f t="shared" si="167"/>
        <v>-0.18914482593536375</v>
      </c>
    </row>
    <row r="736" spans="1:24" x14ac:dyDescent="0.45">
      <c r="A736">
        <v>146.99999999999989</v>
      </c>
      <c r="C736">
        <v>1.0828375816345215</v>
      </c>
      <c r="D736">
        <f t="shared" si="154"/>
        <v>-1.5401363372802734E-2</v>
      </c>
      <c r="E736">
        <f t="shared" si="155"/>
        <v>-0.39119462966918944</v>
      </c>
      <c r="F736">
        <v>0.86999219655990601</v>
      </c>
      <c r="G736">
        <f t="shared" si="156"/>
        <v>-2.5025844573974609E-2</v>
      </c>
      <c r="H736">
        <f t="shared" si="157"/>
        <v>-0.63565645217895506</v>
      </c>
      <c r="I736">
        <v>0.96060711145401001</v>
      </c>
      <c r="J736">
        <f t="shared" si="158"/>
        <v>-3.1031608581542969E-2</v>
      </c>
      <c r="K736">
        <f t="shared" si="159"/>
        <v>-0.78820285797119138</v>
      </c>
      <c r="L736">
        <v>0.94796580076217651</v>
      </c>
      <c r="M736">
        <f t="shared" si="160"/>
        <v>-3.5631179809570313E-2</v>
      </c>
      <c r="N736">
        <f t="shared" si="161"/>
        <v>-0.90503196716308587</v>
      </c>
      <c r="O736">
        <v>0.5704725980758667</v>
      </c>
      <c r="P736">
        <f t="shared" si="162"/>
        <v>-4.2961597442626953E-2</v>
      </c>
      <c r="Q736">
        <f t="shared" si="163"/>
        <v>-1.0912245750427245</v>
      </c>
      <c r="S736">
        <v>1.5310177803039551</v>
      </c>
      <c r="T736">
        <f t="shared" si="164"/>
        <v>-9.2897415161132813E-3</v>
      </c>
      <c r="U736">
        <f t="shared" si="165"/>
        <v>-0.23595943450927734</v>
      </c>
      <c r="V736">
        <v>1.2497668266296387</v>
      </c>
      <c r="W736">
        <f t="shared" si="166"/>
        <v>-7.4456930160522461E-3</v>
      </c>
      <c r="X736">
        <f t="shared" si="167"/>
        <v>-0.18912060260772703</v>
      </c>
    </row>
    <row r="737" spans="1:24" x14ac:dyDescent="0.45">
      <c r="A737">
        <v>147.19999999999987</v>
      </c>
      <c r="C737">
        <v>1.0828367471694946</v>
      </c>
      <c r="D737">
        <f t="shared" si="154"/>
        <v>-1.540219783782959E-2</v>
      </c>
      <c r="E737">
        <f t="shared" si="155"/>
        <v>-0.39121582508087155</v>
      </c>
      <c r="F737">
        <v>0.86998885869979858</v>
      </c>
      <c r="G737">
        <f t="shared" si="156"/>
        <v>-2.5029182434082031E-2</v>
      </c>
      <c r="H737">
        <f t="shared" si="157"/>
        <v>-0.63574123382568359</v>
      </c>
      <c r="I737">
        <v>0.96060061454772949</v>
      </c>
      <c r="J737">
        <f t="shared" si="158"/>
        <v>-3.1038105487823486E-2</v>
      </c>
      <c r="K737">
        <f t="shared" si="159"/>
        <v>-0.78836787939071651</v>
      </c>
      <c r="L737">
        <v>0.94796264171600342</v>
      </c>
      <c r="M737">
        <f t="shared" si="160"/>
        <v>-3.5634338855743408E-2</v>
      </c>
      <c r="N737">
        <f t="shared" si="161"/>
        <v>-0.90511220693588257</v>
      </c>
      <c r="O737">
        <v>0.57046979665756226</v>
      </c>
      <c r="P737">
        <f t="shared" si="162"/>
        <v>-4.2964398860931396E-2</v>
      </c>
      <c r="Q737">
        <f t="shared" si="163"/>
        <v>-1.0912957310676574</v>
      </c>
      <c r="S737">
        <v>1.5310181379318237</v>
      </c>
      <c r="T737">
        <f t="shared" si="164"/>
        <v>-9.2893838882446289E-3</v>
      </c>
      <c r="U737">
        <f t="shared" si="165"/>
        <v>-0.23595035076141357</v>
      </c>
      <c r="V737">
        <v>1.2497682571411133</v>
      </c>
      <c r="W737">
        <f t="shared" si="166"/>
        <v>-7.4442625045776367E-3</v>
      </c>
      <c r="X737">
        <f t="shared" si="167"/>
        <v>-0.18908426761627195</v>
      </c>
    </row>
    <row r="738" spans="1:24" x14ac:dyDescent="0.45">
      <c r="A738">
        <v>147.39999999999986</v>
      </c>
      <c r="C738">
        <v>1.0828380584716797</v>
      </c>
      <c r="D738">
        <f t="shared" si="154"/>
        <v>-1.5400886535644531E-2</v>
      </c>
      <c r="E738">
        <f t="shared" si="155"/>
        <v>-0.39118251800537107</v>
      </c>
      <c r="F738">
        <v>0.86998945474624634</v>
      </c>
      <c r="G738">
        <f t="shared" si="156"/>
        <v>-2.5028586387634277E-2</v>
      </c>
      <c r="H738">
        <f t="shared" si="157"/>
        <v>-0.63572609424591064</v>
      </c>
      <c r="I738">
        <v>0.96060574054718018</v>
      </c>
      <c r="J738">
        <f t="shared" si="158"/>
        <v>-3.1032979488372803E-2</v>
      </c>
      <c r="K738">
        <f t="shared" si="159"/>
        <v>-0.78823767900466912</v>
      </c>
      <c r="L738">
        <v>0.94796502590179443</v>
      </c>
      <c r="M738">
        <f t="shared" si="160"/>
        <v>-3.5631954669952393E-2</v>
      </c>
      <c r="N738">
        <f t="shared" si="161"/>
        <v>-0.90505164861679077</v>
      </c>
      <c r="O738">
        <v>0.57047027349472046</v>
      </c>
      <c r="P738">
        <f t="shared" si="162"/>
        <v>-4.2963922023773193E-2</v>
      </c>
      <c r="Q738">
        <f t="shared" si="163"/>
        <v>-1.0912836194038391</v>
      </c>
      <c r="S738">
        <v>1.5310163497924805</v>
      </c>
      <c r="T738">
        <f t="shared" si="164"/>
        <v>-9.2911720275878906E-3</v>
      </c>
      <c r="U738">
        <f t="shared" si="165"/>
        <v>-0.23599576950073242</v>
      </c>
      <c r="V738">
        <v>1.2497686147689819</v>
      </c>
      <c r="W738">
        <f t="shared" si="166"/>
        <v>-7.4439048767089844E-3</v>
      </c>
      <c r="X738">
        <f t="shared" si="167"/>
        <v>-0.18907518386840819</v>
      </c>
    </row>
    <row r="739" spans="1:24" x14ac:dyDescent="0.45">
      <c r="A739">
        <v>147.59999999999985</v>
      </c>
      <c r="C739">
        <v>1.0828399658203125</v>
      </c>
      <c r="D739">
        <f t="shared" si="154"/>
        <v>-1.5398979187011719E-2</v>
      </c>
      <c r="E739">
        <f t="shared" si="155"/>
        <v>-0.39113407135009765</v>
      </c>
      <c r="F739">
        <v>0.86999261379241943</v>
      </c>
      <c r="G739">
        <f t="shared" si="156"/>
        <v>-2.5025427341461182E-2</v>
      </c>
      <c r="H739">
        <f t="shared" si="157"/>
        <v>-0.63564585447311395</v>
      </c>
      <c r="I739">
        <v>0.96060663461685181</v>
      </c>
      <c r="J739">
        <f t="shared" si="158"/>
        <v>-3.1032085418701172E-2</v>
      </c>
      <c r="K739">
        <f t="shared" si="159"/>
        <v>-0.7882149696350097</v>
      </c>
      <c r="L739">
        <v>0.94796502590179443</v>
      </c>
      <c r="M739">
        <f t="shared" si="160"/>
        <v>-3.5631954669952393E-2</v>
      </c>
      <c r="N739">
        <f t="shared" si="161"/>
        <v>-0.90505164861679077</v>
      </c>
      <c r="O739">
        <v>0.57047027349472046</v>
      </c>
      <c r="P739">
        <f t="shared" si="162"/>
        <v>-4.2963922023773193E-2</v>
      </c>
      <c r="Q739">
        <f t="shared" si="163"/>
        <v>-1.0912836194038391</v>
      </c>
      <c r="S739">
        <v>1.5310163497924805</v>
      </c>
      <c r="T739">
        <f t="shared" si="164"/>
        <v>-9.2911720275878906E-3</v>
      </c>
      <c r="U739">
        <f t="shared" si="165"/>
        <v>-0.23599576950073242</v>
      </c>
      <c r="V739">
        <v>1.2497673034667969</v>
      </c>
      <c r="W739">
        <f t="shared" si="166"/>
        <v>-7.445216178894043E-3</v>
      </c>
      <c r="X739">
        <f t="shared" si="167"/>
        <v>-0.18910849094390869</v>
      </c>
    </row>
    <row r="740" spans="1:24" x14ac:dyDescent="0.45">
      <c r="A740">
        <v>147.79999999999984</v>
      </c>
      <c r="C740">
        <v>1.0828412771224976</v>
      </c>
      <c r="D740">
        <f t="shared" si="154"/>
        <v>-1.539766788482666E-2</v>
      </c>
      <c r="E740">
        <f t="shared" si="155"/>
        <v>-0.39110076427459717</v>
      </c>
      <c r="F740">
        <v>0.8699917197227478</v>
      </c>
      <c r="G740">
        <f t="shared" si="156"/>
        <v>-2.5026321411132813E-2</v>
      </c>
      <c r="H740">
        <f t="shared" si="157"/>
        <v>-0.63566856384277337</v>
      </c>
      <c r="I740">
        <v>0.96060425043106079</v>
      </c>
      <c r="J740">
        <f t="shared" si="158"/>
        <v>-3.1034469604492188E-2</v>
      </c>
      <c r="K740">
        <f t="shared" si="159"/>
        <v>-0.7882755279541015</v>
      </c>
      <c r="L740">
        <v>0.94796538352966309</v>
      </c>
      <c r="M740">
        <f t="shared" si="160"/>
        <v>-3.563159704208374E-2</v>
      </c>
      <c r="N740">
        <f t="shared" si="161"/>
        <v>-0.90504256486892698</v>
      </c>
      <c r="O740">
        <v>0.57046931982040405</v>
      </c>
      <c r="P740">
        <f t="shared" si="162"/>
        <v>-4.29648756980896E-2</v>
      </c>
      <c r="Q740">
        <f t="shared" si="163"/>
        <v>-1.0913078427314757</v>
      </c>
      <c r="S740">
        <v>1.5310174226760864</v>
      </c>
      <c r="T740">
        <f t="shared" si="164"/>
        <v>-9.2900991439819336E-3</v>
      </c>
      <c r="U740">
        <f t="shared" si="165"/>
        <v>-0.2359685182571411</v>
      </c>
      <c r="V740">
        <v>1.2497658729553223</v>
      </c>
      <c r="W740">
        <f t="shared" si="166"/>
        <v>-7.4466466903686523E-3</v>
      </c>
      <c r="X740">
        <f t="shared" si="167"/>
        <v>-0.18914482593536375</v>
      </c>
    </row>
    <row r="741" spans="1:24" x14ac:dyDescent="0.45">
      <c r="A741">
        <v>147.99999999999983</v>
      </c>
      <c r="C741">
        <v>1.0828403234481812</v>
      </c>
      <c r="D741">
        <f t="shared" si="154"/>
        <v>-1.5398621559143066E-2</v>
      </c>
      <c r="E741">
        <f t="shared" si="155"/>
        <v>-0.39112498760223385</v>
      </c>
      <c r="F741">
        <v>0.86998987197875977</v>
      </c>
      <c r="G741">
        <f t="shared" si="156"/>
        <v>-2.502816915512085E-2</v>
      </c>
      <c r="H741">
        <f t="shared" si="157"/>
        <v>-0.63571549654006954</v>
      </c>
      <c r="I741">
        <v>0.96060574054718018</v>
      </c>
      <c r="J741">
        <f t="shared" si="158"/>
        <v>-3.1032979488372803E-2</v>
      </c>
      <c r="K741">
        <f t="shared" si="159"/>
        <v>-0.78823767900466912</v>
      </c>
      <c r="L741">
        <v>0.9479668140411377</v>
      </c>
      <c r="M741">
        <f t="shared" si="160"/>
        <v>-3.5630166530609131E-2</v>
      </c>
      <c r="N741">
        <f t="shared" si="161"/>
        <v>-0.90500622987747192</v>
      </c>
      <c r="O741">
        <v>0.57046931982040405</v>
      </c>
      <c r="P741">
        <f t="shared" si="162"/>
        <v>-4.29648756980896E-2</v>
      </c>
      <c r="Q741">
        <f t="shared" si="163"/>
        <v>-1.0913078427314757</v>
      </c>
      <c r="S741">
        <v>1.5310174226760864</v>
      </c>
      <c r="T741">
        <f t="shared" si="164"/>
        <v>-9.2900991439819336E-3</v>
      </c>
      <c r="U741">
        <f t="shared" si="165"/>
        <v>-0.2359685182571411</v>
      </c>
      <c r="V741">
        <v>1.2497650384902954</v>
      </c>
      <c r="W741">
        <f t="shared" si="166"/>
        <v>-7.4474811553955078E-3</v>
      </c>
      <c r="X741">
        <f t="shared" si="167"/>
        <v>-0.18916602134704588</v>
      </c>
    </row>
    <row r="742" spans="1:24" x14ac:dyDescent="0.45">
      <c r="A742">
        <v>148.19999999999982</v>
      </c>
      <c r="C742">
        <v>1.0828385353088379</v>
      </c>
      <c r="D742">
        <f t="shared" si="154"/>
        <v>-1.5400409698486328E-2</v>
      </c>
      <c r="E742">
        <f t="shared" si="155"/>
        <v>-0.3911704063415527</v>
      </c>
      <c r="F742">
        <v>0.86999022960662842</v>
      </c>
      <c r="G742">
        <f t="shared" si="156"/>
        <v>-2.5027811527252197E-2</v>
      </c>
      <c r="H742">
        <f t="shared" si="157"/>
        <v>-0.63570641279220574</v>
      </c>
      <c r="I742">
        <v>0.96060752868652344</v>
      </c>
      <c r="J742">
        <f t="shared" si="158"/>
        <v>-3.1031191349029541E-2</v>
      </c>
      <c r="K742">
        <f t="shared" si="159"/>
        <v>-0.78819226026535028</v>
      </c>
      <c r="L742">
        <v>0.9479668140411377</v>
      </c>
      <c r="M742">
        <f t="shared" si="160"/>
        <v>-3.5630166530609131E-2</v>
      </c>
      <c r="N742">
        <f t="shared" si="161"/>
        <v>-0.90500622987747192</v>
      </c>
      <c r="O742">
        <v>0.57046979665756226</v>
      </c>
      <c r="P742">
        <f t="shared" si="162"/>
        <v>-4.2964398860931396E-2</v>
      </c>
      <c r="Q742">
        <f t="shared" si="163"/>
        <v>-1.0912957310676574</v>
      </c>
      <c r="S742">
        <v>1.5310163497924805</v>
      </c>
      <c r="T742">
        <f t="shared" si="164"/>
        <v>-9.2911720275878906E-3</v>
      </c>
      <c r="U742">
        <f t="shared" si="165"/>
        <v>-0.23599576950073242</v>
      </c>
      <c r="V742">
        <v>1.2497650384902954</v>
      </c>
      <c r="W742">
        <f t="shared" si="166"/>
        <v>-7.4474811553955078E-3</v>
      </c>
      <c r="X742">
        <f t="shared" si="167"/>
        <v>-0.18916602134704588</v>
      </c>
    </row>
    <row r="743" spans="1:24" x14ac:dyDescent="0.45">
      <c r="A743">
        <v>148.39999999999981</v>
      </c>
      <c r="C743">
        <v>1.0828385353088379</v>
      </c>
      <c r="D743">
        <f t="shared" si="154"/>
        <v>-1.5400409698486328E-2</v>
      </c>
      <c r="E743">
        <f t="shared" si="155"/>
        <v>-0.3911704063415527</v>
      </c>
      <c r="F743">
        <v>0.86998945474624634</v>
      </c>
      <c r="G743">
        <f t="shared" si="156"/>
        <v>-2.5028586387634277E-2</v>
      </c>
      <c r="H743">
        <f t="shared" si="157"/>
        <v>-0.63572609424591064</v>
      </c>
      <c r="I743">
        <v>0.96060472726821899</v>
      </c>
      <c r="J743">
        <f t="shared" si="158"/>
        <v>-3.1033992767333984E-2</v>
      </c>
      <c r="K743">
        <f t="shared" si="159"/>
        <v>-0.78826341629028318</v>
      </c>
      <c r="L743">
        <v>0.94796639680862427</v>
      </c>
      <c r="M743">
        <f t="shared" si="160"/>
        <v>-3.5630583763122559E-2</v>
      </c>
      <c r="N743">
        <f t="shared" si="161"/>
        <v>-0.90501682758331292</v>
      </c>
      <c r="O743">
        <v>0.57046979665756226</v>
      </c>
      <c r="P743">
        <f t="shared" si="162"/>
        <v>-4.2964398860931396E-2</v>
      </c>
      <c r="Q743">
        <f t="shared" si="163"/>
        <v>-1.0912957310676574</v>
      </c>
      <c r="S743">
        <v>1.5310153961181641</v>
      </c>
      <c r="T743">
        <f t="shared" si="164"/>
        <v>-9.2921257019042969E-3</v>
      </c>
      <c r="U743">
        <f t="shared" si="165"/>
        <v>-0.23601999282836914</v>
      </c>
      <c r="V743">
        <v>1.2497645616531372</v>
      </c>
      <c r="W743">
        <f t="shared" si="166"/>
        <v>-7.4479579925537109E-3</v>
      </c>
      <c r="X743">
        <f t="shared" si="167"/>
        <v>-0.18917813301086425</v>
      </c>
    </row>
    <row r="744" spans="1:24" x14ac:dyDescent="0.45">
      <c r="A744">
        <v>148.5999999999998</v>
      </c>
      <c r="C744">
        <v>1.0828380584716797</v>
      </c>
      <c r="D744">
        <f t="shared" si="154"/>
        <v>-1.5400886535644531E-2</v>
      </c>
      <c r="E744">
        <f t="shared" si="155"/>
        <v>-0.39118251800537107</v>
      </c>
      <c r="F744">
        <v>0.86998885869979858</v>
      </c>
      <c r="G744">
        <f t="shared" si="156"/>
        <v>-2.5029182434082031E-2</v>
      </c>
      <c r="H744">
        <f t="shared" si="157"/>
        <v>-0.63574123382568359</v>
      </c>
      <c r="I744">
        <v>0.96060246229171753</v>
      </c>
      <c r="J744">
        <f t="shared" si="158"/>
        <v>-3.1036257743835449E-2</v>
      </c>
      <c r="K744">
        <f t="shared" si="159"/>
        <v>-0.78832094669342034</v>
      </c>
      <c r="L744">
        <v>0.94796538352966309</v>
      </c>
      <c r="M744">
        <f t="shared" si="160"/>
        <v>-3.563159704208374E-2</v>
      </c>
      <c r="N744">
        <f t="shared" si="161"/>
        <v>-0.90504256486892698</v>
      </c>
      <c r="O744">
        <v>0.57046979665756226</v>
      </c>
      <c r="P744">
        <f t="shared" si="162"/>
        <v>-4.2964398860931396E-2</v>
      </c>
      <c r="Q744">
        <f t="shared" si="163"/>
        <v>-1.0912957310676574</v>
      </c>
      <c r="S744">
        <v>1.5310136079788208</v>
      </c>
      <c r="T744">
        <f t="shared" si="164"/>
        <v>-9.2939138412475586E-3</v>
      </c>
      <c r="U744">
        <f t="shared" si="165"/>
        <v>-0.23606541156768798</v>
      </c>
      <c r="V744">
        <v>1.249764084815979</v>
      </c>
      <c r="W744">
        <f t="shared" si="166"/>
        <v>-7.4484348297119141E-3</v>
      </c>
      <c r="X744">
        <f t="shared" si="167"/>
        <v>-0.18919024467468259</v>
      </c>
    </row>
    <row r="745" spans="1:24" x14ac:dyDescent="0.45">
      <c r="A745">
        <v>148.79999999999978</v>
      </c>
      <c r="C745">
        <v>1.0828371047973633</v>
      </c>
      <c r="D745">
        <f t="shared" si="154"/>
        <v>-1.5401840209960938E-2</v>
      </c>
      <c r="E745">
        <f t="shared" si="155"/>
        <v>-0.39120674133300781</v>
      </c>
      <c r="F745">
        <v>0.86999082565307617</v>
      </c>
      <c r="G745">
        <f t="shared" si="156"/>
        <v>-2.5027215480804443E-2</v>
      </c>
      <c r="H745">
        <f t="shared" si="157"/>
        <v>-0.63569127321243279</v>
      </c>
      <c r="I745">
        <v>0.96060574054718018</v>
      </c>
      <c r="J745">
        <f t="shared" si="158"/>
        <v>-3.1032979488372803E-2</v>
      </c>
      <c r="K745">
        <f t="shared" si="159"/>
        <v>-0.78823767900466912</v>
      </c>
      <c r="L745">
        <v>0.94796502590179443</v>
      </c>
      <c r="M745">
        <f t="shared" si="160"/>
        <v>-3.5631954669952393E-2</v>
      </c>
      <c r="N745">
        <f t="shared" si="161"/>
        <v>-0.90505164861679077</v>
      </c>
      <c r="O745">
        <v>0.57046890258789063</v>
      </c>
      <c r="P745">
        <f t="shared" si="162"/>
        <v>-4.2965292930603027E-2</v>
      </c>
      <c r="Q745">
        <f t="shared" si="163"/>
        <v>-1.0913184404373169</v>
      </c>
      <c r="S745">
        <v>1.5310118198394775</v>
      </c>
      <c r="T745">
        <f t="shared" si="164"/>
        <v>-9.2957019805908203E-3</v>
      </c>
      <c r="U745">
        <f t="shared" si="165"/>
        <v>-0.23611083030700683</v>
      </c>
      <c r="V745">
        <v>1.2497645616531372</v>
      </c>
      <c r="W745">
        <f t="shared" si="166"/>
        <v>-7.4479579925537109E-3</v>
      </c>
      <c r="X745">
        <f t="shared" si="167"/>
        <v>-0.18917813301086425</v>
      </c>
    </row>
    <row r="746" spans="1:24" x14ac:dyDescent="0.45">
      <c r="A746">
        <v>148.99999999999977</v>
      </c>
      <c r="C746">
        <v>1.0828371047973633</v>
      </c>
      <c r="D746">
        <f t="shared" si="154"/>
        <v>-1.5401840209960938E-2</v>
      </c>
      <c r="E746">
        <f t="shared" si="155"/>
        <v>-0.39120674133300781</v>
      </c>
      <c r="F746">
        <v>0.86999082565307617</v>
      </c>
      <c r="G746">
        <f t="shared" si="156"/>
        <v>-2.5027215480804443E-2</v>
      </c>
      <c r="H746">
        <f t="shared" si="157"/>
        <v>-0.63569127321243279</v>
      </c>
      <c r="I746">
        <v>0.96060752868652344</v>
      </c>
      <c r="J746">
        <f t="shared" si="158"/>
        <v>-3.1031191349029541E-2</v>
      </c>
      <c r="K746">
        <f t="shared" si="159"/>
        <v>-0.78819226026535028</v>
      </c>
      <c r="L746">
        <v>0.94796639680862427</v>
      </c>
      <c r="M746">
        <f t="shared" si="160"/>
        <v>-3.5630583763122559E-2</v>
      </c>
      <c r="N746">
        <f t="shared" si="161"/>
        <v>-0.90501682758331292</v>
      </c>
      <c r="O746">
        <v>0.57046794891357422</v>
      </c>
      <c r="P746">
        <f t="shared" si="162"/>
        <v>-4.2966246604919434E-2</v>
      </c>
      <c r="Q746">
        <f t="shared" si="163"/>
        <v>-1.0913426637649535</v>
      </c>
      <c r="S746">
        <v>1.5310118198394775</v>
      </c>
      <c r="T746">
        <f t="shared" si="164"/>
        <v>-9.2957019805908203E-3</v>
      </c>
      <c r="U746">
        <f t="shared" si="165"/>
        <v>-0.23611083030700683</v>
      </c>
      <c r="V746">
        <v>1.2497645616531372</v>
      </c>
      <c r="W746">
        <f t="shared" si="166"/>
        <v>-7.4479579925537109E-3</v>
      </c>
      <c r="X746">
        <f t="shared" si="167"/>
        <v>-0.18917813301086425</v>
      </c>
    </row>
    <row r="747" spans="1:24" x14ac:dyDescent="0.45">
      <c r="A747">
        <v>149.19999999999976</v>
      </c>
      <c r="C747">
        <v>1.0829050540924072</v>
      </c>
      <c r="D747">
        <f t="shared" si="154"/>
        <v>-1.5333890914916992E-2</v>
      </c>
      <c r="E747">
        <f t="shared" si="155"/>
        <v>-0.3894808292388916</v>
      </c>
      <c r="F747">
        <v>0.87003141641616821</v>
      </c>
      <c r="G747">
        <f t="shared" si="156"/>
        <v>-2.4986624717712402E-2</v>
      </c>
      <c r="H747">
        <f t="shared" si="157"/>
        <v>-0.63466026782989493</v>
      </c>
      <c r="I747">
        <v>0.96058684587478638</v>
      </c>
      <c r="J747">
        <f t="shared" si="158"/>
        <v>-3.1051874160766602E-2</v>
      </c>
      <c r="K747">
        <f t="shared" si="159"/>
        <v>-0.78871760368347166</v>
      </c>
      <c r="L747">
        <v>0.9480060338973999</v>
      </c>
      <c r="M747">
        <f t="shared" si="160"/>
        <v>-3.5590946674346924E-2</v>
      </c>
      <c r="N747">
        <f t="shared" si="161"/>
        <v>-0.9040100455284118</v>
      </c>
      <c r="O747">
        <v>0.57050043344497681</v>
      </c>
      <c r="P747">
        <f t="shared" si="162"/>
        <v>-4.2933762073516846E-2</v>
      </c>
      <c r="Q747">
        <f t="shared" si="163"/>
        <v>-1.0905175566673277</v>
      </c>
      <c r="S747">
        <v>1.5310243368148804</v>
      </c>
      <c r="T747">
        <f t="shared" si="164"/>
        <v>-9.2831850051879883E-3</v>
      </c>
      <c r="U747">
        <f t="shared" si="165"/>
        <v>-0.2357928991317749</v>
      </c>
      <c r="V747">
        <v>1.2498091459274292</v>
      </c>
      <c r="W747">
        <f t="shared" si="166"/>
        <v>-7.4033737182617188E-3</v>
      </c>
      <c r="X747">
        <f t="shared" si="167"/>
        <v>-0.18804569244384764</v>
      </c>
    </row>
    <row r="748" spans="1:24" x14ac:dyDescent="0.45">
      <c r="A748">
        <v>149.39999999999975</v>
      </c>
      <c r="C748">
        <v>1.0829064846038818</v>
      </c>
      <c r="D748">
        <f t="shared" si="154"/>
        <v>-1.5332460403442383E-2</v>
      </c>
      <c r="E748">
        <f t="shared" si="155"/>
        <v>-0.38944449424743649</v>
      </c>
      <c r="F748">
        <v>0.87003189325332642</v>
      </c>
      <c r="G748">
        <f t="shared" si="156"/>
        <v>-2.4986147880554199E-2</v>
      </c>
      <c r="H748">
        <f t="shared" si="157"/>
        <v>-0.63464815616607662</v>
      </c>
      <c r="I748">
        <v>0.96058309078216553</v>
      </c>
      <c r="J748">
        <f t="shared" si="158"/>
        <v>-3.1055629253387451E-2</v>
      </c>
      <c r="K748">
        <f t="shared" si="159"/>
        <v>-0.78881298303604119</v>
      </c>
      <c r="L748">
        <v>0.94800418615341187</v>
      </c>
      <c r="M748">
        <f t="shared" si="160"/>
        <v>-3.5592794418334961E-2</v>
      </c>
      <c r="N748">
        <f t="shared" si="161"/>
        <v>-0.90405697822570796</v>
      </c>
      <c r="O748">
        <v>0.5704990029335022</v>
      </c>
      <c r="P748">
        <f t="shared" si="162"/>
        <v>-4.2935192584991455E-2</v>
      </c>
      <c r="Q748">
        <f t="shared" si="163"/>
        <v>-1.0905538916587829</v>
      </c>
      <c r="S748">
        <v>1.5310239791870117</v>
      </c>
      <c r="T748">
        <f t="shared" si="164"/>
        <v>-9.2835426330566406E-3</v>
      </c>
      <c r="U748">
        <f t="shared" si="165"/>
        <v>-0.23580198287963866</v>
      </c>
      <c r="V748">
        <v>1.2498078346252441</v>
      </c>
      <c r="W748">
        <f t="shared" si="166"/>
        <v>-7.4046850204467773E-3</v>
      </c>
      <c r="X748">
        <f t="shared" si="167"/>
        <v>-0.18807899951934814</v>
      </c>
    </row>
    <row r="749" spans="1:24" x14ac:dyDescent="0.45">
      <c r="A749">
        <v>149.59999999999974</v>
      </c>
      <c r="C749">
        <v>1.0829064846038818</v>
      </c>
      <c r="D749">
        <f t="shared" si="154"/>
        <v>-1.5332460403442383E-2</v>
      </c>
      <c r="E749">
        <f t="shared" si="155"/>
        <v>-0.38944449424743649</v>
      </c>
      <c r="F749">
        <v>0.87003421783447266</v>
      </c>
      <c r="G749">
        <f t="shared" si="156"/>
        <v>-2.4983823299407959E-2</v>
      </c>
      <c r="H749">
        <f t="shared" si="157"/>
        <v>-0.63458911180496214</v>
      </c>
      <c r="I749">
        <v>0.96058505773544312</v>
      </c>
      <c r="J749">
        <f t="shared" si="158"/>
        <v>-3.1053662300109863E-2</v>
      </c>
      <c r="K749">
        <f t="shared" si="159"/>
        <v>-0.78876302242279051</v>
      </c>
      <c r="L749">
        <v>0.94800418615341187</v>
      </c>
      <c r="M749">
        <f t="shared" si="160"/>
        <v>-3.5592794418334961E-2</v>
      </c>
      <c r="N749">
        <f t="shared" si="161"/>
        <v>-0.90405697822570796</v>
      </c>
      <c r="O749">
        <v>0.5704994797706604</v>
      </c>
      <c r="P749">
        <f t="shared" si="162"/>
        <v>-4.2934715747833252E-2</v>
      </c>
      <c r="Q749">
        <f t="shared" si="163"/>
        <v>-1.0905417799949646</v>
      </c>
      <c r="S749">
        <v>1.5310239791870117</v>
      </c>
      <c r="T749">
        <f t="shared" si="164"/>
        <v>-9.2835426330566406E-3</v>
      </c>
      <c r="U749">
        <f t="shared" si="165"/>
        <v>-0.23580198287963866</v>
      </c>
      <c r="V749">
        <v>1.2498078346252441</v>
      </c>
      <c r="W749">
        <f t="shared" si="166"/>
        <v>-7.4046850204467773E-3</v>
      </c>
      <c r="X749">
        <f t="shared" si="167"/>
        <v>-0.18807899951934814</v>
      </c>
    </row>
    <row r="750" spans="1:24" x14ac:dyDescent="0.45">
      <c r="A750">
        <v>149.79999999999973</v>
      </c>
      <c r="C750">
        <v>1.082904577255249</v>
      </c>
      <c r="D750">
        <f t="shared" si="154"/>
        <v>-1.5334367752075195E-2</v>
      </c>
      <c r="E750">
        <f t="shared" si="155"/>
        <v>-0.38949294090270992</v>
      </c>
      <c r="F750">
        <v>0.87003326416015625</v>
      </c>
      <c r="G750">
        <f t="shared" si="156"/>
        <v>-2.4984776973724365E-2</v>
      </c>
      <c r="H750">
        <f t="shared" si="157"/>
        <v>-0.63461333513259888</v>
      </c>
      <c r="I750">
        <v>0.96058636903762817</v>
      </c>
      <c r="J750">
        <f t="shared" si="158"/>
        <v>-3.1052350997924805E-2</v>
      </c>
      <c r="K750">
        <f t="shared" si="159"/>
        <v>-0.78872971534728997</v>
      </c>
      <c r="L750">
        <v>0.94800692796707153</v>
      </c>
      <c r="M750">
        <f t="shared" si="160"/>
        <v>-3.5590052604675293E-2</v>
      </c>
      <c r="N750">
        <f t="shared" si="161"/>
        <v>-0.90398733615875237</v>
      </c>
      <c r="O750">
        <v>0.57050085067749023</v>
      </c>
      <c r="P750">
        <f t="shared" si="162"/>
        <v>-4.2933344841003418E-2</v>
      </c>
      <c r="Q750">
        <f t="shared" si="163"/>
        <v>-1.0905069589614869</v>
      </c>
      <c r="S750">
        <v>1.5310235023498535</v>
      </c>
      <c r="T750">
        <f t="shared" si="164"/>
        <v>-9.2840194702148438E-3</v>
      </c>
      <c r="U750">
        <f t="shared" si="165"/>
        <v>-0.23581409454345703</v>
      </c>
      <c r="V750">
        <v>1.2498083114624023</v>
      </c>
      <c r="W750">
        <f t="shared" si="166"/>
        <v>-7.4042081832885742E-3</v>
      </c>
      <c r="X750">
        <f t="shared" si="167"/>
        <v>-0.18806688785552977</v>
      </c>
    </row>
    <row r="751" spans="1:24" x14ac:dyDescent="0.45">
      <c r="A751">
        <v>149.99999999999972</v>
      </c>
      <c r="C751">
        <v>1.082904577255249</v>
      </c>
      <c r="D751">
        <f t="shared" si="154"/>
        <v>-1.5334367752075195E-2</v>
      </c>
      <c r="E751">
        <f t="shared" si="155"/>
        <v>-0.38949294090270992</v>
      </c>
      <c r="F751">
        <v>0.87003326416015625</v>
      </c>
      <c r="G751">
        <f t="shared" si="156"/>
        <v>-2.4984776973724365E-2</v>
      </c>
      <c r="H751">
        <f t="shared" si="157"/>
        <v>-0.63461333513259888</v>
      </c>
      <c r="I751">
        <v>0.96058732271194458</v>
      </c>
      <c r="J751">
        <f t="shared" si="158"/>
        <v>-3.1051397323608398E-2</v>
      </c>
      <c r="K751">
        <f t="shared" si="159"/>
        <v>-0.78870549201965323</v>
      </c>
      <c r="L751">
        <v>0.9480060338973999</v>
      </c>
      <c r="M751">
        <f t="shared" si="160"/>
        <v>-3.5590946674346924E-2</v>
      </c>
      <c r="N751">
        <f t="shared" si="161"/>
        <v>-0.9040100455284118</v>
      </c>
      <c r="O751">
        <v>0.57049989700317383</v>
      </c>
      <c r="P751">
        <f t="shared" si="162"/>
        <v>-4.2934298515319824E-2</v>
      </c>
      <c r="Q751">
        <f t="shared" si="163"/>
        <v>-1.0905311822891235</v>
      </c>
      <c r="S751">
        <v>1.5310221910476685</v>
      </c>
      <c r="T751">
        <f t="shared" si="164"/>
        <v>-9.2853307723999023E-3</v>
      </c>
      <c r="U751">
        <f t="shared" si="165"/>
        <v>-0.23584740161895751</v>
      </c>
      <c r="V751">
        <v>1.2498091459274292</v>
      </c>
      <c r="W751">
        <f t="shared" si="166"/>
        <v>-7.4033737182617188E-3</v>
      </c>
      <c r="X751">
        <f t="shared" si="167"/>
        <v>-0.18804569244384764</v>
      </c>
    </row>
    <row r="752" spans="1:24" x14ac:dyDescent="0.45">
      <c r="A752">
        <v>150.1999999999997</v>
      </c>
      <c r="C752">
        <v>1.0829061269760132</v>
      </c>
      <c r="D752">
        <f t="shared" si="154"/>
        <v>-1.5332818031311035E-2</v>
      </c>
      <c r="E752">
        <f t="shared" si="155"/>
        <v>-0.38945357799530028</v>
      </c>
      <c r="F752">
        <v>0.87003326416015625</v>
      </c>
      <c r="G752">
        <f t="shared" si="156"/>
        <v>-2.4984776973724365E-2</v>
      </c>
      <c r="H752">
        <f t="shared" si="157"/>
        <v>-0.63461333513259888</v>
      </c>
      <c r="I752">
        <v>0.96058911085128784</v>
      </c>
      <c r="J752">
        <f t="shared" si="158"/>
        <v>-3.1049609184265137E-2</v>
      </c>
      <c r="K752">
        <f t="shared" si="159"/>
        <v>-0.78866007328033438</v>
      </c>
      <c r="L752">
        <v>0.94800317287445068</v>
      </c>
      <c r="M752">
        <f t="shared" si="160"/>
        <v>-3.5593807697296143E-2</v>
      </c>
      <c r="N752">
        <f t="shared" si="161"/>
        <v>-0.90408271551132202</v>
      </c>
      <c r="O752">
        <v>0.5704994797706604</v>
      </c>
      <c r="P752">
        <f t="shared" si="162"/>
        <v>-4.2934715747833252E-2</v>
      </c>
      <c r="Q752">
        <f t="shared" si="163"/>
        <v>-1.0905417799949646</v>
      </c>
      <c r="S752">
        <v>1.5310221910476685</v>
      </c>
      <c r="T752">
        <f t="shared" si="164"/>
        <v>-9.2853307723999023E-3</v>
      </c>
      <c r="U752">
        <f t="shared" si="165"/>
        <v>-0.23584740161895751</v>
      </c>
      <c r="V752">
        <v>1.2498105764389038</v>
      </c>
      <c r="W752">
        <f t="shared" si="166"/>
        <v>-7.4019432067871094E-3</v>
      </c>
      <c r="X752">
        <f t="shared" si="167"/>
        <v>-0.18800935745239256</v>
      </c>
    </row>
    <row r="753" spans="1:24" x14ac:dyDescent="0.45">
      <c r="A753">
        <v>150.39999999999969</v>
      </c>
      <c r="C753">
        <v>1.08290696144104</v>
      </c>
      <c r="D753">
        <f t="shared" si="154"/>
        <v>-1.533198356628418E-2</v>
      </c>
      <c r="E753">
        <f t="shared" si="155"/>
        <v>-0.38943238258361812</v>
      </c>
      <c r="F753">
        <v>0.87003278732299805</v>
      </c>
      <c r="G753">
        <f t="shared" si="156"/>
        <v>-2.4985253810882568E-2</v>
      </c>
      <c r="H753">
        <f t="shared" si="157"/>
        <v>-0.63462544679641719</v>
      </c>
      <c r="I753">
        <v>0.96058869361877441</v>
      </c>
      <c r="J753">
        <f t="shared" si="158"/>
        <v>-3.1050026416778564E-2</v>
      </c>
      <c r="K753">
        <f t="shared" si="159"/>
        <v>-0.78867067098617549</v>
      </c>
      <c r="L753">
        <v>0.9480055570602417</v>
      </c>
      <c r="M753">
        <f t="shared" si="160"/>
        <v>-3.5591423511505127E-2</v>
      </c>
      <c r="N753">
        <f t="shared" si="161"/>
        <v>-0.90402215719223022</v>
      </c>
      <c r="O753">
        <v>0.57050132751464844</v>
      </c>
      <c r="P753">
        <f t="shared" si="162"/>
        <v>-4.2932868003845215E-2</v>
      </c>
      <c r="Q753">
        <f t="shared" si="163"/>
        <v>-1.0904948472976683</v>
      </c>
      <c r="S753">
        <v>1.5310235023498535</v>
      </c>
      <c r="T753">
        <f t="shared" si="164"/>
        <v>-9.2840194702148438E-3</v>
      </c>
      <c r="U753">
        <f t="shared" si="165"/>
        <v>-0.23581409454345703</v>
      </c>
      <c r="V753">
        <v>1.2498120069503784</v>
      </c>
      <c r="W753">
        <f t="shared" si="166"/>
        <v>-7.4005126953125E-3</v>
      </c>
      <c r="X753">
        <f t="shared" si="167"/>
        <v>-0.1879730224609375</v>
      </c>
    </row>
    <row r="754" spans="1:24" x14ac:dyDescent="0.45">
      <c r="A754">
        <v>150.59999999999968</v>
      </c>
      <c r="C754">
        <v>1.0829061269760132</v>
      </c>
      <c r="D754">
        <f t="shared" si="154"/>
        <v>-1.5332818031311035E-2</v>
      </c>
      <c r="E754">
        <f t="shared" si="155"/>
        <v>-0.38945357799530028</v>
      </c>
      <c r="F754">
        <v>0.87003326416015625</v>
      </c>
      <c r="G754">
        <f t="shared" si="156"/>
        <v>-2.4984776973724365E-2</v>
      </c>
      <c r="H754">
        <f t="shared" si="157"/>
        <v>-0.63461333513259888</v>
      </c>
      <c r="I754">
        <v>0.96058684587478638</v>
      </c>
      <c r="J754">
        <f t="shared" si="158"/>
        <v>-3.1051874160766602E-2</v>
      </c>
      <c r="K754">
        <f t="shared" si="159"/>
        <v>-0.78871760368347166</v>
      </c>
      <c r="L754">
        <v>0.94800651073455811</v>
      </c>
      <c r="M754">
        <f t="shared" si="160"/>
        <v>-3.5590469837188721E-2</v>
      </c>
      <c r="N754">
        <f t="shared" si="161"/>
        <v>-0.90399793386459348</v>
      </c>
      <c r="O754">
        <v>0.57050174474716187</v>
      </c>
      <c r="P754">
        <f t="shared" si="162"/>
        <v>-4.2932450771331787E-2</v>
      </c>
      <c r="Q754">
        <f t="shared" si="163"/>
        <v>-1.0904842495918274</v>
      </c>
      <c r="S754">
        <v>1.5310243368148804</v>
      </c>
      <c r="T754">
        <f t="shared" si="164"/>
        <v>-9.2831850051879883E-3</v>
      </c>
      <c r="U754">
        <f t="shared" si="165"/>
        <v>-0.2357928991317749</v>
      </c>
      <c r="V754">
        <v>1.2498120069503784</v>
      </c>
      <c r="W754">
        <f t="shared" si="166"/>
        <v>-7.4005126953125E-3</v>
      </c>
      <c r="X754">
        <f t="shared" si="167"/>
        <v>-0.1879730224609375</v>
      </c>
    </row>
    <row r="755" spans="1:24" x14ac:dyDescent="0.45">
      <c r="A755">
        <v>150.79999999999967</v>
      </c>
      <c r="C755">
        <v>1.082903265953064</v>
      </c>
      <c r="D755">
        <f t="shared" si="154"/>
        <v>-1.5335679054260254E-2</v>
      </c>
      <c r="E755">
        <f t="shared" si="155"/>
        <v>-0.38952624797821045</v>
      </c>
      <c r="F755">
        <v>0.87003421783447266</v>
      </c>
      <c r="G755">
        <f t="shared" si="156"/>
        <v>-2.4983823299407959E-2</v>
      </c>
      <c r="H755">
        <f t="shared" si="157"/>
        <v>-0.63458911180496214</v>
      </c>
      <c r="I755">
        <v>0.96058636903762817</v>
      </c>
      <c r="J755">
        <f t="shared" si="158"/>
        <v>-3.1052350997924805E-2</v>
      </c>
      <c r="K755">
        <f t="shared" si="159"/>
        <v>-0.78872971534728997</v>
      </c>
      <c r="L755">
        <v>0.94800376892089844</v>
      </c>
      <c r="M755">
        <f t="shared" si="160"/>
        <v>-3.5593211650848389E-2</v>
      </c>
      <c r="N755">
        <f t="shared" si="161"/>
        <v>-0.90406757593154907</v>
      </c>
      <c r="O755">
        <v>0.57049989700317383</v>
      </c>
      <c r="P755">
        <f t="shared" si="162"/>
        <v>-4.2934298515319824E-2</v>
      </c>
      <c r="Q755">
        <f t="shared" si="163"/>
        <v>-1.0905311822891235</v>
      </c>
      <c r="S755">
        <v>1.5310239791870117</v>
      </c>
      <c r="T755">
        <f t="shared" si="164"/>
        <v>-9.2835426330566406E-3</v>
      </c>
      <c r="U755">
        <f t="shared" si="165"/>
        <v>-0.23580198287963866</v>
      </c>
      <c r="V755">
        <v>1.2498115301132202</v>
      </c>
      <c r="W755">
        <f t="shared" si="166"/>
        <v>-7.4009895324707031E-3</v>
      </c>
      <c r="X755">
        <f t="shared" si="167"/>
        <v>-0.18798513412475584</v>
      </c>
    </row>
    <row r="756" spans="1:24" x14ac:dyDescent="0.45">
      <c r="A756">
        <v>150.99999999999966</v>
      </c>
      <c r="C756">
        <v>1.082904577255249</v>
      </c>
      <c r="D756">
        <f t="shared" si="154"/>
        <v>-1.5334367752075195E-2</v>
      </c>
      <c r="E756">
        <f t="shared" si="155"/>
        <v>-0.38949294090270992</v>
      </c>
      <c r="F756">
        <v>0.87003421783447266</v>
      </c>
      <c r="G756">
        <f t="shared" si="156"/>
        <v>-2.4983823299407959E-2</v>
      </c>
      <c r="H756">
        <f t="shared" si="157"/>
        <v>-0.63458911180496214</v>
      </c>
      <c r="I756">
        <v>0.96058911085128784</v>
      </c>
      <c r="J756">
        <f t="shared" si="158"/>
        <v>-3.1049609184265137E-2</v>
      </c>
      <c r="K756">
        <f t="shared" si="159"/>
        <v>-0.78866007328033438</v>
      </c>
      <c r="L756">
        <v>0.94800454378128052</v>
      </c>
      <c r="M756">
        <f t="shared" si="160"/>
        <v>-3.5592436790466309E-2</v>
      </c>
      <c r="N756">
        <f t="shared" si="161"/>
        <v>-0.90404789447784417</v>
      </c>
      <c r="O756">
        <v>0.57049989700317383</v>
      </c>
      <c r="P756">
        <f t="shared" si="162"/>
        <v>-4.2934298515319824E-2</v>
      </c>
      <c r="Q756">
        <f t="shared" si="163"/>
        <v>-1.0905311822891235</v>
      </c>
      <c r="S756">
        <v>1.5310225486755371</v>
      </c>
      <c r="T756">
        <f t="shared" si="164"/>
        <v>-9.28497314453125E-3</v>
      </c>
      <c r="U756">
        <f t="shared" si="165"/>
        <v>-0.23583831787109374</v>
      </c>
      <c r="V756">
        <v>1.2498105764389038</v>
      </c>
      <c r="W756">
        <f t="shared" si="166"/>
        <v>-7.4019432067871094E-3</v>
      </c>
      <c r="X756">
        <f t="shared" si="167"/>
        <v>-0.18800935745239256</v>
      </c>
    </row>
    <row r="757" spans="1:24" x14ac:dyDescent="0.45">
      <c r="A757">
        <v>151.19999999999999</v>
      </c>
      <c r="C757">
        <v>1.0829079151153564</v>
      </c>
      <c r="D757">
        <f t="shared" si="154"/>
        <v>-1.5331029891967773E-2</v>
      </c>
      <c r="E757">
        <f t="shared" si="155"/>
        <v>-0.38940815925598143</v>
      </c>
      <c r="F757">
        <v>0.87003600597381592</v>
      </c>
      <c r="G757">
        <f t="shared" si="156"/>
        <v>-2.4982035160064697E-2</v>
      </c>
      <c r="H757">
        <f t="shared" si="157"/>
        <v>-0.63454369306564329</v>
      </c>
      <c r="I757">
        <v>0.96059197187423706</v>
      </c>
      <c r="J757">
        <f t="shared" si="158"/>
        <v>-3.1046748161315918E-2</v>
      </c>
      <c r="K757">
        <f t="shared" si="159"/>
        <v>-0.78858740329742427</v>
      </c>
      <c r="L757">
        <v>0.94800651073455811</v>
      </c>
      <c r="M757">
        <f t="shared" si="160"/>
        <v>-3.5590469837188721E-2</v>
      </c>
      <c r="N757">
        <f t="shared" si="161"/>
        <v>-0.90399793386459348</v>
      </c>
      <c r="O757">
        <v>0.57050174474716187</v>
      </c>
      <c r="P757">
        <f t="shared" si="162"/>
        <v>-4.2932450771331787E-2</v>
      </c>
      <c r="Q757">
        <f t="shared" si="163"/>
        <v>-1.0904842495918274</v>
      </c>
      <c r="S757">
        <v>1.5310215950012207</v>
      </c>
      <c r="T757">
        <f t="shared" si="164"/>
        <v>-9.2859268188476563E-3</v>
      </c>
      <c r="U757">
        <f t="shared" si="165"/>
        <v>-0.23586254119873046</v>
      </c>
      <c r="V757">
        <v>1.2498083114624023</v>
      </c>
      <c r="W757">
        <f t="shared" si="166"/>
        <v>-7.4042081832885742E-3</v>
      </c>
      <c r="X757">
        <f t="shared" si="167"/>
        <v>-0.18806688785552977</v>
      </c>
    </row>
    <row r="758" spans="1:24" x14ac:dyDescent="0.45">
      <c r="A758">
        <v>151.39999999999998</v>
      </c>
      <c r="C758">
        <v>1.08290696144104</v>
      </c>
      <c r="D758">
        <f t="shared" si="154"/>
        <v>-1.533198356628418E-2</v>
      </c>
      <c r="E758">
        <f t="shared" si="155"/>
        <v>-0.38943238258361812</v>
      </c>
      <c r="F758">
        <v>0.87003421783447266</v>
      </c>
      <c r="G758">
        <f t="shared" si="156"/>
        <v>-2.4983823299407959E-2</v>
      </c>
      <c r="H758">
        <f t="shared" si="157"/>
        <v>-0.63458911180496214</v>
      </c>
      <c r="I758">
        <v>0.96059048175811768</v>
      </c>
      <c r="J758">
        <f t="shared" si="158"/>
        <v>-3.1048238277435303E-2</v>
      </c>
      <c r="K758">
        <f t="shared" si="159"/>
        <v>-0.78862525224685665</v>
      </c>
      <c r="L758">
        <v>0.94800513982772827</v>
      </c>
      <c r="M758">
        <f t="shared" si="160"/>
        <v>-3.5591840744018555E-2</v>
      </c>
      <c r="N758">
        <f t="shared" si="161"/>
        <v>-0.90403275489807122</v>
      </c>
      <c r="O758">
        <v>0.57050085067749023</v>
      </c>
      <c r="P758">
        <f t="shared" si="162"/>
        <v>-4.2933344841003418E-2</v>
      </c>
      <c r="Q758">
        <f t="shared" si="163"/>
        <v>-1.0905069589614869</v>
      </c>
      <c r="S758">
        <v>1.5310212373733521</v>
      </c>
      <c r="T758">
        <f t="shared" si="164"/>
        <v>-9.2862844467163086E-3</v>
      </c>
      <c r="U758">
        <f t="shared" si="165"/>
        <v>-0.23587162494659422</v>
      </c>
      <c r="V758">
        <v>1.2498078346252441</v>
      </c>
      <c r="W758">
        <f t="shared" si="166"/>
        <v>-7.4046850204467773E-3</v>
      </c>
      <c r="X758">
        <f t="shared" si="167"/>
        <v>-0.18807899951934814</v>
      </c>
    </row>
    <row r="759" spans="1:24" x14ac:dyDescent="0.45">
      <c r="A759">
        <v>151.59999999999997</v>
      </c>
      <c r="C759">
        <v>1.0829050540924072</v>
      </c>
      <c r="D759">
        <f t="shared" si="154"/>
        <v>-1.5333890914916992E-2</v>
      </c>
      <c r="E759">
        <f t="shared" si="155"/>
        <v>-0.3894808292388916</v>
      </c>
      <c r="F759">
        <v>0.87003278732299805</v>
      </c>
      <c r="G759">
        <f t="shared" si="156"/>
        <v>-2.4985253810882568E-2</v>
      </c>
      <c r="H759">
        <f t="shared" si="157"/>
        <v>-0.63462544679641719</v>
      </c>
      <c r="I759">
        <v>0.96059012413024902</v>
      </c>
      <c r="J759">
        <f t="shared" si="158"/>
        <v>-3.1048595905303955E-2</v>
      </c>
      <c r="K759">
        <f t="shared" si="159"/>
        <v>-0.78863433599472044</v>
      </c>
      <c r="L759">
        <v>0.94800317287445068</v>
      </c>
      <c r="M759">
        <f t="shared" si="160"/>
        <v>-3.5593807697296143E-2</v>
      </c>
      <c r="N759">
        <f t="shared" si="161"/>
        <v>-0.90408271551132202</v>
      </c>
      <c r="O759">
        <v>0.57049852609634399</v>
      </c>
      <c r="P759">
        <f t="shared" si="162"/>
        <v>-4.2935669422149658E-2</v>
      </c>
      <c r="Q759">
        <f t="shared" si="163"/>
        <v>-1.0905660033226012</v>
      </c>
      <c r="S759">
        <v>1.5310212373733521</v>
      </c>
      <c r="T759">
        <f t="shared" si="164"/>
        <v>-9.2862844467163086E-3</v>
      </c>
      <c r="U759">
        <f t="shared" si="165"/>
        <v>-0.23587162494659422</v>
      </c>
      <c r="V759">
        <v>1.2498078346252441</v>
      </c>
      <c r="W759">
        <f t="shared" si="166"/>
        <v>-7.4046850204467773E-3</v>
      </c>
      <c r="X759">
        <f t="shared" si="167"/>
        <v>-0.18807899951934814</v>
      </c>
    </row>
    <row r="760" spans="1:24" x14ac:dyDescent="0.45">
      <c r="A760">
        <v>151.79999999999995</v>
      </c>
      <c r="C760">
        <v>1.08290696144104</v>
      </c>
      <c r="D760">
        <f t="shared" si="154"/>
        <v>-1.533198356628418E-2</v>
      </c>
      <c r="E760">
        <f t="shared" si="155"/>
        <v>-0.38943238258361812</v>
      </c>
      <c r="F760">
        <v>0.87003695964813232</v>
      </c>
      <c r="G760">
        <f t="shared" si="156"/>
        <v>-2.4981081485748291E-2</v>
      </c>
      <c r="H760">
        <f t="shared" si="157"/>
        <v>-0.63451946973800655</v>
      </c>
      <c r="I760">
        <v>0.96059101819992065</v>
      </c>
      <c r="J760">
        <f t="shared" si="158"/>
        <v>-3.1047701835632324E-2</v>
      </c>
      <c r="K760">
        <f t="shared" si="159"/>
        <v>-0.78861162662506101</v>
      </c>
      <c r="L760">
        <v>0.94800418615341187</v>
      </c>
      <c r="M760">
        <f t="shared" si="160"/>
        <v>-3.5592794418334961E-2</v>
      </c>
      <c r="N760">
        <f t="shared" si="161"/>
        <v>-0.90405697822570796</v>
      </c>
      <c r="O760">
        <v>0.5704990029335022</v>
      </c>
      <c r="P760">
        <f t="shared" si="162"/>
        <v>-4.2935192584991455E-2</v>
      </c>
      <c r="Q760">
        <f t="shared" si="163"/>
        <v>-1.0905538916587829</v>
      </c>
      <c r="S760">
        <v>1.5310212373733521</v>
      </c>
      <c r="T760">
        <f t="shared" si="164"/>
        <v>-9.2862844467163086E-3</v>
      </c>
      <c r="U760">
        <f t="shared" si="165"/>
        <v>-0.23587162494659422</v>
      </c>
      <c r="V760">
        <v>1.2498083114624023</v>
      </c>
      <c r="W760">
        <f t="shared" si="166"/>
        <v>-7.4042081832885742E-3</v>
      </c>
      <c r="X760">
        <f t="shared" si="167"/>
        <v>-0.18806688785552977</v>
      </c>
    </row>
    <row r="761" spans="1:24" x14ac:dyDescent="0.45">
      <c r="A761">
        <v>151.99999999999994</v>
      </c>
      <c r="C761">
        <v>1.0829064846038818</v>
      </c>
      <c r="D761">
        <f t="shared" si="154"/>
        <v>-1.5332460403442383E-2</v>
      </c>
      <c r="E761">
        <f t="shared" si="155"/>
        <v>-0.38944449424743649</v>
      </c>
      <c r="F761">
        <v>0.87003695964813232</v>
      </c>
      <c r="G761">
        <f t="shared" si="156"/>
        <v>-2.4981081485748291E-2</v>
      </c>
      <c r="H761">
        <f t="shared" si="157"/>
        <v>-0.63451946973800655</v>
      </c>
      <c r="I761">
        <v>0.96059012413024902</v>
      </c>
      <c r="J761">
        <f t="shared" si="158"/>
        <v>-3.1048595905303955E-2</v>
      </c>
      <c r="K761">
        <f t="shared" si="159"/>
        <v>-0.78863433599472044</v>
      </c>
      <c r="L761">
        <v>0.94800317287445068</v>
      </c>
      <c r="M761">
        <f t="shared" si="160"/>
        <v>-3.5593807697296143E-2</v>
      </c>
      <c r="N761">
        <f t="shared" si="161"/>
        <v>-0.90408271551132202</v>
      </c>
      <c r="O761">
        <v>0.5704994797706604</v>
      </c>
      <c r="P761">
        <f t="shared" si="162"/>
        <v>-4.2934715747833252E-2</v>
      </c>
      <c r="Q761">
        <f t="shared" si="163"/>
        <v>-1.0905417799949646</v>
      </c>
      <c r="S761">
        <v>1.5310215950012207</v>
      </c>
      <c r="T761">
        <f t="shared" si="164"/>
        <v>-9.2859268188476563E-3</v>
      </c>
      <c r="U761">
        <f t="shared" si="165"/>
        <v>-0.23586254119873046</v>
      </c>
      <c r="V761">
        <v>1.2498096227645874</v>
      </c>
      <c r="W761">
        <f t="shared" si="166"/>
        <v>-7.4028968811035156E-3</v>
      </c>
      <c r="X761">
        <f t="shared" si="167"/>
        <v>-0.1880335807800293</v>
      </c>
    </row>
    <row r="762" spans="1:24" x14ac:dyDescent="0.45">
      <c r="A762">
        <v>152.19999999999993</v>
      </c>
      <c r="C762">
        <v>1.082904577255249</v>
      </c>
      <c r="D762">
        <f t="shared" si="154"/>
        <v>-1.5334367752075195E-2</v>
      </c>
      <c r="E762">
        <f t="shared" si="155"/>
        <v>-0.38949294090270992</v>
      </c>
      <c r="F762">
        <v>0.87003278732299805</v>
      </c>
      <c r="G762">
        <f t="shared" si="156"/>
        <v>-2.4985253810882568E-2</v>
      </c>
      <c r="H762">
        <f t="shared" si="157"/>
        <v>-0.63462544679641719</v>
      </c>
      <c r="I762">
        <v>0.96059048175811768</v>
      </c>
      <c r="J762">
        <f t="shared" si="158"/>
        <v>-3.1048238277435303E-2</v>
      </c>
      <c r="K762">
        <f t="shared" si="159"/>
        <v>-0.78862525224685665</v>
      </c>
      <c r="L762">
        <v>0.94800317287445068</v>
      </c>
      <c r="M762">
        <f t="shared" si="160"/>
        <v>-3.5593807697296143E-2</v>
      </c>
      <c r="N762">
        <f t="shared" si="161"/>
        <v>-0.90408271551132202</v>
      </c>
      <c r="O762">
        <v>0.57049989700317383</v>
      </c>
      <c r="P762">
        <f t="shared" si="162"/>
        <v>-4.2934298515319824E-2</v>
      </c>
      <c r="Q762">
        <f t="shared" si="163"/>
        <v>-1.0905311822891235</v>
      </c>
      <c r="S762">
        <v>1.5310225486755371</v>
      </c>
      <c r="T762">
        <f t="shared" si="164"/>
        <v>-9.28497314453125E-3</v>
      </c>
      <c r="U762">
        <f t="shared" si="165"/>
        <v>-0.23583831787109374</v>
      </c>
      <c r="V762">
        <v>1.2498105764389038</v>
      </c>
      <c r="W762">
        <f t="shared" si="166"/>
        <v>-7.4019432067871094E-3</v>
      </c>
      <c r="X762">
        <f t="shared" si="167"/>
        <v>-0.18800935745239256</v>
      </c>
    </row>
    <row r="763" spans="1:24" x14ac:dyDescent="0.45">
      <c r="A763">
        <v>152.39999999999992</v>
      </c>
      <c r="C763">
        <v>1.0829050540924072</v>
      </c>
      <c r="D763">
        <f t="shared" si="154"/>
        <v>-1.5333890914916992E-2</v>
      </c>
      <c r="E763">
        <f t="shared" si="155"/>
        <v>-0.3894808292388916</v>
      </c>
      <c r="F763">
        <v>0.87003326416015625</v>
      </c>
      <c r="G763">
        <f t="shared" si="156"/>
        <v>-2.4984776973724365E-2</v>
      </c>
      <c r="H763">
        <f t="shared" si="157"/>
        <v>-0.63461333513259888</v>
      </c>
      <c r="I763">
        <v>0.96059012413024902</v>
      </c>
      <c r="J763">
        <f t="shared" si="158"/>
        <v>-3.1048595905303955E-2</v>
      </c>
      <c r="K763">
        <f t="shared" si="159"/>
        <v>-0.78863433599472044</v>
      </c>
      <c r="L763">
        <v>0.9480055570602417</v>
      </c>
      <c r="M763">
        <f t="shared" si="160"/>
        <v>-3.5591423511505127E-2</v>
      </c>
      <c r="N763">
        <f t="shared" si="161"/>
        <v>-0.90402215719223022</v>
      </c>
      <c r="O763">
        <v>0.57050174474716187</v>
      </c>
      <c r="P763">
        <f t="shared" si="162"/>
        <v>-4.2932450771331787E-2</v>
      </c>
      <c r="Q763">
        <f t="shared" si="163"/>
        <v>-1.0904842495918274</v>
      </c>
      <c r="S763">
        <v>1.5310201644897461</v>
      </c>
      <c r="T763">
        <f t="shared" si="164"/>
        <v>-9.2873573303222656E-3</v>
      </c>
      <c r="U763">
        <f t="shared" si="165"/>
        <v>-0.23589887619018554</v>
      </c>
      <c r="V763">
        <v>1.2498096227645874</v>
      </c>
      <c r="W763">
        <f t="shared" si="166"/>
        <v>-7.4028968811035156E-3</v>
      </c>
      <c r="X763">
        <f t="shared" si="167"/>
        <v>-0.1880335807800293</v>
      </c>
    </row>
    <row r="764" spans="1:24" x14ac:dyDescent="0.45">
      <c r="A764">
        <v>152.59999999999991</v>
      </c>
      <c r="C764">
        <v>1.0829064846038818</v>
      </c>
      <c r="D764">
        <f t="shared" si="154"/>
        <v>-1.5332460403442383E-2</v>
      </c>
      <c r="E764">
        <f t="shared" si="155"/>
        <v>-0.38944449424743649</v>
      </c>
      <c r="F764">
        <v>0.87003463506698608</v>
      </c>
      <c r="G764">
        <f t="shared" si="156"/>
        <v>-2.4983406066894531E-2</v>
      </c>
      <c r="H764">
        <f t="shared" si="157"/>
        <v>-0.63457851409912103</v>
      </c>
      <c r="I764">
        <v>0.96059012413024902</v>
      </c>
      <c r="J764">
        <f t="shared" si="158"/>
        <v>-3.1048595905303955E-2</v>
      </c>
      <c r="K764">
        <f t="shared" si="159"/>
        <v>-0.78863433599472044</v>
      </c>
      <c r="L764">
        <v>0.94800418615341187</v>
      </c>
      <c r="M764">
        <f t="shared" si="160"/>
        <v>-3.5592794418334961E-2</v>
      </c>
      <c r="N764">
        <f t="shared" si="161"/>
        <v>-0.90405697822570796</v>
      </c>
      <c r="O764">
        <v>0.5704994797706604</v>
      </c>
      <c r="P764">
        <f t="shared" si="162"/>
        <v>-4.2934715747833252E-2</v>
      </c>
      <c r="Q764">
        <f t="shared" si="163"/>
        <v>-1.0905417799949646</v>
      </c>
      <c r="S764">
        <v>1.5310180187225342</v>
      </c>
      <c r="T764">
        <f t="shared" si="164"/>
        <v>-9.2895030975341797E-3</v>
      </c>
      <c r="U764">
        <f t="shared" si="165"/>
        <v>-0.23595337867736815</v>
      </c>
      <c r="V764">
        <v>1.2498064041137695</v>
      </c>
      <c r="W764">
        <f t="shared" si="166"/>
        <v>-7.4061155319213867E-3</v>
      </c>
      <c r="X764">
        <f t="shared" si="167"/>
        <v>-0.1881153345108032</v>
      </c>
    </row>
    <row r="765" spans="1:24" x14ac:dyDescent="0.45">
      <c r="A765">
        <v>152.7999999999999</v>
      </c>
      <c r="C765">
        <v>1.0829064846038818</v>
      </c>
      <c r="D765">
        <f t="shared" si="154"/>
        <v>-1.5332460403442383E-2</v>
      </c>
      <c r="E765">
        <f t="shared" si="155"/>
        <v>-0.38944449424743649</v>
      </c>
      <c r="F765">
        <v>0.87003326416015625</v>
      </c>
      <c r="G765">
        <f t="shared" si="156"/>
        <v>-2.4984776973724365E-2</v>
      </c>
      <c r="H765">
        <f t="shared" si="157"/>
        <v>-0.63461333513259888</v>
      </c>
      <c r="I765">
        <v>0.9605897068977356</v>
      </c>
      <c r="J765">
        <f t="shared" si="158"/>
        <v>-3.1049013137817383E-2</v>
      </c>
      <c r="K765">
        <f t="shared" si="159"/>
        <v>-0.78864493370056143</v>
      </c>
      <c r="L765">
        <v>0.94800275564193726</v>
      </c>
      <c r="M765">
        <f t="shared" si="160"/>
        <v>-3.559422492980957E-2</v>
      </c>
      <c r="N765">
        <f t="shared" si="161"/>
        <v>-0.90409331321716302</v>
      </c>
      <c r="O765">
        <v>0.57049763202667236</v>
      </c>
      <c r="P765">
        <f t="shared" si="162"/>
        <v>-4.2936563491821289E-2</v>
      </c>
      <c r="Q765">
        <f t="shared" si="163"/>
        <v>-1.0905887126922607</v>
      </c>
      <c r="S765">
        <v>1.5310212373733521</v>
      </c>
      <c r="T765">
        <f t="shared" si="164"/>
        <v>-9.2862844467163086E-3</v>
      </c>
      <c r="U765">
        <f t="shared" si="165"/>
        <v>-0.23587162494659422</v>
      </c>
      <c r="V765">
        <v>1.2498059272766113</v>
      </c>
      <c r="W765">
        <f t="shared" si="166"/>
        <v>-7.4065923690795898E-3</v>
      </c>
      <c r="X765">
        <f t="shared" si="167"/>
        <v>-0.18812744617462157</v>
      </c>
    </row>
    <row r="766" spans="1:24" x14ac:dyDescent="0.45">
      <c r="A766">
        <v>152.99999999999989</v>
      </c>
      <c r="C766">
        <v>1.0829050540924072</v>
      </c>
      <c r="D766">
        <f t="shared" si="154"/>
        <v>-1.5333890914916992E-2</v>
      </c>
      <c r="E766">
        <f t="shared" si="155"/>
        <v>-0.3894808292388916</v>
      </c>
      <c r="F766">
        <v>0.87003326416015625</v>
      </c>
      <c r="G766">
        <f t="shared" si="156"/>
        <v>-2.4984776973724365E-2</v>
      </c>
      <c r="H766">
        <f t="shared" si="157"/>
        <v>-0.63461333513259888</v>
      </c>
      <c r="I766">
        <v>0.96058821678161621</v>
      </c>
      <c r="J766">
        <f t="shared" si="158"/>
        <v>-3.1050503253936768E-2</v>
      </c>
      <c r="K766">
        <f t="shared" si="159"/>
        <v>-0.78868278264999381</v>
      </c>
      <c r="L766">
        <v>0.94800317287445068</v>
      </c>
      <c r="M766">
        <f t="shared" si="160"/>
        <v>-3.5593807697296143E-2</v>
      </c>
      <c r="N766">
        <f t="shared" si="161"/>
        <v>-0.90408271551132202</v>
      </c>
      <c r="O766">
        <v>0.57049852609634399</v>
      </c>
      <c r="P766">
        <f t="shared" si="162"/>
        <v>-4.2935669422149658E-2</v>
      </c>
      <c r="Q766">
        <f t="shared" si="163"/>
        <v>-1.0905660033226012</v>
      </c>
      <c r="S766">
        <v>1.5310243368148804</v>
      </c>
      <c r="T766">
        <f t="shared" si="164"/>
        <v>-9.2831850051879883E-3</v>
      </c>
      <c r="U766">
        <f t="shared" si="165"/>
        <v>-0.2357928991317749</v>
      </c>
      <c r="V766">
        <v>1.2498091459274292</v>
      </c>
      <c r="W766">
        <f t="shared" si="166"/>
        <v>-7.4033737182617188E-3</v>
      </c>
      <c r="X766">
        <f t="shared" si="167"/>
        <v>-0.18804569244384764</v>
      </c>
    </row>
    <row r="767" spans="1:24" x14ac:dyDescent="0.45">
      <c r="A767">
        <v>153.19999999999987</v>
      </c>
      <c r="C767">
        <v>1.0829055309295654</v>
      </c>
      <c r="D767">
        <f t="shared" si="154"/>
        <v>-1.5333414077758789E-2</v>
      </c>
      <c r="E767">
        <f t="shared" si="155"/>
        <v>-0.38946871757507323</v>
      </c>
      <c r="F767">
        <v>0.87003600597381592</v>
      </c>
      <c r="G767">
        <f t="shared" si="156"/>
        <v>-2.4982035160064697E-2</v>
      </c>
      <c r="H767">
        <f t="shared" si="157"/>
        <v>-0.63454369306564329</v>
      </c>
      <c r="I767">
        <v>0.9605897068977356</v>
      </c>
      <c r="J767">
        <f t="shared" si="158"/>
        <v>-3.1049013137817383E-2</v>
      </c>
      <c r="K767">
        <f t="shared" si="159"/>
        <v>-0.78864493370056143</v>
      </c>
      <c r="L767">
        <v>0.94800376892089844</v>
      </c>
      <c r="M767">
        <f t="shared" si="160"/>
        <v>-3.5593211650848389E-2</v>
      </c>
      <c r="N767">
        <f t="shared" si="161"/>
        <v>-0.90406757593154907</v>
      </c>
      <c r="O767">
        <v>0.57049810886383057</v>
      </c>
      <c r="P767">
        <f t="shared" si="162"/>
        <v>-4.2936086654663086E-2</v>
      </c>
      <c r="Q767">
        <f t="shared" si="163"/>
        <v>-1.0905766010284423</v>
      </c>
      <c r="S767">
        <v>1.5310249328613281</v>
      </c>
      <c r="T767">
        <f t="shared" si="164"/>
        <v>-9.2825889587402344E-3</v>
      </c>
      <c r="U767">
        <f t="shared" si="165"/>
        <v>-0.23577775955200195</v>
      </c>
      <c r="V767">
        <v>1.2498100996017456</v>
      </c>
      <c r="W767">
        <f t="shared" si="166"/>
        <v>-7.4024200439453125E-3</v>
      </c>
      <c r="X767">
        <f t="shared" si="167"/>
        <v>-0.18802146911621093</v>
      </c>
    </row>
    <row r="768" spans="1:24" x14ac:dyDescent="0.45">
      <c r="A768">
        <v>153.39999999999986</v>
      </c>
      <c r="C768">
        <v>1.08290696144104</v>
      </c>
      <c r="D768">
        <f t="shared" si="154"/>
        <v>-1.533198356628418E-2</v>
      </c>
      <c r="E768">
        <f t="shared" si="155"/>
        <v>-0.38943238258361812</v>
      </c>
      <c r="F768">
        <v>0.87003648281097412</v>
      </c>
      <c r="G768">
        <f t="shared" si="156"/>
        <v>-2.4981558322906494E-2</v>
      </c>
      <c r="H768">
        <f t="shared" si="157"/>
        <v>-0.63453158140182486</v>
      </c>
      <c r="I768">
        <v>0.96059048175811768</v>
      </c>
      <c r="J768">
        <f t="shared" si="158"/>
        <v>-3.1048238277435303E-2</v>
      </c>
      <c r="K768">
        <f t="shared" si="159"/>
        <v>-0.78862525224685665</v>
      </c>
      <c r="L768">
        <v>0.94800418615341187</v>
      </c>
      <c r="M768">
        <f t="shared" si="160"/>
        <v>-3.5592794418334961E-2</v>
      </c>
      <c r="N768">
        <f t="shared" si="161"/>
        <v>-0.90405697822570796</v>
      </c>
      <c r="O768">
        <v>0.57049989700317383</v>
      </c>
      <c r="P768">
        <f t="shared" si="162"/>
        <v>-4.2934298515319824E-2</v>
      </c>
      <c r="Q768">
        <f t="shared" si="163"/>
        <v>-1.0905311822891235</v>
      </c>
      <c r="S768">
        <v>1.5310235023498535</v>
      </c>
      <c r="T768">
        <f t="shared" si="164"/>
        <v>-9.2840194702148438E-3</v>
      </c>
      <c r="U768">
        <f t="shared" si="165"/>
        <v>-0.23581409454345703</v>
      </c>
      <c r="V768">
        <v>1.2498096227645874</v>
      </c>
      <c r="W768">
        <f t="shared" si="166"/>
        <v>-7.4028968811035156E-3</v>
      </c>
      <c r="X768">
        <f t="shared" si="167"/>
        <v>-0.1880335807800293</v>
      </c>
    </row>
    <row r="769" spans="1:24" x14ac:dyDescent="0.45">
      <c r="A769">
        <v>153.59999999999985</v>
      </c>
      <c r="C769">
        <v>1.0829061269760132</v>
      </c>
      <c r="D769">
        <f t="shared" si="154"/>
        <v>-1.5332818031311035E-2</v>
      </c>
      <c r="E769">
        <f t="shared" si="155"/>
        <v>-0.38945357799530028</v>
      </c>
      <c r="F769">
        <v>0.87003558874130249</v>
      </c>
      <c r="G769">
        <f t="shared" si="156"/>
        <v>-2.4982452392578125E-2</v>
      </c>
      <c r="H769">
        <f t="shared" si="157"/>
        <v>-0.63455429077148429</v>
      </c>
      <c r="I769">
        <v>0.96058911085128784</v>
      </c>
      <c r="J769">
        <f t="shared" si="158"/>
        <v>-3.1049609184265137E-2</v>
      </c>
      <c r="K769">
        <f t="shared" si="159"/>
        <v>-0.78866007328033438</v>
      </c>
      <c r="L769">
        <v>0.94800513982772827</v>
      </c>
      <c r="M769">
        <f t="shared" si="160"/>
        <v>-3.5591840744018555E-2</v>
      </c>
      <c r="N769">
        <f t="shared" si="161"/>
        <v>-0.90403275489807122</v>
      </c>
      <c r="O769">
        <v>0.57050132751464844</v>
      </c>
      <c r="P769">
        <f t="shared" si="162"/>
        <v>-4.2932868003845215E-2</v>
      </c>
      <c r="Q769">
        <f t="shared" si="163"/>
        <v>-1.0904948472976683</v>
      </c>
      <c r="S769">
        <v>1.5310229063034058</v>
      </c>
      <c r="T769">
        <f t="shared" si="164"/>
        <v>-9.2846155166625977E-3</v>
      </c>
      <c r="U769">
        <f t="shared" si="165"/>
        <v>-0.23582923412322998</v>
      </c>
      <c r="V769">
        <v>1.2498115301132202</v>
      </c>
      <c r="W769">
        <f t="shared" si="166"/>
        <v>-7.4009895324707031E-3</v>
      </c>
      <c r="X769">
        <f t="shared" si="167"/>
        <v>-0.18798513412475584</v>
      </c>
    </row>
    <row r="770" spans="1:24" x14ac:dyDescent="0.45">
      <c r="A770">
        <v>153.79999999999984</v>
      </c>
      <c r="C770">
        <v>1.082904577255249</v>
      </c>
      <c r="D770">
        <f t="shared" si="154"/>
        <v>-1.5334367752075195E-2</v>
      </c>
      <c r="E770">
        <f t="shared" si="155"/>
        <v>-0.38949294090270992</v>
      </c>
      <c r="F770">
        <v>0.87003421783447266</v>
      </c>
      <c r="G770">
        <f t="shared" si="156"/>
        <v>-2.4983823299407959E-2</v>
      </c>
      <c r="H770">
        <f t="shared" si="157"/>
        <v>-0.63458911180496214</v>
      </c>
      <c r="I770">
        <v>0.96058821678161621</v>
      </c>
      <c r="J770">
        <f t="shared" si="158"/>
        <v>-3.1050503253936768E-2</v>
      </c>
      <c r="K770">
        <f t="shared" si="159"/>
        <v>-0.78868278264999381</v>
      </c>
      <c r="L770">
        <v>0.94800418615341187</v>
      </c>
      <c r="M770">
        <f t="shared" si="160"/>
        <v>-3.5592794418334961E-2</v>
      </c>
      <c r="N770">
        <f t="shared" si="161"/>
        <v>-0.90405697822570796</v>
      </c>
      <c r="O770">
        <v>0.5704994797706604</v>
      </c>
      <c r="P770">
        <f t="shared" si="162"/>
        <v>-4.2934715747833252E-2</v>
      </c>
      <c r="Q770">
        <f t="shared" si="163"/>
        <v>-1.0905417799949646</v>
      </c>
      <c r="S770">
        <v>1.5310243368148804</v>
      </c>
      <c r="T770">
        <f t="shared" si="164"/>
        <v>-9.2831850051879883E-3</v>
      </c>
      <c r="U770">
        <f t="shared" si="165"/>
        <v>-0.2357928991317749</v>
      </c>
      <c r="V770">
        <v>1.249811053276062</v>
      </c>
      <c r="W770">
        <f t="shared" si="166"/>
        <v>-7.4014663696289063E-3</v>
      </c>
      <c r="X770">
        <f t="shared" si="167"/>
        <v>-0.18799724578857421</v>
      </c>
    </row>
    <row r="771" spans="1:24" x14ac:dyDescent="0.45">
      <c r="A771">
        <v>153.99999999999983</v>
      </c>
      <c r="C771">
        <v>1.0829023122787476</v>
      </c>
      <c r="D771">
        <f t="shared" ref="D771:D834" si="168">C771-C$2</f>
        <v>-1.533663272857666E-2</v>
      </c>
      <c r="E771">
        <f t="shared" ref="E771:E834" si="169">D771*25.4</f>
        <v>-0.38955047130584713</v>
      </c>
      <c r="F771">
        <v>0.87003189325332642</v>
      </c>
      <c r="G771">
        <f t="shared" ref="G771:G834" si="170">F771-F$2</f>
        <v>-2.4986147880554199E-2</v>
      </c>
      <c r="H771">
        <f t="shared" ref="H771:H834" si="171">G771*25.4</f>
        <v>-0.63464815616607662</v>
      </c>
      <c r="I771">
        <v>0.96058869361877441</v>
      </c>
      <c r="J771">
        <f t="shared" ref="J771:J834" si="172">I771-I$2</f>
        <v>-3.1050026416778564E-2</v>
      </c>
      <c r="K771">
        <f t="shared" ref="K771:K834" si="173">J771*25.4</f>
        <v>-0.78867067098617549</v>
      </c>
      <c r="L771">
        <v>0.94800275564193726</v>
      </c>
      <c r="M771">
        <f t="shared" ref="M771:M834" si="174">L771-L$2</f>
        <v>-3.559422492980957E-2</v>
      </c>
      <c r="N771">
        <f t="shared" ref="N771:N834" si="175">M771*25.4</f>
        <v>-0.90409331321716302</v>
      </c>
      <c r="O771">
        <v>0.5704994797706604</v>
      </c>
      <c r="P771">
        <f t="shared" ref="P771:P834" si="176">O771-O$2</f>
        <v>-4.2934715747833252E-2</v>
      </c>
      <c r="Q771">
        <f t="shared" ref="Q771:Q834" si="177">P771*25.4</f>
        <v>-1.0905417799949646</v>
      </c>
      <c r="S771">
        <v>1.5310249328613281</v>
      </c>
      <c r="T771">
        <f t="shared" ref="T771:T834" si="178">S771-S$2</f>
        <v>-9.2825889587402344E-3</v>
      </c>
      <c r="U771">
        <f t="shared" ref="U771:U834" si="179">T771*25.4</f>
        <v>-0.23577775955200195</v>
      </c>
      <c r="V771">
        <v>1.2498100996017456</v>
      </c>
      <c r="W771">
        <f t="shared" ref="W771:W834" si="180">V771-V$2</f>
        <v>-7.4024200439453125E-3</v>
      </c>
      <c r="X771">
        <f t="shared" ref="X771:X834" si="181">W771*25.4</f>
        <v>-0.18802146911621093</v>
      </c>
    </row>
    <row r="772" spans="1:24" x14ac:dyDescent="0.45">
      <c r="A772">
        <v>154.19999999999982</v>
      </c>
      <c r="C772">
        <v>1.0829023122787476</v>
      </c>
      <c r="D772">
        <f t="shared" si="168"/>
        <v>-1.533663272857666E-2</v>
      </c>
      <c r="E772">
        <f t="shared" si="169"/>
        <v>-0.38955047130584713</v>
      </c>
      <c r="F772">
        <v>0.87003040313720703</v>
      </c>
      <c r="G772">
        <f t="shared" si="170"/>
        <v>-2.4987637996673584E-2</v>
      </c>
      <c r="H772">
        <f t="shared" si="171"/>
        <v>-0.63468600511550899</v>
      </c>
      <c r="I772">
        <v>0.96058821678161621</v>
      </c>
      <c r="J772">
        <f t="shared" si="172"/>
        <v>-3.1050503253936768E-2</v>
      </c>
      <c r="K772">
        <f t="shared" si="173"/>
        <v>-0.78868278264999381</v>
      </c>
      <c r="L772">
        <v>0.94800418615341187</v>
      </c>
      <c r="M772">
        <f t="shared" si="174"/>
        <v>-3.5592794418334961E-2</v>
      </c>
      <c r="N772">
        <f t="shared" si="175"/>
        <v>-0.90405697822570796</v>
      </c>
      <c r="O772">
        <v>0.57049989700317383</v>
      </c>
      <c r="P772">
        <f t="shared" si="176"/>
        <v>-4.2934298515319824E-2</v>
      </c>
      <c r="Q772">
        <f t="shared" si="177"/>
        <v>-1.0905311822891235</v>
      </c>
      <c r="S772">
        <v>1.531025767326355</v>
      </c>
      <c r="T772">
        <f t="shared" si="178"/>
        <v>-9.2817544937133789E-3</v>
      </c>
      <c r="U772">
        <f t="shared" si="179"/>
        <v>-0.23575656414031981</v>
      </c>
      <c r="V772">
        <v>1.249813437461853</v>
      </c>
      <c r="W772">
        <f t="shared" si="180"/>
        <v>-7.3990821838378906E-3</v>
      </c>
      <c r="X772">
        <f t="shared" si="181"/>
        <v>-0.18793668746948242</v>
      </c>
    </row>
    <row r="773" spans="1:24" x14ac:dyDescent="0.45">
      <c r="A773">
        <v>154.39999999999981</v>
      </c>
      <c r="C773">
        <v>1.0829037427902222</v>
      </c>
      <c r="D773">
        <f t="shared" si="168"/>
        <v>-1.5335202217102051E-2</v>
      </c>
      <c r="E773">
        <f t="shared" si="169"/>
        <v>-0.38951413631439208</v>
      </c>
      <c r="F773">
        <v>0.87003189325332642</v>
      </c>
      <c r="G773">
        <f t="shared" si="170"/>
        <v>-2.4986147880554199E-2</v>
      </c>
      <c r="H773">
        <f t="shared" si="171"/>
        <v>-0.63464815616607662</v>
      </c>
      <c r="I773">
        <v>0.96058732271194458</v>
      </c>
      <c r="J773">
        <f t="shared" si="172"/>
        <v>-3.1051397323608398E-2</v>
      </c>
      <c r="K773">
        <f t="shared" si="173"/>
        <v>-0.78870549201965323</v>
      </c>
      <c r="L773">
        <v>0.9480055570602417</v>
      </c>
      <c r="M773">
        <f t="shared" si="174"/>
        <v>-3.5591423511505127E-2</v>
      </c>
      <c r="N773">
        <f t="shared" si="175"/>
        <v>-0.90402215719223022</v>
      </c>
      <c r="O773">
        <v>0.5704990029335022</v>
      </c>
      <c r="P773">
        <f t="shared" si="176"/>
        <v>-4.2935192584991455E-2</v>
      </c>
      <c r="Q773">
        <f t="shared" si="177"/>
        <v>-1.0905538916587829</v>
      </c>
      <c r="S773">
        <v>1.5310249328613281</v>
      </c>
      <c r="T773">
        <f t="shared" si="178"/>
        <v>-9.2825889587402344E-3</v>
      </c>
      <c r="U773">
        <f t="shared" si="179"/>
        <v>-0.23577775955200195</v>
      </c>
      <c r="V773">
        <v>1.249813437461853</v>
      </c>
      <c r="W773">
        <f t="shared" si="180"/>
        <v>-7.3990821838378906E-3</v>
      </c>
      <c r="X773">
        <f t="shared" si="181"/>
        <v>-0.18793668746948242</v>
      </c>
    </row>
    <row r="774" spans="1:24" x14ac:dyDescent="0.45">
      <c r="A774">
        <v>154.5999999999998</v>
      </c>
      <c r="C774">
        <v>1.0829013586044312</v>
      </c>
      <c r="D774">
        <f t="shared" si="168"/>
        <v>-1.5337586402893066E-2</v>
      </c>
      <c r="E774">
        <f t="shared" si="169"/>
        <v>-0.38957469463348388</v>
      </c>
      <c r="F774">
        <v>0.87003278732299805</v>
      </c>
      <c r="G774">
        <f t="shared" si="170"/>
        <v>-2.4985253810882568E-2</v>
      </c>
      <c r="H774">
        <f t="shared" si="171"/>
        <v>-0.63462544679641719</v>
      </c>
      <c r="I774">
        <v>0.96058547496795654</v>
      </c>
      <c r="J774">
        <f t="shared" si="172"/>
        <v>-3.1053245067596436E-2</v>
      </c>
      <c r="K774">
        <f t="shared" si="173"/>
        <v>-0.7887524247169494</v>
      </c>
      <c r="L774">
        <v>0.94800418615341187</v>
      </c>
      <c r="M774">
        <f t="shared" si="174"/>
        <v>-3.5592794418334961E-2</v>
      </c>
      <c r="N774">
        <f t="shared" si="175"/>
        <v>-0.90405697822570796</v>
      </c>
      <c r="O774">
        <v>0.57049852609634399</v>
      </c>
      <c r="P774">
        <f t="shared" si="176"/>
        <v>-4.2935669422149658E-2</v>
      </c>
      <c r="Q774">
        <f t="shared" si="177"/>
        <v>-1.0905660033226012</v>
      </c>
      <c r="S774">
        <v>1.5310249328613281</v>
      </c>
      <c r="T774">
        <f t="shared" si="178"/>
        <v>-9.2825889587402344E-3</v>
      </c>
      <c r="U774">
        <f t="shared" si="179"/>
        <v>-0.23577775955200195</v>
      </c>
      <c r="V774">
        <v>1.249811053276062</v>
      </c>
      <c r="W774">
        <f t="shared" si="180"/>
        <v>-7.4014663696289063E-3</v>
      </c>
      <c r="X774">
        <f t="shared" si="181"/>
        <v>-0.18799724578857421</v>
      </c>
    </row>
    <row r="775" spans="1:24" x14ac:dyDescent="0.45">
      <c r="A775">
        <v>154.79999999999978</v>
      </c>
      <c r="C775">
        <v>1.0829013586044312</v>
      </c>
      <c r="D775">
        <f t="shared" si="168"/>
        <v>-1.5337586402893066E-2</v>
      </c>
      <c r="E775">
        <f t="shared" si="169"/>
        <v>-0.38957469463348388</v>
      </c>
      <c r="F775">
        <v>0.87003278732299805</v>
      </c>
      <c r="G775">
        <f t="shared" si="170"/>
        <v>-2.4985253810882568E-2</v>
      </c>
      <c r="H775">
        <f t="shared" si="171"/>
        <v>-0.63462544679641719</v>
      </c>
      <c r="I775">
        <v>0.96058458089828491</v>
      </c>
      <c r="J775">
        <f t="shared" si="172"/>
        <v>-3.1054139137268066E-2</v>
      </c>
      <c r="K775">
        <f t="shared" si="173"/>
        <v>-0.78877513408660882</v>
      </c>
      <c r="L775">
        <v>0.94800418615341187</v>
      </c>
      <c r="M775">
        <f t="shared" si="174"/>
        <v>-3.5592794418334961E-2</v>
      </c>
      <c r="N775">
        <f t="shared" si="175"/>
        <v>-0.90405697822570796</v>
      </c>
      <c r="O775">
        <v>0.5704990029335022</v>
      </c>
      <c r="P775">
        <f t="shared" si="176"/>
        <v>-4.2935192584991455E-2</v>
      </c>
      <c r="Q775">
        <f t="shared" si="177"/>
        <v>-1.0905538916587829</v>
      </c>
      <c r="S775">
        <v>1.5310262441635132</v>
      </c>
      <c r="T775">
        <f t="shared" si="178"/>
        <v>-9.2812776565551758E-3</v>
      </c>
      <c r="U775">
        <f t="shared" si="179"/>
        <v>-0.23574445247650144</v>
      </c>
      <c r="V775">
        <v>1.249811053276062</v>
      </c>
      <c r="W775">
        <f t="shared" si="180"/>
        <v>-7.4014663696289063E-3</v>
      </c>
      <c r="X775">
        <f t="shared" si="181"/>
        <v>-0.18799724578857421</v>
      </c>
    </row>
    <row r="776" spans="1:24" x14ac:dyDescent="0.45">
      <c r="A776">
        <v>154.99999999999977</v>
      </c>
      <c r="C776">
        <v>1.0829042196273804</v>
      </c>
      <c r="D776">
        <f t="shared" si="168"/>
        <v>-1.5334725379943848E-2</v>
      </c>
      <c r="E776">
        <f t="shared" si="169"/>
        <v>-0.38950202465057371</v>
      </c>
      <c r="F776">
        <v>0.87003511190414429</v>
      </c>
      <c r="G776">
        <f t="shared" si="170"/>
        <v>-2.4982929229736328E-2</v>
      </c>
      <c r="H776">
        <f t="shared" si="171"/>
        <v>-0.63456640243530271</v>
      </c>
      <c r="I776">
        <v>0.96058595180511475</v>
      </c>
      <c r="J776">
        <f t="shared" si="172"/>
        <v>-3.1052768230438232E-2</v>
      </c>
      <c r="K776">
        <f t="shared" si="173"/>
        <v>-0.78874031305313108</v>
      </c>
      <c r="L776">
        <v>0.94800513982772827</v>
      </c>
      <c r="M776">
        <f t="shared" si="174"/>
        <v>-3.5591840744018555E-2</v>
      </c>
      <c r="N776">
        <f t="shared" si="175"/>
        <v>-0.90403275489807122</v>
      </c>
      <c r="O776">
        <v>0.5704994797706604</v>
      </c>
      <c r="P776">
        <f t="shared" si="176"/>
        <v>-4.2934715747833252E-2</v>
      </c>
      <c r="Q776">
        <f t="shared" si="177"/>
        <v>-1.0905417799949646</v>
      </c>
      <c r="S776">
        <v>1.5310243368148804</v>
      </c>
      <c r="T776">
        <f t="shared" si="178"/>
        <v>-9.2831850051879883E-3</v>
      </c>
      <c r="U776">
        <f t="shared" si="179"/>
        <v>-0.2357928991317749</v>
      </c>
      <c r="V776">
        <v>1.2498105764389038</v>
      </c>
      <c r="W776">
        <f t="shared" si="180"/>
        <v>-7.4019432067871094E-3</v>
      </c>
      <c r="X776">
        <f t="shared" si="181"/>
        <v>-0.18800935745239256</v>
      </c>
    </row>
    <row r="777" spans="1:24" x14ac:dyDescent="0.45">
      <c r="A777">
        <v>155.19999999999976</v>
      </c>
      <c r="C777">
        <v>1.0828844308853149</v>
      </c>
      <c r="D777">
        <f t="shared" si="168"/>
        <v>-1.5354514122009277E-2</v>
      </c>
      <c r="E777">
        <f t="shared" si="169"/>
        <v>-0.39000465869903561</v>
      </c>
      <c r="F777">
        <v>0.87002968788146973</v>
      </c>
      <c r="G777">
        <f t="shared" si="170"/>
        <v>-2.4988353252410889E-2</v>
      </c>
      <c r="H777">
        <f t="shared" si="171"/>
        <v>-0.63470417261123657</v>
      </c>
      <c r="I777">
        <v>0.96065598726272583</v>
      </c>
      <c r="J777">
        <f t="shared" si="172"/>
        <v>-3.0982732772827148E-2</v>
      </c>
      <c r="K777">
        <f t="shared" si="173"/>
        <v>-0.78696141242980955</v>
      </c>
      <c r="L777">
        <v>0.94797897338867188</v>
      </c>
      <c r="M777">
        <f t="shared" si="174"/>
        <v>-3.5618007183074951E-2</v>
      </c>
      <c r="N777">
        <f t="shared" si="175"/>
        <v>-0.90469738245010367</v>
      </c>
      <c r="O777">
        <v>0.57047271728515625</v>
      </c>
      <c r="P777">
        <f t="shared" si="176"/>
        <v>-4.2961478233337402E-2</v>
      </c>
      <c r="Q777">
        <f t="shared" si="177"/>
        <v>-1.0912215471267699</v>
      </c>
      <c r="S777">
        <v>1.5310776233673096</v>
      </c>
      <c r="T777">
        <f t="shared" si="178"/>
        <v>-9.2298984527587891E-3</v>
      </c>
      <c r="U777">
        <f t="shared" si="179"/>
        <v>-0.23443942070007323</v>
      </c>
      <c r="V777">
        <v>1.2498034238815308</v>
      </c>
      <c r="W777">
        <f t="shared" si="180"/>
        <v>-7.4090957641601563E-3</v>
      </c>
      <c r="X777">
        <f t="shared" si="181"/>
        <v>-0.18819103240966795</v>
      </c>
    </row>
    <row r="778" spans="1:24" x14ac:dyDescent="0.45">
      <c r="A778">
        <v>155.39999999999975</v>
      </c>
      <c r="C778">
        <v>1.0828835964202881</v>
      </c>
      <c r="D778">
        <f t="shared" si="168"/>
        <v>-1.5355348587036133E-2</v>
      </c>
      <c r="E778">
        <f t="shared" si="169"/>
        <v>-0.39002585411071777</v>
      </c>
      <c r="F778">
        <v>0.87002736330032349</v>
      </c>
      <c r="G778">
        <f t="shared" si="170"/>
        <v>-2.4990677833557129E-2</v>
      </c>
      <c r="H778">
        <f t="shared" si="171"/>
        <v>-0.63476321697235105</v>
      </c>
      <c r="I778">
        <v>0.96065449714660645</v>
      </c>
      <c r="J778">
        <f t="shared" si="172"/>
        <v>-3.0984222888946533E-2</v>
      </c>
      <c r="K778">
        <f t="shared" si="173"/>
        <v>-0.78699926137924192</v>
      </c>
      <c r="L778">
        <v>0.94797807931900024</v>
      </c>
      <c r="M778">
        <f t="shared" si="174"/>
        <v>-3.5618901252746582E-2</v>
      </c>
      <c r="N778">
        <f t="shared" si="175"/>
        <v>-0.90472009181976309</v>
      </c>
      <c r="O778">
        <v>0.57047414779663086</v>
      </c>
      <c r="P778">
        <f t="shared" si="176"/>
        <v>-4.2960047721862793E-2</v>
      </c>
      <c r="Q778">
        <f t="shared" si="177"/>
        <v>-1.0911852121353149</v>
      </c>
      <c r="S778">
        <v>1.531078577041626</v>
      </c>
      <c r="T778">
        <f t="shared" si="178"/>
        <v>-9.2289447784423828E-3</v>
      </c>
      <c r="U778">
        <f t="shared" si="179"/>
        <v>-0.23441519737243652</v>
      </c>
      <c r="V778">
        <v>1.2498042583465576</v>
      </c>
      <c r="W778">
        <f t="shared" si="180"/>
        <v>-7.4082612991333008E-3</v>
      </c>
      <c r="X778">
        <f t="shared" si="181"/>
        <v>-0.18816983699798584</v>
      </c>
    </row>
    <row r="779" spans="1:24" x14ac:dyDescent="0.45">
      <c r="A779">
        <v>155.59999999999974</v>
      </c>
      <c r="C779">
        <v>1.0828827619552612</v>
      </c>
      <c r="D779">
        <f t="shared" si="168"/>
        <v>-1.5356183052062988E-2</v>
      </c>
      <c r="E779">
        <f t="shared" si="169"/>
        <v>-0.39004704952239988</v>
      </c>
      <c r="F779">
        <v>0.87002694606781006</v>
      </c>
      <c r="G779">
        <f t="shared" si="170"/>
        <v>-2.4991095066070557E-2</v>
      </c>
      <c r="H779">
        <f t="shared" si="171"/>
        <v>-0.63477381467819205</v>
      </c>
      <c r="I779">
        <v>0.96065324544906616</v>
      </c>
      <c r="J779">
        <f t="shared" si="172"/>
        <v>-3.0985474586486816E-2</v>
      </c>
      <c r="K779">
        <f t="shared" si="173"/>
        <v>-0.78703105449676514</v>
      </c>
      <c r="L779">
        <v>0.94797760248184204</v>
      </c>
      <c r="M779">
        <f t="shared" si="174"/>
        <v>-3.5619378089904785E-2</v>
      </c>
      <c r="N779">
        <f t="shared" si="175"/>
        <v>-0.90473220348358152</v>
      </c>
      <c r="O779">
        <v>0.57047414779663086</v>
      </c>
      <c r="P779">
        <f t="shared" si="176"/>
        <v>-4.2960047721862793E-2</v>
      </c>
      <c r="Q779">
        <f t="shared" si="177"/>
        <v>-1.0911852121353149</v>
      </c>
      <c r="S779">
        <v>1.5310782194137573</v>
      </c>
      <c r="T779">
        <f t="shared" si="178"/>
        <v>-9.2293024063110352E-3</v>
      </c>
      <c r="U779">
        <f t="shared" si="179"/>
        <v>-0.23442428112030028</v>
      </c>
      <c r="V779">
        <v>1.2498034238815308</v>
      </c>
      <c r="W779">
        <f t="shared" si="180"/>
        <v>-7.4090957641601563E-3</v>
      </c>
      <c r="X779">
        <f t="shared" si="181"/>
        <v>-0.18819103240966795</v>
      </c>
    </row>
    <row r="780" spans="1:24" x14ac:dyDescent="0.45">
      <c r="A780">
        <v>155.79999999999973</v>
      </c>
      <c r="C780">
        <v>1.0828808546066284</v>
      </c>
      <c r="D780">
        <f t="shared" si="168"/>
        <v>-1.5358090400695801E-2</v>
      </c>
      <c r="E780">
        <f t="shared" si="169"/>
        <v>-0.39009549617767331</v>
      </c>
      <c r="F780">
        <v>0.87002736330032349</v>
      </c>
      <c r="G780">
        <f t="shared" si="170"/>
        <v>-2.4990677833557129E-2</v>
      </c>
      <c r="H780">
        <f t="shared" si="171"/>
        <v>-0.63476321697235105</v>
      </c>
      <c r="I780">
        <v>0.96065413951873779</v>
      </c>
      <c r="J780">
        <f t="shared" si="172"/>
        <v>-3.0984580516815186E-2</v>
      </c>
      <c r="K780">
        <f t="shared" si="173"/>
        <v>-0.78700834512710571</v>
      </c>
      <c r="L780">
        <v>0.94797658920288086</v>
      </c>
      <c r="M780">
        <f t="shared" si="174"/>
        <v>-3.5620391368865967E-2</v>
      </c>
      <c r="N780">
        <f t="shared" si="175"/>
        <v>-0.90475794076919547</v>
      </c>
      <c r="O780">
        <v>0.57047271728515625</v>
      </c>
      <c r="P780">
        <f t="shared" si="176"/>
        <v>-4.2961478233337402E-2</v>
      </c>
      <c r="Q780">
        <f t="shared" si="177"/>
        <v>-1.0912215471267699</v>
      </c>
      <c r="S780">
        <v>1.5310748815536499</v>
      </c>
      <c r="T780">
        <f t="shared" si="178"/>
        <v>-9.232640266418457E-3</v>
      </c>
      <c r="U780">
        <f t="shared" si="179"/>
        <v>-0.23450906276702879</v>
      </c>
      <c r="V780">
        <v>1.2498023509979248</v>
      </c>
      <c r="W780">
        <f t="shared" si="180"/>
        <v>-7.4101686477661133E-3</v>
      </c>
      <c r="X780">
        <f t="shared" si="181"/>
        <v>-0.18821828365325927</v>
      </c>
    </row>
    <row r="781" spans="1:24" x14ac:dyDescent="0.45">
      <c r="A781">
        <v>155.99999999999972</v>
      </c>
      <c r="C781">
        <v>1.0828803777694702</v>
      </c>
      <c r="D781">
        <f t="shared" si="168"/>
        <v>-1.5358567237854004E-2</v>
      </c>
      <c r="E781">
        <f t="shared" si="169"/>
        <v>-0.39010760784149168</v>
      </c>
      <c r="F781">
        <v>0.87002778053283691</v>
      </c>
      <c r="G781">
        <f t="shared" si="170"/>
        <v>-2.4990260601043701E-2</v>
      </c>
      <c r="H781">
        <f t="shared" si="171"/>
        <v>-0.63475261926650994</v>
      </c>
      <c r="I781">
        <v>0.96065449714660645</v>
      </c>
      <c r="J781">
        <f t="shared" si="172"/>
        <v>-3.0984222888946533E-2</v>
      </c>
      <c r="K781">
        <f t="shared" si="173"/>
        <v>-0.78699926137924192</v>
      </c>
      <c r="L781">
        <v>0.94797569513320923</v>
      </c>
      <c r="M781">
        <f t="shared" si="174"/>
        <v>-3.5621285438537598E-2</v>
      </c>
      <c r="N781">
        <f t="shared" si="175"/>
        <v>-0.90478065013885489</v>
      </c>
      <c r="O781">
        <v>0.57047224044799805</v>
      </c>
      <c r="P781">
        <f t="shared" si="176"/>
        <v>-4.2961955070495605E-2</v>
      </c>
      <c r="Q781">
        <f t="shared" si="177"/>
        <v>-1.0912336587905884</v>
      </c>
      <c r="S781">
        <v>1.5310758352279663</v>
      </c>
      <c r="T781">
        <f t="shared" si="178"/>
        <v>-9.2316865921020508E-3</v>
      </c>
      <c r="U781">
        <f t="shared" si="179"/>
        <v>-0.23448483943939208</v>
      </c>
      <c r="V781">
        <v>1.2498047351837158</v>
      </c>
      <c r="W781">
        <f t="shared" si="180"/>
        <v>-7.4077844619750977E-3</v>
      </c>
      <c r="X781">
        <f t="shared" si="181"/>
        <v>-0.18815772533416747</v>
      </c>
    </row>
    <row r="782" spans="1:24" x14ac:dyDescent="0.45">
      <c r="A782">
        <v>156.1999999999997</v>
      </c>
      <c r="C782">
        <v>1.0828827619552612</v>
      </c>
      <c r="D782">
        <f t="shared" si="168"/>
        <v>-1.5356183052062988E-2</v>
      </c>
      <c r="E782">
        <f t="shared" si="169"/>
        <v>-0.39004704952239988</v>
      </c>
      <c r="F782">
        <v>0.87003016471862793</v>
      </c>
      <c r="G782">
        <f t="shared" si="170"/>
        <v>-2.4987876415252686E-2</v>
      </c>
      <c r="H782">
        <f t="shared" si="171"/>
        <v>-0.63469206094741815</v>
      </c>
      <c r="I782">
        <v>0.9606550931930542</v>
      </c>
      <c r="J782">
        <f t="shared" si="172"/>
        <v>-3.0983626842498779E-2</v>
      </c>
      <c r="K782">
        <f t="shared" si="173"/>
        <v>-0.78698412179946897</v>
      </c>
      <c r="L782">
        <v>0.94797658920288086</v>
      </c>
      <c r="M782">
        <f t="shared" si="174"/>
        <v>-3.5620391368865967E-2</v>
      </c>
      <c r="N782">
        <f t="shared" si="175"/>
        <v>-0.90475794076919547</v>
      </c>
      <c r="O782">
        <v>0.57047361135482788</v>
      </c>
      <c r="P782">
        <f t="shared" si="176"/>
        <v>-4.2960584163665771E-2</v>
      </c>
      <c r="Q782">
        <f t="shared" si="177"/>
        <v>-1.0911988377571105</v>
      </c>
      <c r="S782">
        <v>1.5310782194137573</v>
      </c>
      <c r="T782">
        <f t="shared" si="178"/>
        <v>-9.2293024063110352E-3</v>
      </c>
      <c r="U782">
        <f t="shared" si="179"/>
        <v>-0.23442428112030028</v>
      </c>
      <c r="V782">
        <v>1.2498061656951904</v>
      </c>
      <c r="W782">
        <f t="shared" si="180"/>
        <v>-7.4063539505004883E-3</v>
      </c>
      <c r="X782">
        <f t="shared" si="181"/>
        <v>-0.18812139034271239</v>
      </c>
    </row>
    <row r="783" spans="1:24" x14ac:dyDescent="0.45">
      <c r="A783">
        <v>156.39999999999969</v>
      </c>
      <c r="C783">
        <v>1.0828835964202881</v>
      </c>
      <c r="D783">
        <f t="shared" si="168"/>
        <v>-1.5355348587036133E-2</v>
      </c>
      <c r="E783">
        <f t="shared" si="169"/>
        <v>-0.39002585411071777</v>
      </c>
      <c r="F783">
        <v>0.87003016471862793</v>
      </c>
      <c r="G783">
        <f t="shared" si="170"/>
        <v>-2.4987876415252686E-2</v>
      </c>
      <c r="H783">
        <f t="shared" si="171"/>
        <v>-0.63469206094741815</v>
      </c>
      <c r="I783">
        <v>0.96065688133239746</v>
      </c>
      <c r="J783">
        <f t="shared" si="172"/>
        <v>-3.0981838703155518E-2</v>
      </c>
      <c r="K783">
        <f t="shared" si="173"/>
        <v>-0.78693870306015012</v>
      </c>
      <c r="L783">
        <v>0.9479784369468689</v>
      </c>
      <c r="M783">
        <f t="shared" si="174"/>
        <v>-3.561854362487793E-2</v>
      </c>
      <c r="N783">
        <f t="shared" si="175"/>
        <v>-0.90471100807189941</v>
      </c>
      <c r="O783">
        <v>0.57047361135482788</v>
      </c>
      <c r="P783">
        <f t="shared" si="176"/>
        <v>-4.2960584163665771E-2</v>
      </c>
      <c r="Q783">
        <f t="shared" si="177"/>
        <v>-1.0911988377571105</v>
      </c>
      <c r="S783">
        <v>1.5310758352279663</v>
      </c>
      <c r="T783">
        <f t="shared" si="178"/>
        <v>-9.2316865921020508E-3</v>
      </c>
      <c r="U783">
        <f t="shared" si="179"/>
        <v>-0.23448483943939208</v>
      </c>
      <c r="V783">
        <v>1.2498029470443726</v>
      </c>
      <c r="W783">
        <f t="shared" si="180"/>
        <v>-7.4095726013183594E-3</v>
      </c>
      <c r="X783">
        <f t="shared" si="181"/>
        <v>-0.18820314407348632</v>
      </c>
    </row>
    <row r="784" spans="1:24" x14ac:dyDescent="0.45">
      <c r="A784">
        <v>156.59999999999968</v>
      </c>
      <c r="C784">
        <v>1.0828827619552612</v>
      </c>
      <c r="D784">
        <f t="shared" si="168"/>
        <v>-1.5356183052062988E-2</v>
      </c>
      <c r="E784">
        <f t="shared" si="169"/>
        <v>-0.39004704952239988</v>
      </c>
      <c r="F784">
        <v>0.87002778053283691</v>
      </c>
      <c r="G784">
        <f t="shared" si="170"/>
        <v>-2.4990260601043701E-2</v>
      </c>
      <c r="H784">
        <f t="shared" si="171"/>
        <v>-0.63475261926650994</v>
      </c>
      <c r="I784">
        <v>0.96065551042556763</v>
      </c>
      <c r="J784">
        <f t="shared" si="172"/>
        <v>-3.0983209609985352E-2</v>
      </c>
      <c r="K784">
        <f t="shared" si="173"/>
        <v>-0.78697352409362786</v>
      </c>
      <c r="L784">
        <v>0.94797897338867188</v>
      </c>
      <c r="M784">
        <f t="shared" si="174"/>
        <v>-3.5618007183074951E-2</v>
      </c>
      <c r="N784">
        <f t="shared" si="175"/>
        <v>-0.90469738245010367</v>
      </c>
      <c r="O784">
        <v>0.57047414779663086</v>
      </c>
      <c r="P784">
        <f t="shared" si="176"/>
        <v>-4.2960047721862793E-2</v>
      </c>
      <c r="Q784">
        <f t="shared" si="177"/>
        <v>-1.0911852121353149</v>
      </c>
      <c r="S784">
        <v>1.5310758352279663</v>
      </c>
      <c r="T784">
        <f t="shared" si="178"/>
        <v>-9.2316865921020508E-3</v>
      </c>
      <c r="U784">
        <f t="shared" si="179"/>
        <v>-0.23448483943939208</v>
      </c>
      <c r="V784">
        <v>1.2498000860214233</v>
      </c>
      <c r="W784">
        <f t="shared" si="180"/>
        <v>-7.4124336242675781E-3</v>
      </c>
      <c r="X784">
        <f t="shared" si="181"/>
        <v>-0.18827581405639648</v>
      </c>
    </row>
    <row r="785" spans="1:24" x14ac:dyDescent="0.45">
      <c r="A785">
        <v>156.79999999999967</v>
      </c>
      <c r="C785">
        <v>1.0828831195831299</v>
      </c>
      <c r="D785">
        <f t="shared" si="168"/>
        <v>-1.5355825424194336E-2</v>
      </c>
      <c r="E785">
        <f t="shared" si="169"/>
        <v>-0.39003796577453609</v>
      </c>
      <c r="F785">
        <v>0.87002640962600708</v>
      </c>
      <c r="G785">
        <f t="shared" si="170"/>
        <v>-2.4991631507873535E-2</v>
      </c>
      <c r="H785">
        <f t="shared" si="171"/>
        <v>-0.63478744029998779</v>
      </c>
      <c r="I785">
        <v>0.96065324544906616</v>
      </c>
      <c r="J785">
        <f t="shared" si="172"/>
        <v>-3.0985474586486816E-2</v>
      </c>
      <c r="K785">
        <f t="shared" si="173"/>
        <v>-0.78703105449676514</v>
      </c>
      <c r="L785">
        <v>0.9479784369468689</v>
      </c>
      <c r="M785">
        <f t="shared" si="174"/>
        <v>-3.561854362487793E-2</v>
      </c>
      <c r="N785">
        <f t="shared" si="175"/>
        <v>-0.90471100807189941</v>
      </c>
      <c r="O785">
        <v>0.57047504186630249</v>
      </c>
      <c r="P785">
        <f t="shared" si="176"/>
        <v>-4.2959153652191162E-2</v>
      </c>
      <c r="Q785">
        <f t="shared" si="177"/>
        <v>-1.0911625027656555</v>
      </c>
      <c r="S785">
        <v>1.5310772657394409</v>
      </c>
      <c r="T785">
        <f t="shared" si="178"/>
        <v>-9.2302560806274414E-3</v>
      </c>
      <c r="U785">
        <f t="shared" si="179"/>
        <v>-0.234448504447937</v>
      </c>
      <c r="V785">
        <v>1.2498015165328979</v>
      </c>
      <c r="W785">
        <f t="shared" si="180"/>
        <v>-7.4110031127929688E-3</v>
      </c>
      <c r="X785">
        <f t="shared" si="181"/>
        <v>-0.1882394790649414</v>
      </c>
    </row>
    <row r="786" spans="1:24" x14ac:dyDescent="0.45">
      <c r="A786">
        <v>156.99999999999966</v>
      </c>
      <c r="C786">
        <v>1.0828844308853149</v>
      </c>
      <c r="D786">
        <f t="shared" si="168"/>
        <v>-1.5354514122009277E-2</v>
      </c>
      <c r="E786">
        <f t="shared" si="169"/>
        <v>-0.39000465869903561</v>
      </c>
      <c r="F786">
        <v>0.87002778053283691</v>
      </c>
      <c r="G786">
        <f t="shared" si="170"/>
        <v>-2.4990260601043701E-2</v>
      </c>
      <c r="H786">
        <f t="shared" si="171"/>
        <v>-0.63475261926650994</v>
      </c>
      <c r="I786">
        <v>0.96065413951873779</v>
      </c>
      <c r="J786">
        <f t="shared" si="172"/>
        <v>-3.0984580516815186E-2</v>
      </c>
      <c r="K786">
        <f t="shared" si="173"/>
        <v>-0.78700834512710571</v>
      </c>
      <c r="L786">
        <v>0.94797658920288086</v>
      </c>
      <c r="M786">
        <f t="shared" si="174"/>
        <v>-3.5620391368865967E-2</v>
      </c>
      <c r="N786">
        <f t="shared" si="175"/>
        <v>-0.90475794076919547</v>
      </c>
      <c r="O786">
        <v>0.57047325372695923</v>
      </c>
      <c r="P786">
        <f t="shared" si="176"/>
        <v>-4.2960941791534424E-2</v>
      </c>
      <c r="Q786">
        <f t="shared" si="177"/>
        <v>-1.0912079215049744</v>
      </c>
      <c r="S786">
        <v>1.5310769081115723</v>
      </c>
      <c r="T786">
        <f t="shared" si="178"/>
        <v>-9.2306137084960938E-3</v>
      </c>
      <c r="U786">
        <f t="shared" si="179"/>
        <v>-0.23445758819580076</v>
      </c>
      <c r="V786">
        <v>1.2498015165328979</v>
      </c>
      <c r="W786">
        <f t="shared" si="180"/>
        <v>-7.4110031127929688E-3</v>
      </c>
      <c r="X786">
        <f t="shared" si="181"/>
        <v>-0.1882394790649414</v>
      </c>
    </row>
    <row r="787" spans="1:24" x14ac:dyDescent="0.45">
      <c r="A787">
        <v>157.19999999999999</v>
      </c>
      <c r="C787">
        <v>1.0828813314437866</v>
      </c>
      <c r="D787">
        <f t="shared" si="168"/>
        <v>-1.5357613563537598E-2</v>
      </c>
      <c r="E787">
        <f t="shared" si="169"/>
        <v>-0.39008338451385494</v>
      </c>
      <c r="F787">
        <v>0.87002831697463989</v>
      </c>
      <c r="G787">
        <f t="shared" si="170"/>
        <v>-2.4989724159240723E-2</v>
      </c>
      <c r="H787">
        <f t="shared" si="171"/>
        <v>-0.63473899364471431</v>
      </c>
      <c r="I787">
        <v>0.96065551042556763</v>
      </c>
      <c r="J787">
        <f t="shared" si="172"/>
        <v>-3.0983209609985352E-2</v>
      </c>
      <c r="K787">
        <f t="shared" si="173"/>
        <v>-0.78697352409362786</v>
      </c>
      <c r="L787">
        <v>0.94797658920288086</v>
      </c>
      <c r="M787">
        <f t="shared" si="174"/>
        <v>-3.5620391368865967E-2</v>
      </c>
      <c r="N787">
        <f t="shared" si="175"/>
        <v>-0.90475794076919547</v>
      </c>
      <c r="O787">
        <v>0.57047182321548462</v>
      </c>
      <c r="P787">
        <f t="shared" si="176"/>
        <v>-4.2962372303009033E-2</v>
      </c>
      <c r="Q787">
        <f t="shared" si="177"/>
        <v>-1.0912442564964293</v>
      </c>
      <c r="S787">
        <v>1.531078577041626</v>
      </c>
      <c r="T787">
        <f t="shared" si="178"/>
        <v>-9.2289447784423828E-3</v>
      </c>
      <c r="U787">
        <f t="shared" si="179"/>
        <v>-0.23441519737243652</v>
      </c>
      <c r="V787">
        <v>1.2498019933700562</v>
      </c>
      <c r="W787">
        <f t="shared" si="180"/>
        <v>-7.4105262756347656E-3</v>
      </c>
      <c r="X787">
        <f t="shared" si="181"/>
        <v>-0.18822736740112303</v>
      </c>
    </row>
    <row r="788" spans="1:24" x14ac:dyDescent="0.45">
      <c r="A788">
        <v>157.39999999999998</v>
      </c>
      <c r="C788">
        <v>1.082879900932312</v>
      </c>
      <c r="D788">
        <f t="shared" si="168"/>
        <v>-1.5359044075012207E-2</v>
      </c>
      <c r="E788">
        <f t="shared" si="169"/>
        <v>-0.39011971950531005</v>
      </c>
      <c r="F788">
        <v>0.87002831697463989</v>
      </c>
      <c r="G788">
        <f t="shared" si="170"/>
        <v>-2.4989724159240723E-2</v>
      </c>
      <c r="H788">
        <f t="shared" si="171"/>
        <v>-0.63473899364471431</v>
      </c>
      <c r="I788">
        <v>0.96065551042556763</v>
      </c>
      <c r="J788">
        <f t="shared" si="172"/>
        <v>-3.0983209609985352E-2</v>
      </c>
      <c r="K788">
        <f t="shared" si="173"/>
        <v>-0.78697352409362786</v>
      </c>
      <c r="L788">
        <v>0.94797760248184204</v>
      </c>
      <c r="M788">
        <f t="shared" si="174"/>
        <v>-3.5619378089904785E-2</v>
      </c>
      <c r="N788">
        <f t="shared" si="175"/>
        <v>-0.90473220348358152</v>
      </c>
      <c r="O788">
        <v>0.57047456502914429</v>
      </c>
      <c r="P788">
        <f t="shared" si="176"/>
        <v>-4.2959630489349365E-2</v>
      </c>
      <c r="Q788">
        <f t="shared" si="177"/>
        <v>-1.0911746144294738</v>
      </c>
      <c r="S788">
        <v>1.5310790538787842</v>
      </c>
      <c r="T788">
        <f t="shared" si="178"/>
        <v>-9.2284679412841797E-3</v>
      </c>
      <c r="U788">
        <f t="shared" si="179"/>
        <v>-0.23440308570861815</v>
      </c>
      <c r="V788">
        <v>1.2498023509979248</v>
      </c>
      <c r="W788">
        <f t="shared" si="180"/>
        <v>-7.4101686477661133E-3</v>
      </c>
      <c r="X788">
        <f t="shared" si="181"/>
        <v>-0.18821828365325927</v>
      </c>
    </row>
    <row r="789" spans="1:24" x14ac:dyDescent="0.45">
      <c r="A789">
        <v>157.59999999999997</v>
      </c>
      <c r="C789">
        <v>1.0828831195831299</v>
      </c>
      <c r="D789">
        <f t="shared" si="168"/>
        <v>-1.5355825424194336E-2</v>
      </c>
      <c r="E789">
        <f t="shared" si="169"/>
        <v>-0.39003796577453609</v>
      </c>
      <c r="F789">
        <v>0.87002968788146973</v>
      </c>
      <c r="G789">
        <f t="shared" si="170"/>
        <v>-2.4988353252410889E-2</v>
      </c>
      <c r="H789">
        <f t="shared" si="171"/>
        <v>-0.63470417261123657</v>
      </c>
      <c r="I789">
        <v>0.96065646409988403</v>
      </c>
      <c r="J789">
        <f t="shared" si="172"/>
        <v>-3.0982255935668945E-2</v>
      </c>
      <c r="K789">
        <f t="shared" si="173"/>
        <v>-0.78694930076599112</v>
      </c>
      <c r="L789">
        <v>0.94797807931900024</v>
      </c>
      <c r="M789">
        <f t="shared" si="174"/>
        <v>-3.5618901252746582E-2</v>
      </c>
      <c r="N789">
        <f t="shared" si="175"/>
        <v>-0.90472009181976309</v>
      </c>
      <c r="O789">
        <v>0.57047551870346069</v>
      </c>
      <c r="P789">
        <f t="shared" si="176"/>
        <v>-4.2958676815032959E-2</v>
      </c>
      <c r="Q789">
        <f t="shared" si="177"/>
        <v>-1.0911503911018372</v>
      </c>
      <c r="S789">
        <v>1.5310782194137573</v>
      </c>
      <c r="T789">
        <f t="shared" si="178"/>
        <v>-9.2293024063110352E-3</v>
      </c>
      <c r="U789">
        <f t="shared" si="179"/>
        <v>-0.23442428112030028</v>
      </c>
      <c r="V789">
        <v>1.2498023509979248</v>
      </c>
      <c r="W789">
        <f t="shared" si="180"/>
        <v>-7.4101686477661133E-3</v>
      </c>
      <c r="X789">
        <f t="shared" si="181"/>
        <v>-0.18821828365325927</v>
      </c>
    </row>
    <row r="790" spans="1:24" x14ac:dyDescent="0.45">
      <c r="A790">
        <v>157.79999999999995</v>
      </c>
      <c r="C790">
        <v>1.0828849077224731</v>
      </c>
      <c r="D790">
        <f t="shared" si="168"/>
        <v>-1.5354037284851074E-2</v>
      </c>
      <c r="E790">
        <f t="shared" si="169"/>
        <v>-0.38999254703521724</v>
      </c>
      <c r="F790">
        <v>0.87002921104431152</v>
      </c>
      <c r="G790">
        <f t="shared" si="170"/>
        <v>-2.4988830089569092E-2</v>
      </c>
      <c r="H790">
        <f t="shared" si="171"/>
        <v>-0.63471628427505489</v>
      </c>
      <c r="I790">
        <v>0.96065646409988403</v>
      </c>
      <c r="J790">
        <f t="shared" si="172"/>
        <v>-3.0982255935668945E-2</v>
      </c>
      <c r="K790">
        <f t="shared" si="173"/>
        <v>-0.78694930076599112</v>
      </c>
      <c r="L790">
        <v>0.94797623157501221</v>
      </c>
      <c r="M790">
        <f t="shared" si="174"/>
        <v>-3.5620748996734619E-2</v>
      </c>
      <c r="N790">
        <f t="shared" si="175"/>
        <v>-0.90476702451705926</v>
      </c>
      <c r="O790">
        <v>0.57047271728515625</v>
      </c>
      <c r="P790">
        <f t="shared" si="176"/>
        <v>-4.2961478233337402E-2</v>
      </c>
      <c r="Q790">
        <f t="shared" si="177"/>
        <v>-1.0912215471267699</v>
      </c>
      <c r="S790">
        <v>1.531076192855835</v>
      </c>
      <c r="T790">
        <f t="shared" si="178"/>
        <v>-9.2313289642333984E-3</v>
      </c>
      <c r="U790">
        <f t="shared" si="179"/>
        <v>-0.23447575569152831</v>
      </c>
      <c r="V790">
        <v>1.2498019933700562</v>
      </c>
      <c r="W790">
        <f t="shared" si="180"/>
        <v>-7.4105262756347656E-3</v>
      </c>
      <c r="X790">
        <f t="shared" si="181"/>
        <v>-0.18822736740112303</v>
      </c>
    </row>
    <row r="791" spans="1:24" x14ac:dyDescent="0.45">
      <c r="A791">
        <v>157.99999999999994</v>
      </c>
      <c r="C791">
        <v>1.0828835964202881</v>
      </c>
      <c r="D791">
        <f t="shared" si="168"/>
        <v>-1.5355348587036133E-2</v>
      </c>
      <c r="E791">
        <f t="shared" si="169"/>
        <v>-0.39002585411071777</v>
      </c>
      <c r="F791">
        <v>0.87002778053283691</v>
      </c>
      <c r="G791">
        <f t="shared" si="170"/>
        <v>-2.4990260601043701E-2</v>
      </c>
      <c r="H791">
        <f t="shared" si="171"/>
        <v>-0.63475261926650994</v>
      </c>
      <c r="I791">
        <v>0.96065646409988403</v>
      </c>
      <c r="J791">
        <f t="shared" si="172"/>
        <v>-3.0982255935668945E-2</v>
      </c>
      <c r="K791">
        <f t="shared" si="173"/>
        <v>-0.78694930076599112</v>
      </c>
      <c r="L791">
        <v>0.94797623157501221</v>
      </c>
      <c r="M791">
        <f t="shared" si="174"/>
        <v>-3.5620748996734619E-2</v>
      </c>
      <c r="N791">
        <f t="shared" si="175"/>
        <v>-0.90476702451705926</v>
      </c>
      <c r="O791">
        <v>0.57047271728515625</v>
      </c>
      <c r="P791">
        <f t="shared" si="176"/>
        <v>-4.2961478233337402E-2</v>
      </c>
      <c r="Q791">
        <f t="shared" si="177"/>
        <v>-1.0912215471267699</v>
      </c>
      <c r="S791">
        <v>1.5310748815536499</v>
      </c>
      <c r="T791">
        <f t="shared" si="178"/>
        <v>-9.232640266418457E-3</v>
      </c>
      <c r="U791">
        <f t="shared" si="179"/>
        <v>-0.23450906276702879</v>
      </c>
      <c r="V791">
        <v>1.2498000860214233</v>
      </c>
      <c r="W791">
        <f t="shared" si="180"/>
        <v>-7.4124336242675781E-3</v>
      </c>
      <c r="X791">
        <f t="shared" si="181"/>
        <v>-0.18827581405639648</v>
      </c>
    </row>
    <row r="792" spans="1:24" x14ac:dyDescent="0.45">
      <c r="A792">
        <v>158.19999999999993</v>
      </c>
      <c r="C792">
        <v>1.0828835964202881</v>
      </c>
      <c r="D792">
        <f t="shared" si="168"/>
        <v>-1.5355348587036133E-2</v>
      </c>
      <c r="E792">
        <f t="shared" si="169"/>
        <v>-0.39002585411071777</v>
      </c>
      <c r="F792">
        <v>0.87002831697463989</v>
      </c>
      <c r="G792">
        <f t="shared" si="170"/>
        <v>-2.4989724159240723E-2</v>
      </c>
      <c r="H792">
        <f t="shared" si="171"/>
        <v>-0.63473899364471431</v>
      </c>
      <c r="I792">
        <v>0.96065735816955566</v>
      </c>
      <c r="J792">
        <f t="shared" si="172"/>
        <v>-3.0981361865997314E-2</v>
      </c>
      <c r="K792">
        <f t="shared" si="173"/>
        <v>-0.7869265913963317</v>
      </c>
      <c r="L792">
        <v>0.94797760248184204</v>
      </c>
      <c r="M792">
        <f t="shared" si="174"/>
        <v>-3.5619378089904785E-2</v>
      </c>
      <c r="N792">
        <f t="shared" si="175"/>
        <v>-0.90473220348358152</v>
      </c>
      <c r="O792">
        <v>0.57047551870346069</v>
      </c>
      <c r="P792">
        <f t="shared" si="176"/>
        <v>-4.2958676815032959E-2</v>
      </c>
      <c r="Q792">
        <f t="shared" si="177"/>
        <v>-1.0911503911018372</v>
      </c>
      <c r="S792">
        <v>1.5310754776000977</v>
      </c>
      <c r="T792">
        <f t="shared" si="178"/>
        <v>-9.2320442199707031E-3</v>
      </c>
      <c r="U792">
        <f t="shared" si="179"/>
        <v>-0.23449392318725584</v>
      </c>
      <c r="V792">
        <v>1.2497997283935547</v>
      </c>
      <c r="W792">
        <f t="shared" si="180"/>
        <v>-7.4127912521362305E-3</v>
      </c>
      <c r="X792">
        <f t="shared" si="181"/>
        <v>-0.18828489780426025</v>
      </c>
    </row>
    <row r="793" spans="1:24" x14ac:dyDescent="0.45">
      <c r="A793">
        <v>158.39999999999992</v>
      </c>
      <c r="C793">
        <v>1.0828827619552612</v>
      </c>
      <c r="D793">
        <f t="shared" si="168"/>
        <v>-1.5356183052062988E-2</v>
      </c>
      <c r="E793">
        <f t="shared" si="169"/>
        <v>-0.39004704952239988</v>
      </c>
      <c r="F793">
        <v>0.87002831697463989</v>
      </c>
      <c r="G793">
        <f t="shared" si="170"/>
        <v>-2.4989724159240723E-2</v>
      </c>
      <c r="H793">
        <f t="shared" si="171"/>
        <v>-0.63473899364471431</v>
      </c>
      <c r="I793">
        <v>0.96065646409988403</v>
      </c>
      <c r="J793">
        <f t="shared" si="172"/>
        <v>-3.0982255935668945E-2</v>
      </c>
      <c r="K793">
        <f t="shared" si="173"/>
        <v>-0.78694930076599112</v>
      </c>
      <c r="L793">
        <v>0.9479784369468689</v>
      </c>
      <c r="M793">
        <f t="shared" si="174"/>
        <v>-3.561854362487793E-2</v>
      </c>
      <c r="N793">
        <f t="shared" si="175"/>
        <v>-0.90471100807189941</v>
      </c>
      <c r="O793">
        <v>0.57047456502914429</v>
      </c>
      <c r="P793">
        <f t="shared" si="176"/>
        <v>-4.2959630489349365E-2</v>
      </c>
      <c r="Q793">
        <f t="shared" si="177"/>
        <v>-1.0911746144294738</v>
      </c>
      <c r="S793">
        <v>1.5310769081115723</v>
      </c>
      <c r="T793">
        <f t="shared" si="178"/>
        <v>-9.2306137084960938E-3</v>
      </c>
      <c r="U793">
        <f t="shared" si="179"/>
        <v>-0.23445758819580076</v>
      </c>
      <c r="V793">
        <v>1.2498000860214233</v>
      </c>
      <c r="W793">
        <f t="shared" si="180"/>
        <v>-7.4124336242675781E-3</v>
      </c>
      <c r="X793">
        <f t="shared" si="181"/>
        <v>-0.18827581405639648</v>
      </c>
    </row>
    <row r="794" spans="1:24" x14ac:dyDescent="0.45">
      <c r="A794">
        <v>158.59999999999991</v>
      </c>
      <c r="C794">
        <v>1.0828803777694702</v>
      </c>
      <c r="D794">
        <f t="shared" si="168"/>
        <v>-1.5358567237854004E-2</v>
      </c>
      <c r="E794">
        <f t="shared" si="169"/>
        <v>-0.39010760784149168</v>
      </c>
      <c r="F794">
        <v>0.87002640962600708</v>
      </c>
      <c r="G794">
        <f t="shared" si="170"/>
        <v>-2.4991631507873535E-2</v>
      </c>
      <c r="H794">
        <f t="shared" si="171"/>
        <v>-0.63478744029998779</v>
      </c>
      <c r="I794">
        <v>0.96065646409988403</v>
      </c>
      <c r="J794">
        <f t="shared" si="172"/>
        <v>-3.0982255935668945E-2</v>
      </c>
      <c r="K794">
        <f t="shared" si="173"/>
        <v>-0.78694930076599112</v>
      </c>
      <c r="L794">
        <v>0.94798082113265991</v>
      </c>
      <c r="M794">
        <f t="shared" si="174"/>
        <v>-3.5616159439086914E-2</v>
      </c>
      <c r="N794">
        <f t="shared" si="175"/>
        <v>-0.90465044975280762</v>
      </c>
      <c r="O794">
        <v>0.57047271728515625</v>
      </c>
      <c r="P794">
        <f t="shared" si="176"/>
        <v>-4.2961478233337402E-2</v>
      </c>
      <c r="Q794">
        <f t="shared" si="177"/>
        <v>-1.0912215471267699</v>
      </c>
      <c r="S794">
        <v>1.5310769081115723</v>
      </c>
      <c r="T794">
        <f t="shared" si="178"/>
        <v>-9.2306137084960938E-3</v>
      </c>
      <c r="U794">
        <f t="shared" si="179"/>
        <v>-0.23445758819580076</v>
      </c>
      <c r="V794">
        <v>1.2497991323471069</v>
      </c>
      <c r="W794">
        <f t="shared" si="180"/>
        <v>-7.4133872985839844E-3</v>
      </c>
      <c r="X794">
        <f t="shared" si="181"/>
        <v>-0.1883000373840332</v>
      </c>
    </row>
    <row r="795" spans="1:24" x14ac:dyDescent="0.45">
      <c r="A795">
        <v>158.7999999999999</v>
      </c>
      <c r="C795">
        <v>1.0828803777694702</v>
      </c>
      <c r="D795">
        <f t="shared" si="168"/>
        <v>-1.5358567237854004E-2</v>
      </c>
      <c r="E795">
        <f t="shared" si="169"/>
        <v>-0.39010760784149168</v>
      </c>
      <c r="F795">
        <v>0.87002831697463989</v>
      </c>
      <c r="G795">
        <f t="shared" si="170"/>
        <v>-2.4989724159240723E-2</v>
      </c>
      <c r="H795">
        <f t="shared" si="171"/>
        <v>-0.63473899364471431</v>
      </c>
      <c r="I795">
        <v>0.96065735816955566</v>
      </c>
      <c r="J795">
        <f t="shared" si="172"/>
        <v>-3.0981361865997314E-2</v>
      </c>
      <c r="K795">
        <f t="shared" si="173"/>
        <v>-0.7869265913963317</v>
      </c>
      <c r="L795">
        <v>0.94797945022583008</v>
      </c>
      <c r="M795">
        <f t="shared" si="174"/>
        <v>-3.5617530345916748E-2</v>
      </c>
      <c r="N795">
        <f t="shared" si="175"/>
        <v>-0.90468527078628536</v>
      </c>
      <c r="O795">
        <v>0.57047224044799805</v>
      </c>
      <c r="P795">
        <f t="shared" si="176"/>
        <v>-4.2961955070495605E-2</v>
      </c>
      <c r="Q795">
        <f t="shared" si="177"/>
        <v>-1.0912336587905884</v>
      </c>
      <c r="S795">
        <v>1.5310758352279663</v>
      </c>
      <c r="T795">
        <f t="shared" si="178"/>
        <v>-9.2316865921020508E-3</v>
      </c>
      <c r="U795">
        <f t="shared" si="179"/>
        <v>-0.23448483943939208</v>
      </c>
      <c r="V795">
        <v>1.2497991323471069</v>
      </c>
      <c r="W795">
        <f t="shared" si="180"/>
        <v>-7.4133872985839844E-3</v>
      </c>
      <c r="X795">
        <f t="shared" si="181"/>
        <v>-0.1883000373840332</v>
      </c>
    </row>
    <row r="796" spans="1:24" x14ac:dyDescent="0.45">
      <c r="A796">
        <v>158.99999999999989</v>
      </c>
      <c r="C796">
        <v>1.0828821659088135</v>
      </c>
      <c r="D796">
        <f t="shared" si="168"/>
        <v>-1.5356779098510742E-2</v>
      </c>
      <c r="E796">
        <f t="shared" si="169"/>
        <v>-0.39006218910217283</v>
      </c>
      <c r="F796">
        <v>0.87002968788146973</v>
      </c>
      <c r="G796">
        <f t="shared" si="170"/>
        <v>-2.4988353252410889E-2</v>
      </c>
      <c r="H796">
        <f t="shared" si="171"/>
        <v>-0.63470417261123657</v>
      </c>
      <c r="I796">
        <v>0.96065688133239746</v>
      </c>
      <c r="J796">
        <f t="shared" si="172"/>
        <v>-3.0981838703155518E-2</v>
      </c>
      <c r="K796">
        <f t="shared" si="173"/>
        <v>-0.78693870306015012</v>
      </c>
      <c r="L796">
        <v>0.94797658920288086</v>
      </c>
      <c r="M796">
        <f t="shared" si="174"/>
        <v>-3.5620391368865967E-2</v>
      </c>
      <c r="N796">
        <f t="shared" si="175"/>
        <v>-0.90475794076919547</v>
      </c>
      <c r="O796">
        <v>0.57047271728515625</v>
      </c>
      <c r="P796">
        <f t="shared" si="176"/>
        <v>-4.2961478233337402E-2</v>
      </c>
      <c r="Q796">
        <f t="shared" si="177"/>
        <v>-1.0912215471267699</v>
      </c>
      <c r="S796">
        <v>1.5310776233673096</v>
      </c>
      <c r="T796">
        <f t="shared" si="178"/>
        <v>-9.2298984527587891E-3</v>
      </c>
      <c r="U796">
        <f t="shared" si="179"/>
        <v>-0.23443942070007323</v>
      </c>
      <c r="V796">
        <v>1.2498005628585815</v>
      </c>
      <c r="W796">
        <f t="shared" si="180"/>
        <v>-7.411956787109375E-3</v>
      </c>
      <c r="X796">
        <f t="shared" si="181"/>
        <v>-0.18826370239257811</v>
      </c>
    </row>
    <row r="797" spans="1:24" x14ac:dyDescent="0.45">
      <c r="A797">
        <v>159.19999999999987</v>
      </c>
      <c r="C797">
        <v>1.0828557014465332</v>
      </c>
      <c r="D797">
        <f t="shared" si="168"/>
        <v>-1.5383243560791016E-2</v>
      </c>
      <c r="E797">
        <f t="shared" si="169"/>
        <v>-0.39073438644409175</v>
      </c>
      <c r="F797">
        <v>0.87000828981399536</v>
      </c>
      <c r="G797">
        <f t="shared" si="170"/>
        <v>-2.5009751319885254E-2</v>
      </c>
      <c r="H797">
        <f t="shared" si="171"/>
        <v>-0.63524768352508543</v>
      </c>
      <c r="I797">
        <v>0.96063762903213501</v>
      </c>
      <c r="J797">
        <f t="shared" si="172"/>
        <v>-3.1001091003417969E-2</v>
      </c>
      <c r="K797">
        <f t="shared" si="173"/>
        <v>-0.78742771148681634</v>
      </c>
      <c r="L797">
        <v>0.94796407222747803</v>
      </c>
      <c r="M797">
        <f t="shared" si="174"/>
        <v>-3.5632908344268799E-2</v>
      </c>
      <c r="N797">
        <f t="shared" si="175"/>
        <v>-0.9050758719444274</v>
      </c>
      <c r="O797">
        <v>0.57047826051712036</v>
      </c>
      <c r="P797">
        <f t="shared" si="176"/>
        <v>-4.2955935001373291E-2</v>
      </c>
      <c r="Q797">
        <f t="shared" si="177"/>
        <v>-1.0910807490348815</v>
      </c>
      <c r="S797">
        <v>1.5310325622558594</v>
      </c>
      <c r="T797">
        <f t="shared" si="178"/>
        <v>-9.2749595642089844E-3</v>
      </c>
      <c r="U797">
        <f t="shared" si="179"/>
        <v>-0.23558397293090819</v>
      </c>
      <c r="V797">
        <v>1.2497354745864868</v>
      </c>
      <c r="W797">
        <f t="shared" si="180"/>
        <v>-7.4770450592041016E-3</v>
      </c>
      <c r="X797">
        <f t="shared" si="181"/>
        <v>-0.18991694450378416</v>
      </c>
    </row>
    <row r="798" spans="1:24" x14ac:dyDescent="0.45">
      <c r="A798">
        <v>159.39999999999986</v>
      </c>
      <c r="C798">
        <v>1.0828537940979004</v>
      </c>
      <c r="D798">
        <f t="shared" si="168"/>
        <v>-1.5385150909423828E-2</v>
      </c>
      <c r="E798">
        <f t="shared" si="169"/>
        <v>-0.39078283309936523</v>
      </c>
      <c r="F798">
        <v>0.87000870704650879</v>
      </c>
      <c r="G798">
        <f t="shared" si="170"/>
        <v>-2.5009334087371826E-2</v>
      </c>
      <c r="H798">
        <f t="shared" si="171"/>
        <v>-0.63523708581924432</v>
      </c>
      <c r="I798">
        <v>0.96063762903213501</v>
      </c>
      <c r="J798">
        <f t="shared" si="172"/>
        <v>-3.1001091003417969E-2</v>
      </c>
      <c r="K798">
        <f t="shared" si="173"/>
        <v>-0.78742771148681634</v>
      </c>
      <c r="L798">
        <v>0.94796454906463623</v>
      </c>
      <c r="M798">
        <f t="shared" si="174"/>
        <v>-3.5632431507110596E-2</v>
      </c>
      <c r="N798">
        <f t="shared" si="175"/>
        <v>-0.90506376028060909</v>
      </c>
      <c r="O798">
        <v>0.57047683000564575</v>
      </c>
      <c r="P798">
        <f t="shared" si="176"/>
        <v>-4.29573655128479E-2</v>
      </c>
      <c r="Q798">
        <f t="shared" si="177"/>
        <v>-1.0911170840263367</v>
      </c>
      <c r="S798">
        <v>1.5310298204421997</v>
      </c>
      <c r="T798">
        <f t="shared" si="178"/>
        <v>-9.2777013778686523E-3</v>
      </c>
      <c r="U798">
        <f t="shared" si="179"/>
        <v>-0.23565361499786375</v>
      </c>
      <c r="V798">
        <v>1.249733567237854</v>
      </c>
      <c r="W798">
        <f t="shared" si="180"/>
        <v>-7.4789524078369141E-3</v>
      </c>
      <c r="X798">
        <f t="shared" si="181"/>
        <v>-0.18996539115905761</v>
      </c>
    </row>
    <row r="799" spans="1:24" x14ac:dyDescent="0.45">
      <c r="A799">
        <v>159.59999999999985</v>
      </c>
      <c r="C799">
        <v>1.0828533172607422</v>
      </c>
      <c r="D799">
        <f t="shared" si="168"/>
        <v>-1.5385627746582031E-2</v>
      </c>
      <c r="E799">
        <f t="shared" si="169"/>
        <v>-0.39079494476318355</v>
      </c>
      <c r="F799">
        <v>0.87000828981399536</v>
      </c>
      <c r="G799">
        <f t="shared" si="170"/>
        <v>-2.5009751319885254E-2</v>
      </c>
      <c r="H799">
        <f t="shared" si="171"/>
        <v>-0.63524768352508543</v>
      </c>
      <c r="I799">
        <v>0.96063721179962158</v>
      </c>
      <c r="J799">
        <f t="shared" si="172"/>
        <v>-3.1001508235931396E-2</v>
      </c>
      <c r="K799">
        <f t="shared" si="173"/>
        <v>-0.78743830919265745</v>
      </c>
      <c r="L799">
        <v>0.94796544313430786</v>
      </c>
      <c r="M799">
        <f t="shared" si="174"/>
        <v>-3.5631537437438965E-2</v>
      </c>
      <c r="N799">
        <f t="shared" si="175"/>
        <v>-0.90504105091094966</v>
      </c>
      <c r="O799">
        <v>0.57047736644744873</v>
      </c>
      <c r="P799">
        <f t="shared" si="176"/>
        <v>-4.2956829071044922E-2</v>
      </c>
      <c r="Q799">
        <f t="shared" si="177"/>
        <v>-1.0911034584045409</v>
      </c>
      <c r="S799">
        <v>1.5310298204421997</v>
      </c>
      <c r="T799">
        <f t="shared" si="178"/>
        <v>-9.2777013778686523E-3</v>
      </c>
      <c r="U799">
        <f t="shared" si="179"/>
        <v>-0.23565361499786375</v>
      </c>
      <c r="V799">
        <v>1.2497340440750122</v>
      </c>
      <c r="W799">
        <f t="shared" si="180"/>
        <v>-7.4784755706787109E-3</v>
      </c>
      <c r="X799">
        <f t="shared" si="181"/>
        <v>-0.18995327949523924</v>
      </c>
    </row>
    <row r="800" spans="1:24" x14ac:dyDescent="0.45">
      <c r="A800">
        <v>159.79999999999984</v>
      </c>
      <c r="C800">
        <v>1.082855224609375</v>
      </c>
      <c r="D800">
        <f t="shared" si="168"/>
        <v>-1.5383720397949219E-2</v>
      </c>
      <c r="E800">
        <f t="shared" si="169"/>
        <v>-0.39074649810791012</v>
      </c>
      <c r="F800">
        <v>0.87000733613967896</v>
      </c>
      <c r="G800">
        <f t="shared" si="170"/>
        <v>-2.501070499420166E-2</v>
      </c>
      <c r="H800">
        <f t="shared" si="171"/>
        <v>-0.63527190685272217</v>
      </c>
      <c r="I800">
        <v>0.96063762903213501</v>
      </c>
      <c r="J800">
        <f t="shared" si="172"/>
        <v>-3.1001091003417969E-2</v>
      </c>
      <c r="K800">
        <f t="shared" si="173"/>
        <v>-0.78742771148681634</v>
      </c>
      <c r="L800">
        <v>0.9479677677154541</v>
      </c>
      <c r="M800">
        <f t="shared" si="174"/>
        <v>-3.5629212856292725E-2</v>
      </c>
      <c r="N800">
        <f t="shared" si="175"/>
        <v>-0.90498200654983518</v>
      </c>
      <c r="O800">
        <v>0.5704796314239502</v>
      </c>
      <c r="P800">
        <f t="shared" si="176"/>
        <v>-4.2954564094543457E-2</v>
      </c>
      <c r="Q800">
        <f t="shared" si="177"/>
        <v>-1.0910459280014038</v>
      </c>
      <c r="S800">
        <v>1.5310322046279907</v>
      </c>
      <c r="T800">
        <f t="shared" si="178"/>
        <v>-9.2753171920776367E-3</v>
      </c>
      <c r="U800">
        <f t="shared" si="179"/>
        <v>-0.23559305667877195</v>
      </c>
      <c r="V800">
        <v>1.2497363090515137</v>
      </c>
      <c r="W800">
        <f t="shared" si="180"/>
        <v>-7.4762105941772461E-3</v>
      </c>
      <c r="X800">
        <f t="shared" si="181"/>
        <v>-0.18989574909210205</v>
      </c>
    </row>
    <row r="801" spans="1:24" x14ac:dyDescent="0.45">
      <c r="A801">
        <v>159.99999999999983</v>
      </c>
      <c r="C801">
        <v>1.0828561782836914</v>
      </c>
      <c r="D801">
        <f t="shared" si="168"/>
        <v>-1.5382766723632813E-2</v>
      </c>
      <c r="E801">
        <f t="shared" si="169"/>
        <v>-0.39072227478027344</v>
      </c>
      <c r="F801">
        <v>0.87000644207000732</v>
      </c>
      <c r="G801">
        <f t="shared" si="170"/>
        <v>-2.5011599063873291E-2</v>
      </c>
      <c r="H801">
        <f t="shared" si="171"/>
        <v>-0.63529461622238159</v>
      </c>
      <c r="I801">
        <v>0.96063762903213501</v>
      </c>
      <c r="J801">
        <f t="shared" si="172"/>
        <v>-3.1001091003417969E-2</v>
      </c>
      <c r="K801">
        <f t="shared" si="173"/>
        <v>-0.78742771148681634</v>
      </c>
      <c r="L801">
        <v>0.94796502590179443</v>
      </c>
      <c r="M801">
        <f t="shared" si="174"/>
        <v>-3.5631954669952393E-2</v>
      </c>
      <c r="N801">
        <f t="shared" si="175"/>
        <v>-0.90505164861679077</v>
      </c>
      <c r="O801">
        <v>0.57047826051712036</v>
      </c>
      <c r="P801">
        <f t="shared" si="176"/>
        <v>-4.2955935001373291E-2</v>
      </c>
      <c r="Q801">
        <f t="shared" si="177"/>
        <v>-1.0910807490348815</v>
      </c>
      <c r="S801">
        <v>1.5310312509536743</v>
      </c>
      <c r="T801">
        <f t="shared" si="178"/>
        <v>-9.276270866394043E-3</v>
      </c>
      <c r="U801">
        <f t="shared" si="179"/>
        <v>-0.23561728000640869</v>
      </c>
      <c r="V801">
        <v>1.2497363090515137</v>
      </c>
      <c r="W801">
        <f t="shared" si="180"/>
        <v>-7.4762105941772461E-3</v>
      </c>
      <c r="X801">
        <f t="shared" si="181"/>
        <v>-0.18989574909210205</v>
      </c>
    </row>
    <row r="802" spans="1:24" x14ac:dyDescent="0.45">
      <c r="A802">
        <v>160.19999999999982</v>
      </c>
      <c r="C802">
        <v>1.0828565359115601</v>
      </c>
      <c r="D802">
        <f t="shared" si="168"/>
        <v>-1.538240909576416E-2</v>
      </c>
      <c r="E802">
        <f t="shared" si="169"/>
        <v>-0.39071319103240965</v>
      </c>
      <c r="F802">
        <v>0.87000793218612671</v>
      </c>
      <c r="G802">
        <f t="shared" si="170"/>
        <v>-2.5010108947753906E-2</v>
      </c>
      <c r="H802">
        <f t="shared" si="171"/>
        <v>-0.63525676727294922</v>
      </c>
      <c r="I802">
        <v>0.96063625812530518</v>
      </c>
      <c r="J802">
        <f t="shared" si="172"/>
        <v>-3.1002461910247803E-2</v>
      </c>
      <c r="K802">
        <f t="shared" si="173"/>
        <v>-0.78746253252029419</v>
      </c>
      <c r="L802">
        <v>0.94796407222747803</v>
      </c>
      <c r="M802">
        <f t="shared" si="174"/>
        <v>-3.5632908344268799E-2</v>
      </c>
      <c r="N802">
        <f t="shared" si="175"/>
        <v>-0.9050758719444274</v>
      </c>
      <c r="O802">
        <v>0.57047778367996216</v>
      </c>
      <c r="P802">
        <f t="shared" si="176"/>
        <v>-4.2956411838531494E-2</v>
      </c>
      <c r="Q802">
        <f t="shared" si="177"/>
        <v>-1.0910928606986998</v>
      </c>
      <c r="S802">
        <v>1.5310301780700684</v>
      </c>
      <c r="T802">
        <f t="shared" si="178"/>
        <v>-9.27734375E-3</v>
      </c>
      <c r="U802">
        <f t="shared" si="179"/>
        <v>-0.23564453124999998</v>
      </c>
      <c r="V802">
        <v>1.249735951423645</v>
      </c>
      <c r="W802">
        <f t="shared" si="180"/>
        <v>-7.4765682220458984E-3</v>
      </c>
      <c r="X802">
        <f t="shared" si="181"/>
        <v>-0.18990483283996581</v>
      </c>
    </row>
    <row r="803" spans="1:24" x14ac:dyDescent="0.45">
      <c r="A803">
        <v>160.39999999999981</v>
      </c>
      <c r="C803">
        <v>1.0828597545623779</v>
      </c>
      <c r="D803">
        <f t="shared" si="168"/>
        <v>-1.5379190444946289E-2</v>
      </c>
      <c r="E803">
        <f t="shared" si="169"/>
        <v>-0.39063143730163574</v>
      </c>
      <c r="F803">
        <v>0.87001156806945801</v>
      </c>
      <c r="G803">
        <f t="shared" si="170"/>
        <v>-2.5006473064422607E-2</v>
      </c>
      <c r="H803">
        <f t="shared" si="171"/>
        <v>-0.63516441583633421</v>
      </c>
      <c r="I803">
        <v>0.96063673496246338</v>
      </c>
      <c r="J803">
        <f t="shared" si="172"/>
        <v>-3.10019850730896E-2</v>
      </c>
      <c r="K803">
        <f t="shared" si="173"/>
        <v>-0.78745042085647576</v>
      </c>
      <c r="L803">
        <v>0.94796639680862427</v>
      </c>
      <c r="M803">
        <f t="shared" si="174"/>
        <v>-3.5630583763122559E-2</v>
      </c>
      <c r="N803">
        <f t="shared" si="175"/>
        <v>-0.90501682758331292</v>
      </c>
      <c r="O803">
        <v>0.5704801082611084</v>
      </c>
      <c r="P803">
        <f t="shared" si="176"/>
        <v>-4.2954087257385254E-2</v>
      </c>
      <c r="Q803">
        <f t="shared" si="177"/>
        <v>-1.0910338163375854</v>
      </c>
      <c r="S803">
        <v>1.5310325622558594</v>
      </c>
      <c r="T803">
        <f t="shared" si="178"/>
        <v>-9.2749595642089844E-3</v>
      </c>
      <c r="U803">
        <f t="shared" si="179"/>
        <v>-0.23558397293090819</v>
      </c>
      <c r="V803">
        <v>1.2497354745864868</v>
      </c>
      <c r="W803">
        <f t="shared" si="180"/>
        <v>-7.4770450592041016E-3</v>
      </c>
      <c r="X803">
        <f t="shared" si="181"/>
        <v>-0.18991694450378416</v>
      </c>
    </row>
    <row r="804" spans="1:24" x14ac:dyDescent="0.45">
      <c r="A804">
        <v>160.5999999999998</v>
      </c>
      <c r="C804">
        <v>1.0828579664230347</v>
      </c>
      <c r="D804">
        <f t="shared" si="168"/>
        <v>-1.5380978584289551E-2</v>
      </c>
      <c r="E804">
        <f t="shared" si="169"/>
        <v>-0.39067685604095459</v>
      </c>
      <c r="F804">
        <v>0.87001055479049683</v>
      </c>
      <c r="G804">
        <f t="shared" si="170"/>
        <v>-2.5007486343383789E-2</v>
      </c>
      <c r="H804">
        <f t="shared" si="171"/>
        <v>-0.63519015312194815</v>
      </c>
      <c r="I804">
        <v>0.96063810586929321</v>
      </c>
      <c r="J804">
        <f t="shared" si="172"/>
        <v>-3.1000614166259766E-2</v>
      </c>
      <c r="K804">
        <f t="shared" si="173"/>
        <v>-0.78741559982299802</v>
      </c>
      <c r="L804">
        <v>0.94796591997146606</v>
      </c>
      <c r="M804">
        <f t="shared" si="174"/>
        <v>-3.5631060600280762E-2</v>
      </c>
      <c r="N804">
        <f t="shared" si="175"/>
        <v>-0.90502893924713135</v>
      </c>
      <c r="O804">
        <v>0.57047826051712036</v>
      </c>
      <c r="P804">
        <f t="shared" si="176"/>
        <v>-4.2955935001373291E-2</v>
      </c>
      <c r="Q804">
        <f t="shared" si="177"/>
        <v>-1.0910807490348815</v>
      </c>
      <c r="S804">
        <v>1.5310312509536743</v>
      </c>
      <c r="T804">
        <f t="shared" si="178"/>
        <v>-9.276270866394043E-3</v>
      </c>
      <c r="U804">
        <f t="shared" si="179"/>
        <v>-0.23561728000640869</v>
      </c>
      <c r="V804">
        <v>1.24973464012146</v>
      </c>
      <c r="W804">
        <f t="shared" si="180"/>
        <v>-7.477879524230957E-3</v>
      </c>
      <c r="X804">
        <f t="shared" si="181"/>
        <v>-0.18993813991546629</v>
      </c>
    </row>
    <row r="805" spans="1:24" x14ac:dyDescent="0.45">
      <c r="A805">
        <v>160.79999999999978</v>
      </c>
      <c r="C805">
        <v>1.082855224609375</v>
      </c>
      <c r="D805">
        <f t="shared" si="168"/>
        <v>-1.5383720397949219E-2</v>
      </c>
      <c r="E805">
        <f t="shared" si="169"/>
        <v>-0.39074649810791012</v>
      </c>
      <c r="F805">
        <v>0.87000828981399536</v>
      </c>
      <c r="G805">
        <f t="shared" si="170"/>
        <v>-2.5009751319885254E-2</v>
      </c>
      <c r="H805">
        <f t="shared" si="171"/>
        <v>-0.63524768352508543</v>
      </c>
      <c r="I805">
        <v>0.96063762903213501</v>
      </c>
      <c r="J805">
        <f t="shared" si="172"/>
        <v>-3.1001091003417969E-2</v>
      </c>
      <c r="K805">
        <f t="shared" si="173"/>
        <v>-0.78742771148681634</v>
      </c>
      <c r="L805">
        <v>0.94796454906463623</v>
      </c>
      <c r="M805">
        <f t="shared" si="174"/>
        <v>-3.5632431507110596E-2</v>
      </c>
      <c r="N805">
        <f t="shared" si="175"/>
        <v>-0.90506376028060909</v>
      </c>
      <c r="O805">
        <v>0.57047498226165771</v>
      </c>
      <c r="P805">
        <f t="shared" si="176"/>
        <v>-4.2959213256835938E-2</v>
      </c>
      <c r="Q805">
        <f t="shared" si="177"/>
        <v>-1.0911640167236327</v>
      </c>
      <c r="S805">
        <v>1.5310301780700684</v>
      </c>
      <c r="T805">
        <f t="shared" si="178"/>
        <v>-9.27734375E-3</v>
      </c>
      <c r="U805">
        <f t="shared" si="179"/>
        <v>-0.23564453124999998</v>
      </c>
      <c r="V805">
        <v>1.24973464012146</v>
      </c>
      <c r="W805">
        <f t="shared" si="180"/>
        <v>-7.477879524230957E-3</v>
      </c>
      <c r="X805">
        <f t="shared" si="181"/>
        <v>-0.18993813991546629</v>
      </c>
    </row>
    <row r="806" spans="1:24" x14ac:dyDescent="0.45">
      <c r="A806">
        <v>160.99999999999977</v>
      </c>
      <c r="C806">
        <v>1.0828597545623779</v>
      </c>
      <c r="D806">
        <f t="shared" si="168"/>
        <v>-1.5379190444946289E-2</v>
      </c>
      <c r="E806">
        <f t="shared" si="169"/>
        <v>-0.39063143730163574</v>
      </c>
      <c r="F806">
        <v>0.8700110912322998</v>
      </c>
      <c r="G806">
        <f t="shared" si="170"/>
        <v>-2.5006949901580811E-2</v>
      </c>
      <c r="H806">
        <f t="shared" si="171"/>
        <v>-0.63517652750015252</v>
      </c>
      <c r="I806">
        <v>0.96063536405563354</v>
      </c>
      <c r="J806">
        <f t="shared" si="172"/>
        <v>-3.1003355979919434E-2</v>
      </c>
      <c r="K806">
        <f t="shared" si="173"/>
        <v>-0.78748524188995361</v>
      </c>
      <c r="L806">
        <v>0.94796502590179443</v>
      </c>
      <c r="M806">
        <f t="shared" si="174"/>
        <v>-3.5631954669952393E-2</v>
      </c>
      <c r="N806">
        <f t="shared" si="175"/>
        <v>-0.90505164861679077</v>
      </c>
      <c r="O806">
        <v>0.57047641277313232</v>
      </c>
      <c r="P806">
        <f t="shared" si="176"/>
        <v>-4.2957782745361328E-2</v>
      </c>
      <c r="Q806">
        <f t="shared" si="177"/>
        <v>-1.0911276817321778</v>
      </c>
      <c r="S806">
        <v>1.5310322046279907</v>
      </c>
      <c r="T806">
        <f t="shared" si="178"/>
        <v>-9.2753171920776367E-3</v>
      </c>
      <c r="U806">
        <f t="shared" si="179"/>
        <v>-0.23559305667877195</v>
      </c>
      <c r="V806">
        <v>1.2497363090515137</v>
      </c>
      <c r="W806">
        <f t="shared" si="180"/>
        <v>-7.4762105941772461E-3</v>
      </c>
      <c r="X806">
        <f t="shared" si="181"/>
        <v>-0.18989574909210205</v>
      </c>
    </row>
    <row r="807" spans="1:24" x14ac:dyDescent="0.45">
      <c r="A807">
        <v>161.19999999999976</v>
      </c>
      <c r="C807">
        <v>1.0828608274459839</v>
      </c>
      <c r="D807">
        <f t="shared" si="168"/>
        <v>-1.5378117561340332E-2</v>
      </c>
      <c r="E807">
        <f t="shared" si="169"/>
        <v>-0.39060418605804442</v>
      </c>
      <c r="F807">
        <v>0.87001192569732666</v>
      </c>
      <c r="G807">
        <f t="shared" si="170"/>
        <v>-2.5006115436553955E-2</v>
      </c>
      <c r="H807">
        <f t="shared" si="171"/>
        <v>-0.63515533208847041</v>
      </c>
      <c r="I807">
        <v>0.9606357216835022</v>
      </c>
      <c r="J807">
        <f t="shared" si="172"/>
        <v>-3.1002998352050781E-2</v>
      </c>
      <c r="K807">
        <f t="shared" si="173"/>
        <v>-0.78747615814208982</v>
      </c>
      <c r="L807">
        <v>0.94796407222747803</v>
      </c>
      <c r="M807">
        <f t="shared" si="174"/>
        <v>-3.5632908344268799E-2</v>
      </c>
      <c r="N807">
        <f t="shared" si="175"/>
        <v>-0.9050758719444274</v>
      </c>
      <c r="O807">
        <v>0.57047873735427856</v>
      </c>
      <c r="P807">
        <f t="shared" si="176"/>
        <v>-4.2955458164215088E-2</v>
      </c>
      <c r="Q807">
        <f t="shared" si="177"/>
        <v>-1.0910686373710632</v>
      </c>
      <c r="S807">
        <v>1.531031608581543</v>
      </c>
      <c r="T807">
        <f t="shared" si="178"/>
        <v>-9.2759132385253906E-3</v>
      </c>
      <c r="U807">
        <f t="shared" si="179"/>
        <v>-0.2356081962585449</v>
      </c>
      <c r="V807">
        <v>1.2497385740280151</v>
      </c>
      <c r="W807">
        <f t="shared" si="180"/>
        <v>-7.4739456176757813E-3</v>
      </c>
      <c r="X807">
        <f t="shared" si="181"/>
        <v>-0.18983821868896483</v>
      </c>
    </row>
    <row r="808" spans="1:24" x14ac:dyDescent="0.45">
      <c r="A808">
        <v>161.39999999999975</v>
      </c>
      <c r="C808">
        <v>1.0828557014465332</v>
      </c>
      <c r="D808">
        <f t="shared" si="168"/>
        <v>-1.5383243560791016E-2</v>
      </c>
      <c r="E808">
        <f t="shared" si="169"/>
        <v>-0.39073438644409175</v>
      </c>
      <c r="F808">
        <v>0.87000870704650879</v>
      </c>
      <c r="G808">
        <f t="shared" si="170"/>
        <v>-2.5009334087371826E-2</v>
      </c>
      <c r="H808">
        <f t="shared" si="171"/>
        <v>-0.63523708581924432</v>
      </c>
      <c r="I808">
        <v>0.96063673496246338</v>
      </c>
      <c r="J808">
        <f t="shared" si="172"/>
        <v>-3.10019850730896E-2</v>
      </c>
      <c r="K808">
        <f t="shared" si="173"/>
        <v>-0.78745042085647576</v>
      </c>
      <c r="L808">
        <v>0.94796305894851685</v>
      </c>
      <c r="M808">
        <f t="shared" si="174"/>
        <v>-3.563392162322998E-2</v>
      </c>
      <c r="N808">
        <f t="shared" si="175"/>
        <v>-0.90510160923004146</v>
      </c>
      <c r="O808">
        <v>0.57047873735427856</v>
      </c>
      <c r="P808">
        <f t="shared" si="176"/>
        <v>-4.2955458164215088E-2</v>
      </c>
      <c r="Q808">
        <f t="shared" si="177"/>
        <v>-1.0910686373710632</v>
      </c>
      <c r="S808">
        <v>1.5310325622558594</v>
      </c>
      <c r="T808">
        <f t="shared" si="178"/>
        <v>-9.2749595642089844E-3</v>
      </c>
      <c r="U808">
        <f t="shared" si="179"/>
        <v>-0.23558397293090819</v>
      </c>
      <c r="V808">
        <v>1.2497382164001465</v>
      </c>
      <c r="W808">
        <f t="shared" si="180"/>
        <v>-7.4743032455444336E-3</v>
      </c>
      <c r="X808">
        <f t="shared" si="181"/>
        <v>-0.1898473024368286</v>
      </c>
    </row>
    <row r="809" spans="1:24" x14ac:dyDescent="0.45">
      <c r="A809">
        <v>161.59999999999974</v>
      </c>
      <c r="C809">
        <v>1.0828561782836914</v>
      </c>
      <c r="D809">
        <f t="shared" si="168"/>
        <v>-1.5382766723632813E-2</v>
      </c>
      <c r="E809">
        <f t="shared" si="169"/>
        <v>-0.39072227478027344</v>
      </c>
      <c r="F809">
        <v>0.87000828981399536</v>
      </c>
      <c r="G809">
        <f t="shared" si="170"/>
        <v>-2.5009751319885254E-2</v>
      </c>
      <c r="H809">
        <f t="shared" si="171"/>
        <v>-0.63524768352508543</v>
      </c>
      <c r="I809">
        <v>0.96063673496246338</v>
      </c>
      <c r="J809">
        <f t="shared" si="172"/>
        <v>-3.10019850730896E-2</v>
      </c>
      <c r="K809">
        <f t="shared" si="173"/>
        <v>-0.78745042085647576</v>
      </c>
      <c r="L809">
        <v>0.94796502590179443</v>
      </c>
      <c r="M809">
        <f t="shared" si="174"/>
        <v>-3.5631954669952393E-2</v>
      </c>
      <c r="N809">
        <f t="shared" si="175"/>
        <v>-0.90505164861679077</v>
      </c>
      <c r="O809">
        <v>0.57047826051712036</v>
      </c>
      <c r="P809">
        <f t="shared" si="176"/>
        <v>-4.2955935001373291E-2</v>
      </c>
      <c r="Q809">
        <f t="shared" si="177"/>
        <v>-1.0910807490348815</v>
      </c>
      <c r="S809">
        <v>1.5310307741165161</v>
      </c>
      <c r="T809">
        <f t="shared" si="178"/>
        <v>-9.2767477035522461E-3</v>
      </c>
      <c r="U809">
        <f t="shared" si="179"/>
        <v>-0.23562939167022703</v>
      </c>
      <c r="V809">
        <v>1.2497340440750122</v>
      </c>
      <c r="W809">
        <f t="shared" si="180"/>
        <v>-7.4784755706787109E-3</v>
      </c>
      <c r="X809">
        <f t="shared" si="181"/>
        <v>-0.18995327949523924</v>
      </c>
    </row>
    <row r="810" spans="1:24" x14ac:dyDescent="0.45">
      <c r="A810">
        <v>161.79999999999973</v>
      </c>
      <c r="C810">
        <v>1.0828579664230347</v>
      </c>
      <c r="D810">
        <f t="shared" si="168"/>
        <v>-1.5380978584289551E-2</v>
      </c>
      <c r="E810">
        <f t="shared" si="169"/>
        <v>-0.39067685604095459</v>
      </c>
      <c r="F810">
        <v>0.87000930309295654</v>
      </c>
      <c r="G810">
        <f t="shared" si="170"/>
        <v>-2.5008738040924072E-2</v>
      </c>
      <c r="H810">
        <f t="shared" si="171"/>
        <v>-0.63522194623947137</v>
      </c>
      <c r="I810">
        <v>0.96063762903213501</v>
      </c>
      <c r="J810">
        <f t="shared" si="172"/>
        <v>-3.1001091003417969E-2</v>
      </c>
      <c r="K810">
        <f t="shared" si="173"/>
        <v>-0.78742771148681634</v>
      </c>
      <c r="L810">
        <v>0.94796591997146606</v>
      </c>
      <c r="M810">
        <f t="shared" si="174"/>
        <v>-3.5631060600280762E-2</v>
      </c>
      <c r="N810">
        <f t="shared" si="175"/>
        <v>-0.90502893924713135</v>
      </c>
      <c r="O810">
        <v>0.57047915458679199</v>
      </c>
      <c r="P810">
        <f t="shared" si="176"/>
        <v>-4.295504093170166E-2</v>
      </c>
      <c r="Q810">
        <f t="shared" si="177"/>
        <v>-1.0910580396652221</v>
      </c>
      <c r="S810">
        <v>1.5310288667678833</v>
      </c>
      <c r="T810">
        <f t="shared" si="178"/>
        <v>-9.2786550521850586E-3</v>
      </c>
      <c r="U810">
        <f t="shared" si="179"/>
        <v>-0.23567783832550049</v>
      </c>
      <c r="V810">
        <v>1.2497340440750122</v>
      </c>
      <c r="W810">
        <f t="shared" si="180"/>
        <v>-7.4784755706787109E-3</v>
      </c>
      <c r="X810">
        <f t="shared" si="181"/>
        <v>-0.18995327949523924</v>
      </c>
    </row>
    <row r="811" spans="1:24" x14ac:dyDescent="0.45">
      <c r="A811">
        <v>161.99999999999972</v>
      </c>
      <c r="C811">
        <v>1.0828557014465332</v>
      </c>
      <c r="D811">
        <f t="shared" si="168"/>
        <v>-1.5383243560791016E-2</v>
      </c>
      <c r="E811">
        <f t="shared" si="169"/>
        <v>-0.39073438644409175</v>
      </c>
      <c r="F811">
        <v>0.87000733613967896</v>
      </c>
      <c r="G811">
        <f t="shared" si="170"/>
        <v>-2.501070499420166E-2</v>
      </c>
      <c r="H811">
        <f t="shared" si="171"/>
        <v>-0.63527190685272217</v>
      </c>
      <c r="I811">
        <v>0.96063721179962158</v>
      </c>
      <c r="J811">
        <f t="shared" si="172"/>
        <v>-3.1001508235931396E-2</v>
      </c>
      <c r="K811">
        <f t="shared" si="173"/>
        <v>-0.78743830919265745</v>
      </c>
      <c r="L811">
        <v>0.94796591997146606</v>
      </c>
      <c r="M811">
        <f t="shared" si="174"/>
        <v>-3.5631060600280762E-2</v>
      </c>
      <c r="N811">
        <f t="shared" si="175"/>
        <v>-0.90502893924713135</v>
      </c>
      <c r="O811">
        <v>0.57047873735427856</v>
      </c>
      <c r="P811">
        <f t="shared" si="176"/>
        <v>-4.2955458164215088E-2</v>
      </c>
      <c r="Q811">
        <f t="shared" si="177"/>
        <v>-1.0910686373710632</v>
      </c>
      <c r="S811">
        <v>1.5310298204421997</v>
      </c>
      <c r="T811">
        <f t="shared" si="178"/>
        <v>-9.2777013778686523E-3</v>
      </c>
      <c r="U811">
        <f t="shared" si="179"/>
        <v>-0.23565361499786375</v>
      </c>
      <c r="V811">
        <v>1.24973464012146</v>
      </c>
      <c r="W811">
        <f t="shared" si="180"/>
        <v>-7.477879524230957E-3</v>
      </c>
      <c r="X811">
        <f t="shared" si="181"/>
        <v>-0.18993813991546629</v>
      </c>
    </row>
    <row r="812" spans="1:24" x14ac:dyDescent="0.45">
      <c r="A812">
        <v>162.1999999999997</v>
      </c>
      <c r="C812">
        <v>1.082855224609375</v>
      </c>
      <c r="D812">
        <f t="shared" si="168"/>
        <v>-1.5383720397949219E-2</v>
      </c>
      <c r="E812">
        <f t="shared" si="169"/>
        <v>-0.39074649810791012</v>
      </c>
      <c r="F812">
        <v>0.87000691890716553</v>
      </c>
      <c r="G812">
        <f t="shared" si="170"/>
        <v>-2.5011122226715088E-2</v>
      </c>
      <c r="H812">
        <f t="shared" si="171"/>
        <v>-0.63528250455856317</v>
      </c>
      <c r="I812">
        <v>0.96063762903213501</v>
      </c>
      <c r="J812">
        <f t="shared" si="172"/>
        <v>-3.1001091003417969E-2</v>
      </c>
      <c r="K812">
        <f t="shared" si="173"/>
        <v>-0.78742771148681634</v>
      </c>
      <c r="L812">
        <v>0.94796591997146606</v>
      </c>
      <c r="M812">
        <f t="shared" si="174"/>
        <v>-3.5631060600280762E-2</v>
      </c>
      <c r="N812">
        <f t="shared" si="175"/>
        <v>-0.90502893924713135</v>
      </c>
      <c r="O812">
        <v>0.57047593593597412</v>
      </c>
      <c r="P812">
        <f t="shared" si="176"/>
        <v>-4.2958259582519531E-2</v>
      </c>
      <c r="Q812">
        <f t="shared" si="177"/>
        <v>-1.0911397933959961</v>
      </c>
      <c r="S812">
        <v>1.5310262441635132</v>
      </c>
      <c r="T812">
        <f t="shared" si="178"/>
        <v>-9.2812776565551758E-3</v>
      </c>
      <c r="U812">
        <f t="shared" si="179"/>
        <v>-0.23574445247650144</v>
      </c>
      <c r="V812">
        <v>1.2497313022613525</v>
      </c>
      <c r="W812">
        <f t="shared" si="180"/>
        <v>-7.4812173843383789E-3</v>
      </c>
      <c r="X812">
        <f t="shared" si="181"/>
        <v>-0.1900229215621948</v>
      </c>
    </row>
    <row r="813" spans="1:24" x14ac:dyDescent="0.45">
      <c r="A813">
        <v>162.39999999999969</v>
      </c>
      <c r="C813">
        <v>1.0828574895858765</v>
      </c>
      <c r="D813">
        <f t="shared" si="168"/>
        <v>-1.5381455421447754E-2</v>
      </c>
      <c r="E813">
        <f t="shared" si="169"/>
        <v>-0.3906889677047729</v>
      </c>
      <c r="F813">
        <v>0.87000828981399536</v>
      </c>
      <c r="G813">
        <f t="shared" si="170"/>
        <v>-2.5009751319885254E-2</v>
      </c>
      <c r="H813">
        <f t="shared" si="171"/>
        <v>-0.63524768352508543</v>
      </c>
      <c r="I813">
        <v>0.96063762903213501</v>
      </c>
      <c r="J813">
        <f t="shared" si="172"/>
        <v>-3.1001091003417969E-2</v>
      </c>
      <c r="K813">
        <f t="shared" si="173"/>
        <v>-0.78742771148681634</v>
      </c>
      <c r="L813">
        <v>0.94796639680862427</v>
      </c>
      <c r="M813">
        <f t="shared" si="174"/>
        <v>-3.5630583763122559E-2</v>
      </c>
      <c r="N813">
        <f t="shared" si="175"/>
        <v>-0.90501682758331292</v>
      </c>
      <c r="O813">
        <v>0.57047641277313232</v>
      </c>
      <c r="P813">
        <f t="shared" si="176"/>
        <v>-4.2957782745361328E-2</v>
      </c>
      <c r="Q813">
        <f t="shared" si="177"/>
        <v>-1.0911276817321778</v>
      </c>
      <c r="S813">
        <v>1.5310256481170654</v>
      </c>
      <c r="T813">
        <f t="shared" si="178"/>
        <v>-9.2818737030029297E-3</v>
      </c>
      <c r="U813">
        <f t="shared" si="179"/>
        <v>-0.23575959205627439</v>
      </c>
      <c r="V813">
        <v>1.2497317790985107</v>
      </c>
      <c r="W813">
        <f t="shared" si="180"/>
        <v>-7.4807405471801758E-3</v>
      </c>
      <c r="X813">
        <f t="shared" si="181"/>
        <v>-0.19001080989837646</v>
      </c>
    </row>
    <row r="814" spans="1:24" x14ac:dyDescent="0.45">
      <c r="A814">
        <v>162.59999999999968</v>
      </c>
      <c r="C814">
        <v>1.0828574895858765</v>
      </c>
      <c r="D814">
        <f t="shared" si="168"/>
        <v>-1.5381455421447754E-2</v>
      </c>
      <c r="E814">
        <f t="shared" si="169"/>
        <v>-0.3906889677047729</v>
      </c>
      <c r="F814">
        <v>0.87000733613967896</v>
      </c>
      <c r="G814">
        <f t="shared" si="170"/>
        <v>-2.501070499420166E-2</v>
      </c>
      <c r="H814">
        <f t="shared" si="171"/>
        <v>-0.63527190685272217</v>
      </c>
      <c r="I814">
        <v>0.96063536405563354</v>
      </c>
      <c r="J814">
        <f t="shared" si="172"/>
        <v>-3.1003355979919434E-2</v>
      </c>
      <c r="K814">
        <f t="shared" si="173"/>
        <v>-0.78748524188995361</v>
      </c>
      <c r="L814">
        <v>0.94796591997146606</v>
      </c>
      <c r="M814">
        <f t="shared" si="174"/>
        <v>-3.5631060600280762E-2</v>
      </c>
      <c r="N814">
        <f t="shared" si="175"/>
        <v>-0.90502893924713135</v>
      </c>
      <c r="O814">
        <v>0.57047915458679199</v>
      </c>
      <c r="P814">
        <f t="shared" si="176"/>
        <v>-4.295504093170166E-2</v>
      </c>
      <c r="Q814">
        <f t="shared" si="177"/>
        <v>-1.0910580396652221</v>
      </c>
      <c r="S814">
        <v>1.5310293436050415</v>
      </c>
      <c r="T814">
        <f t="shared" si="178"/>
        <v>-9.2781782150268555E-3</v>
      </c>
      <c r="U814">
        <f t="shared" si="179"/>
        <v>-0.23566572666168212</v>
      </c>
      <c r="V814">
        <v>1.2497340440750122</v>
      </c>
      <c r="W814">
        <f t="shared" si="180"/>
        <v>-7.4784755706787109E-3</v>
      </c>
      <c r="X814">
        <f t="shared" si="181"/>
        <v>-0.18995327949523924</v>
      </c>
    </row>
    <row r="815" spans="1:24" x14ac:dyDescent="0.45">
      <c r="A815">
        <v>162.79999999999967</v>
      </c>
      <c r="C815">
        <v>1.0828557014465332</v>
      </c>
      <c r="D815">
        <f t="shared" si="168"/>
        <v>-1.5383243560791016E-2</v>
      </c>
      <c r="E815">
        <f t="shared" si="169"/>
        <v>-0.39073438644409175</v>
      </c>
      <c r="F815">
        <v>0.87000644207000732</v>
      </c>
      <c r="G815">
        <f t="shared" si="170"/>
        <v>-2.5011599063873291E-2</v>
      </c>
      <c r="H815">
        <f t="shared" si="171"/>
        <v>-0.63529461622238159</v>
      </c>
      <c r="I815">
        <v>0.96063536405563354</v>
      </c>
      <c r="J815">
        <f t="shared" si="172"/>
        <v>-3.1003355979919434E-2</v>
      </c>
      <c r="K815">
        <f t="shared" si="173"/>
        <v>-0.78748524188995361</v>
      </c>
      <c r="L815">
        <v>0.94796502590179443</v>
      </c>
      <c r="M815">
        <f t="shared" si="174"/>
        <v>-3.5631954669952393E-2</v>
      </c>
      <c r="N815">
        <f t="shared" si="175"/>
        <v>-0.90505164861679077</v>
      </c>
      <c r="O815">
        <v>0.57047915458679199</v>
      </c>
      <c r="P815">
        <f t="shared" si="176"/>
        <v>-4.295504093170166E-2</v>
      </c>
      <c r="Q815">
        <f t="shared" si="177"/>
        <v>-1.0910580396652221</v>
      </c>
      <c r="S815">
        <v>1.5310288667678833</v>
      </c>
      <c r="T815">
        <f t="shared" si="178"/>
        <v>-9.2786550521850586E-3</v>
      </c>
      <c r="U815">
        <f t="shared" si="179"/>
        <v>-0.23567783832550049</v>
      </c>
      <c r="V815">
        <v>1.2497332096099854</v>
      </c>
      <c r="W815">
        <f t="shared" si="180"/>
        <v>-7.4793100357055664E-3</v>
      </c>
      <c r="X815">
        <f t="shared" si="181"/>
        <v>-0.18997447490692138</v>
      </c>
    </row>
    <row r="816" spans="1:24" x14ac:dyDescent="0.45">
      <c r="A816">
        <v>162.99999999999966</v>
      </c>
      <c r="C816">
        <v>1.0828561782836914</v>
      </c>
      <c r="D816">
        <f t="shared" si="168"/>
        <v>-1.5382766723632813E-2</v>
      </c>
      <c r="E816">
        <f t="shared" si="169"/>
        <v>-0.39072227478027344</v>
      </c>
      <c r="F816">
        <v>0.87000793218612671</v>
      </c>
      <c r="G816">
        <f t="shared" si="170"/>
        <v>-2.5010108947753906E-2</v>
      </c>
      <c r="H816">
        <f t="shared" si="171"/>
        <v>-0.63525676727294922</v>
      </c>
      <c r="I816">
        <v>0.96063625812530518</v>
      </c>
      <c r="J816">
        <f t="shared" si="172"/>
        <v>-3.1002461910247803E-2</v>
      </c>
      <c r="K816">
        <f t="shared" si="173"/>
        <v>-0.78746253252029419</v>
      </c>
      <c r="L816">
        <v>0.94796639680862427</v>
      </c>
      <c r="M816">
        <f t="shared" si="174"/>
        <v>-3.5630583763122559E-2</v>
      </c>
      <c r="N816">
        <f t="shared" si="175"/>
        <v>-0.90501682758331292</v>
      </c>
      <c r="O816">
        <v>0.57047826051712036</v>
      </c>
      <c r="P816">
        <f t="shared" si="176"/>
        <v>-4.2955935001373291E-2</v>
      </c>
      <c r="Q816">
        <f t="shared" si="177"/>
        <v>-1.0910807490348815</v>
      </c>
      <c r="S816">
        <v>1.5310280323028564</v>
      </c>
      <c r="T816">
        <f t="shared" si="178"/>
        <v>-9.2794895172119141E-3</v>
      </c>
      <c r="U816">
        <f t="shared" si="179"/>
        <v>-0.23569903373718259</v>
      </c>
      <c r="V816">
        <v>1.2497332096099854</v>
      </c>
      <c r="W816">
        <f t="shared" si="180"/>
        <v>-7.4793100357055664E-3</v>
      </c>
      <c r="X816">
        <f t="shared" si="181"/>
        <v>-0.18997447490692138</v>
      </c>
    </row>
    <row r="817" spans="1:24" x14ac:dyDescent="0.45">
      <c r="A817">
        <v>163.19999999999999</v>
      </c>
      <c r="C817">
        <v>1.0828565359115601</v>
      </c>
      <c r="D817">
        <f t="shared" si="168"/>
        <v>-1.538240909576416E-2</v>
      </c>
      <c r="E817">
        <f t="shared" si="169"/>
        <v>-0.39071319103240965</v>
      </c>
      <c r="F817">
        <v>0.87000930309295654</v>
      </c>
      <c r="G817">
        <f t="shared" si="170"/>
        <v>-2.5008738040924072E-2</v>
      </c>
      <c r="H817">
        <f t="shared" si="171"/>
        <v>-0.63522194623947137</v>
      </c>
      <c r="I817">
        <v>0.9606357216835022</v>
      </c>
      <c r="J817">
        <f t="shared" si="172"/>
        <v>-3.1002998352050781E-2</v>
      </c>
      <c r="K817">
        <f t="shared" si="173"/>
        <v>-0.78747615814208982</v>
      </c>
      <c r="L817">
        <v>0.94796591997146606</v>
      </c>
      <c r="M817">
        <f t="shared" si="174"/>
        <v>-3.5631060600280762E-2</v>
      </c>
      <c r="N817">
        <f t="shared" si="175"/>
        <v>-0.90502893924713135</v>
      </c>
      <c r="O817">
        <v>0.57047873735427856</v>
      </c>
      <c r="P817">
        <f t="shared" si="176"/>
        <v>-4.2955458164215088E-2</v>
      </c>
      <c r="Q817">
        <f t="shared" si="177"/>
        <v>-1.0910686373710632</v>
      </c>
      <c r="S817">
        <v>1.5310301780700684</v>
      </c>
      <c r="T817">
        <f t="shared" si="178"/>
        <v>-9.27734375E-3</v>
      </c>
      <c r="U817">
        <f t="shared" si="179"/>
        <v>-0.23564453124999998</v>
      </c>
      <c r="V817">
        <v>1.2497332096099854</v>
      </c>
      <c r="W817">
        <f t="shared" si="180"/>
        <v>-7.4793100357055664E-3</v>
      </c>
      <c r="X817">
        <f t="shared" si="181"/>
        <v>-0.18997447490692138</v>
      </c>
    </row>
    <row r="818" spans="1:24" x14ac:dyDescent="0.45">
      <c r="A818">
        <v>163.39999999999998</v>
      </c>
      <c r="C818">
        <v>1.082855224609375</v>
      </c>
      <c r="D818">
        <f t="shared" si="168"/>
        <v>-1.5383720397949219E-2</v>
      </c>
      <c r="E818">
        <f t="shared" si="169"/>
        <v>-0.39074649810791012</v>
      </c>
      <c r="F818">
        <v>0.87000793218612671</v>
      </c>
      <c r="G818">
        <f t="shared" si="170"/>
        <v>-2.5010108947753906E-2</v>
      </c>
      <c r="H818">
        <f t="shared" si="171"/>
        <v>-0.63525676727294922</v>
      </c>
      <c r="I818">
        <v>0.96063536405563354</v>
      </c>
      <c r="J818">
        <f t="shared" si="172"/>
        <v>-3.1003355979919434E-2</v>
      </c>
      <c r="K818">
        <f t="shared" si="173"/>
        <v>-0.78748524188995361</v>
      </c>
      <c r="L818">
        <v>0.9479636549949646</v>
      </c>
      <c r="M818">
        <f t="shared" si="174"/>
        <v>-3.5633325576782227E-2</v>
      </c>
      <c r="N818">
        <f t="shared" si="175"/>
        <v>-0.90508646965026851</v>
      </c>
      <c r="O818">
        <v>0.57047736644744873</v>
      </c>
      <c r="P818">
        <f t="shared" si="176"/>
        <v>-4.2956829071044922E-2</v>
      </c>
      <c r="Q818">
        <f t="shared" si="177"/>
        <v>-1.0911034584045409</v>
      </c>
      <c r="S818">
        <v>1.5310285091400146</v>
      </c>
      <c r="T818">
        <f t="shared" si="178"/>
        <v>-9.2790126800537109E-3</v>
      </c>
      <c r="U818">
        <f t="shared" si="179"/>
        <v>-0.23568692207336425</v>
      </c>
      <c r="V818">
        <v>1.2497303485870361</v>
      </c>
      <c r="W818">
        <f t="shared" si="180"/>
        <v>-7.4821710586547852E-3</v>
      </c>
      <c r="X818">
        <f t="shared" si="181"/>
        <v>-0.19004714488983154</v>
      </c>
    </row>
    <row r="819" spans="1:24" x14ac:dyDescent="0.45">
      <c r="A819">
        <v>163.59999999999997</v>
      </c>
      <c r="C819">
        <v>1.0828547477722168</v>
      </c>
      <c r="D819">
        <f t="shared" si="168"/>
        <v>-1.5384197235107422E-2</v>
      </c>
      <c r="E819">
        <f t="shared" si="169"/>
        <v>-0.39075860977172849</v>
      </c>
      <c r="F819">
        <v>0.87000828981399536</v>
      </c>
      <c r="G819">
        <f t="shared" si="170"/>
        <v>-2.5009751319885254E-2</v>
      </c>
      <c r="H819">
        <f t="shared" si="171"/>
        <v>-0.63524768352508543</v>
      </c>
      <c r="I819">
        <v>0.96063494682312012</v>
      </c>
      <c r="J819">
        <f t="shared" si="172"/>
        <v>-3.1003773212432861E-2</v>
      </c>
      <c r="K819">
        <f t="shared" si="173"/>
        <v>-0.78749583959579461</v>
      </c>
      <c r="L819">
        <v>0.94796407222747803</v>
      </c>
      <c r="M819">
        <f t="shared" si="174"/>
        <v>-3.5632908344268799E-2</v>
      </c>
      <c r="N819">
        <f t="shared" si="175"/>
        <v>-0.9050758719444274</v>
      </c>
      <c r="O819">
        <v>0.57047593593597412</v>
      </c>
      <c r="P819">
        <f t="shared" si="176"/>
        <v>-4.2958259582519531E-2</v>
      </c>
      <c r="Q819">
        <f t="shared" si="177"/>
        <v>-1.0911397933959961</v>
      </c>
      <c r="S819">
        <v>1.5310256481170654</v>
      </c>
      <c r="T819">
        <f t="shared" si="178"/>
        <v>-9.2818737030029297E-3</v>
      </c>
      <c r="U819">
        <f t="shared" si="179"/>
        <v>-0.23575959205627439</v>
      </c>
      <c r="V819">
        <v>1.2497303485870361</v>
      </c>
      <c r="W819">
        <f t="shared" si="180"/>
        <v>-7.4821710586547852E-3</v>
      </c>
      <c r="X819">
        <f t="shared" si="181"/>
        <v>-0.19004714488983154</v>
      </c>
    </row>
    <row r="820" spans="1:24" x14ac:dyDescent="0.45">
      <c r="A820">
        <v>163.79999999999995</v>
      </c>
      <c r="C820">
        <v>1.0828557014465332</v>
      </c>
      <c r="D820">
        <f t="shared" si="168"/>
        <v>-1.5383243560791016E-2</v>
      </c>
      <c r="E820">
        <f t="shared" si="169"/>
        <v>-0.39073438644409175</v>
      </c>
      <c r="F820">
        <v>0.8700101375579834</v>
      </c>
      <c r="G820">
        <f t="shared" si="170"/>
        <v>-2.5007903575897217E-2</v>
      </c>
      <c r="H820">
        <f t="shared" si="171"/>
        <v>-0.63520075082778926</v>
      </c>
      <c r="I820">
        <v>0.9606357216835022</v>
      </c>
      <c r="J820">
        <f t="shared" si="172"/>
        <v>-3.1002998352050781E-2</v>
      </c>
      <c r="K820">
        <f t="shared" si="173"/>
        <v>-0.78747615814208982</v>
      </c>
      <c r="L820">
        <v>0.94796544313430786</v>
      </c>
      <c r="M820">
        <f t="shared" si="174"/>
        <v>-3.5631537437438965E-2</v>
      </c>
      <c r="N820">
        <f t="shared" si="175"/>
        <v>-0.90504105091094966</v>
      </c>
      <c r="O820">
        <v>0.57047683000564575</v>
      </c>
      <c r="P820">
        <f t="shared" si="176"/>
        <v>-4.29573655128479E-2</v>
      </c>
      <c r="Q820">
        <f t="shared" si="177"/>
        <v>-1.0911170840263367</v>
      </c>
      <c r="S820">
        <v>1.5310288667678833</v>
      </c>
      <c r="T820">
        <f t="shared" si="178"/>
        <v>-9.2786550521850586E-3</v>
      </c>
      <c r="U820">
        <f t="shared" si="179"/>
        <v>-0.23567783832550049</v>
      </c>
      <c r="V820">
        <v>1.2497303485870361</v>
      </c>
      <c r="W820">
        <f t="shared" si="180"/>
        <v>-7.4821710586547852E-3</v>
      </c>
      <c r="X820">
        <f t="shared" si="181"/>
        <v>-0.19004714488983154</v>
      </c>
    </row>
    <row r="821" spans="1:24" x14ac:dyDescent="0.45">
      <c r="A821">
        <v>163.99999999999994</v>
      </c>
      <c r="C821">
        <v>1.0828574895858765</v>
      </c>
      <c r="D821">
        <f t="shared" si="168"/>
        <v>-1.5381455421447754E-2</v>
      </c>
      <c r="E821">
        <f t="shared" si="169"/>
        <v>-0.3906889677047729</v>
      </c>
      <c r="F821">
        <v>0.87000870704650879</v>
      </c>
      <c r="G821">
        <f t="shared" si="170"/>
        <v>-2.5009334087371826E-2</v>
      </c>
      <c r="H821">
        <f t="shared" si="171"/>
        <v>-0.63523708581924432</v>
      </c>
      <c r="I821">
        <v>0.96063673496246338</v>
      </c>
      <c r="J821">
        <f t="shared" si="172"/>
        <v>-3.10019850730896E-2</v>
      </c>
      <c r="K821">
        <f t="shared" si="173"/>
        <v>-0.78745042085647576</v>
      </c>
      <c r="L821">
        <v>0.94796544313430786</v>
      </c>
      <c r="M821">
        <f t="shared" si="174"/>
        <v>-3.5631537437438965E-2</v>
      </c>
      <c r="N821">
        <f t="shared" si="175"/>
        <v>-0.90504105091094966</v>
      </c>
      <c r="O821">
        <v>0.57047778367996216</v>
      </c>
      <c r="P821">
        <f t="shared" si="176"/>
        <v>-4.2956411838531494E-2</v>
      </c>
      <c r="Q821">
        <f t="shared" si="177"/>
        <v>-1.0910928606986998</v>
      </c>
      <c r="S821">
        <v>1.531031608581543</v>
      </c>
      <c r="T821">
        <f t="shared" si="178"/>
        <v>-9.2759132385253906E-3</v>
      </c>
      <c r="U821">
        <f t="shared" si="179"/>
        <v>-0.2356081962585449</v>
      </c>
      <c r="V821">
        <v>1.2497303485870361</v>
      </c>
      <c r="W821">
        <f t="shared" si="180"/>
        <v>-7.4821710586547852E-3</v>
      </c>
      <c r="X821">
        <f t="shared" si="181"/>
        <v>-0.19004714488983154</v>
      </c>
    </row>
    <row r="822" spans="1:24" x14ac:dyDescent="0.45">
      <c r="A822">
        <v>164.19999999999993</v>
      </c>
      <c r="C822">
        <v>1.0828574895858765</v>
      </c>
      <c r="D822">
        <f t="shared" si="168"/>
        <v>-1.5381455421447754E-2</v>
      </c>
      <c r="E822">
        <f t="shared" si="169"/>
        <v>-0.3906889677047729</v>
      </c>
      <c r="F822">
        <v>0.87000828981399536</v>
      </c>
      <c r="G822">
        <f t="shared" si="170"/>
        <v>-2.5009751319885254E-2</v>
      </c>
      <c r="H822">
        <f t="shared" si="171"/>
        <v>-0.63524768352508543</v>
      </c>
      <c r="I822">
        <v>0.96063673496246338</v>
      </c>
      <c r="J822">
        <f t="shared" si="172"/>
        <v>-3.10019850730896E-2</v>
      </c>
      <c r="K822">
        <f t="shared" si="173"/>
        <v>-0.78745042085647576</v>
      </c>
      <c r="L822">
        <v>0.94796407222747803</v>
      </c>
      <c r="M822">
        <f t="shared" si="174"/>
        <v>-3.5632908344268799E-2</v>
      </c>
      <c r="N822">
        <f t="shared" si="175"/>
        <v>-0.9050758719444274</v>
      </c>
      <c r="O822">
        <v>0.57047683000564575</v>
      </c>
      <c r="P822">
        <f t="shared" si="176"/>
        <v>-4.29573655128479E-2</v>
      </c>
      <c r="Q822">
        <f t="shared" si="177"/>
        <v>-1.0911170840263367</v>
      </c>
      <c r="S822">
        <v>1.5310288667678833</v>
      </c>
      <c r="T822">
        <f t="shared" si="178"/>
        <v>-9.2786550521850586E-3</v>
      </c>
      <c r="U822">
        <f t="shared" si="179"/>
        <v>-0.23567783832550049</v>
      </c>
      <c r="V822">
        <v>1.2497313022613525</v>
      </c>
      <c r="W822">
        <f t="shared" si="180"/>
        <v>-7.4812173843383789E-3</v>
      </c>
      <c r="X822">
        <f t="shared" si="181"/>
        <v>-0.1900229215621948</v>
      </c>
    </row>
    <row r="823" spans="1:24" x14ac:dyDescent="0.45">
      <c r="A823">
        <v>164.39999999999992</v>
      </c>
      <c r="C823">
        <v>1.0828571319580078</v>
      </c>
      <c r="D823">
        <f t="shared" si="168"/>
        <v>-1.5381813049316406E-2</v>
      </c>
      <c r="E823">
        <f t="shared" si="169"/>
        <v>-0.3906980514526367</v>
      </c>
      <c r="F823">
        <v>0.8700101375579834</v>
      </c>
      <c r="G823">
        <f t="shared" si="170"/>
        <v>-2.5007903575897217E-2</v>
      </c>
      <c r="H823">
        <f t="shared" si="171"/>
        <v>-0.63520075082778926</v>
      </c>
      <c r="I823">
        <v>0.96063673496246338</v>
      </c>
      <c r="J823">
        <f t="shared" si="172"/>
        <v>-3.10019850730896E-2</v>
      </c>
      <c r="K823">
        <f t="shared" si="173"/>
        <v>-0.78745042085647576</v>
      </c>
      <c r="L823">
        <v>0.94796270132064819</v>
      </c>
      <c r="M823">
        <f t="shared" si="174"/>
        <v>-3.5634279251098633E-2</v>
      </c>
      <c r="N823">
        <f t="shared" si="175"/>
        <v>-0.90511069297790525</v>
      </c>
      <c r="O823">
        <v>0.57047551870346069</v>
      </c>
      <c r="P823">
        <f t="shared" si="176"/>
        <v>-4.2958676815032959E-2</v>
      </c>
      <c r="Q823">
        <f t="shared" si="177"/>
        <v>-1.0911503911018372</v>
      </c>
      <c r="S823">
        <v>1.5310293436050415</v>
      </c>
      <c r="T823">
        <f t="shared" si="178"/>
        <v>-9.2781782150268555E-3</v>
      </c>
      <c r="U823">
        <f t="shared" si="179"/>
        <v>-0.23566572666168212</v>
      </c>
      <c r="V823">
        <v>1.2497313022613525</v>
      </c>
      <c r="W823">
        <f t="shared" si="180"/>
        <v>-7.4812173843383789E-3</v>
      </c>
      <c r="X823">
        <f t="shared" si="181"/>
        <v>-0.1900229215621948</v>
      </c>
    </row>
    <row r="824" spans="1:24" x14ac:dyDescent="0.45">
      <c r="A824">
        <v>164.59999999999991</v>
      </c>
      <c r="C824">
        <v>1.0828579664230347</v>
      </c>
      <c r="D824">
        <f t="shared" si="168"/>
        <v>-1.5380978584289551E-2</v>
      </c>
      <c r="E824">
        <f t="shared" si="169"/>
        <v>-0.39067685604095459</v>
      </c>
      <c r="F824">
        <v>0.87000930309295654</v>
      </c>
      <c r="G824">
        <f t="shared" si="170"/>
        <v>-2.5008738040924072E-2</v>
      </c>
      <c r="H824">
        <f t="shared" si="171"/>
        <v>-0.63522194623947137</v>
      </c>
      <c r="I824">
        <v>0.96063721179962158</v>
      </c>
      <c r="J824">
        <f t="shared" si="172"/>
        <v>-3.1001508235931396E-2</v>
      </c>
      <c r="K824">
        <f t="shared" si="173"/>
        <v>-0.78743830919265745</v>
      </c>
      <c r="L824">
        <v>0.94796270132064819</v>
      </c>
      <c r="M824">
        <f t="shared" si="174"/>
        <v>-3.5634279251098633E-2</v>
      </c>
      <c r="N824">
        <f t="shared" si="175"/>
        <v>-0.90511069297790525</v>
      </c>
      <c r="O824">
        <v>0.57047456502914429</v>
      </c>
      <c r="P824">
        <f t="shared" si="176"/>
        <v>-4.2959630489349365E-2</v>
      </c>
      <c r="Q824">
        <f t="shared" si="177"/>
        <v>-1.0911746144294738</v>
      </c>
      <c r="S824">
        <v>1.531031608581543</v>
      </c>
      <c r="T824">
        <f t="shared" si="178"/>
        <v>-9.2759132385253906E-3</v>
      </c>
      <c r="U824">
        <f t="shared" si="179"/>
        <v>-0.2356081962585449</v>
      </c>
      <c r="V824">
        <v>1.2497308254241943</v>
      </c>
      <c r="W824">
        <f t="shared" si="180"/>
        <v>-7.481694221496582E-3</v>
      </c>
      <c r="X824">
        <f t="shared" si="181"/>
        <v>-0.19003503322601317</v>
      </c>
    </row>
    <row r="825" spans="1:24" x14ac:dyDescent="0.45">
      <c r="A825">
        <v>164.7999999999999</v>
      </c>
      <c r="C825">
        <v>1.0828571319580078</v>
      </c>
      <c r="D825">
        <f t="shared" si="168"/>
        <v>-1.5381813049316406E-2</v>
      </c>
      <c r="E825">
        <f t="shared" si="169"/>
        <v>-0.3906980514526367</v>
      </c>
      <c r="F825">
        <v>0.87000793218612671</v>
      </c>
      <c r="G825">
        <f t="shared" si="170"/>
        <v>-2.5010108947753906E-2</v>
      </c>
      <c r="H825">
        <f t="shared" si="171"/>
        <v>-0.63525676727294922</v>
      </c>
      <c r="I825">
        <v>0.96063721179962158</v>
      </c>
      <c r="J825">
        <f t="shared" si="172"/>
        <v>-3.1001508235931396E-2</v>
      </c>
      <c r="K825">
        <f t="shared" si="173"/>
        <v>-0.78743830919265745</v>
      </c>
      <c r="L825">
        <v>0.94796270132064819</v>
      </c>
      <c r="M825">
        <f t="shared" si="174"/>
        <v>-3.5634279251098633E-2</v>
      </c>
      <c r="N825">
        <f t="shared" si="175"/>
        <v>-0.90511069297790525</v>
      </c>
      <c r="O825">
        <v>0.57047551870346069</v>
      </c>
      <c r="P825">
        <f t="shared" si="176"/>
        <v>-4.2958676815032959E-2</v>
      </c>
      <c r="Q825">
        <f t="shared" si="177"/>
        <v>-1.0911503911018372</v>
      </c>
      <c r="S825">
        <v>1.5310293436050415</v>
      </c>
      <c r="T825">
        <f t="shared" si="178"/>
        <v>-9.2781782150268555E-3</v>
      </c>
      <c r="U825">
        <f t="shared" si="179"/>
        <v>-0.23566572666168212</v>
      </c>
      <c r="V825">
        <v>1.2497303485870361</v>
      </c>
      <c r="W825">
        <f t="shared" si="180"/>
        <v>-7.4821710586547852E-3</v>
      </c>
      <c r="X825">
        <f t="shared" si="181"/>
        <v>-0.19004714488983154</v>
      </c>
    </row>
    <row r="826" spans="1:24" x14ac:dyDescent="0.45">
      <c r="A826">
        <v>164.99999999999989</v>
      </c>
      <c r="C826">
        <v>1.0828557014465332</v>
      </c>
      <c r="D826">
        <f t="shared" si="168"/>
        <v>-1.5383243560791016E-2</v>
      </c>
      <c r="E826">
        <f t="shared" si="169"/>
        <v>-0.39073438644409175</v>
      </c>
      <c r="F826">
        <v>0.87000930309295654</v>
      </c>
      <c r="G826">
        <f t="shared" si="170"/>
        <v>-2.5008738040924072E-2</v>
      </c>
      <c r="H826">
        <f t="shared" si="171"/>
        <v>-0.63522194623947137</v>
      </c>
      <c r="I826">
        <v>0.96063721179962158</v>
      </c>
      <c r="J826">
        <f t="shared" si="172"/>
        <v>-3.1001508235931396E-2</v>
      </c>
      <c r="K826">
        <f t="shared" si="173"/>
        <v>-0.78743830919265745</v>
      </c>
      <c r="L826">
        <v>0.94796407222747803</v>
      </c>
      <c r="M826">
        <f t="shared" si="174"/>
        <v>-3.5632908344268799E-2</v>
      </c>
      <c r="N826">
        <f t="shared" si="175"/>
        <v>-0.9050758719444274</v>
      </c>
      <c r="O826">
        <v>0.57047736644744873</v>
      </c>
      <c r="P826">
        <f t="shared" si="176"/>
        <v>-4.2956829071044922E-2</v>
      </c>
      <c r="Q826">
        <f t="shared" si="177"/>
        <v>-1.0911034584045409</v>
      </c>
      <c r="S826">
        <v>1.5310288667678833</v>
      </c>
      <c r="T826">
        <f t="shared" si="178"/>
        <v>-9.2786550521850586E-3</v>
      </c>
      <c r="U826">
        <f t="shared" si="179"/>
        <v>-0.23567783832550049</v>
      </c>
      <c r="V826">
        <v>1.2497298717498779</v>
      </c>
      <c r="W826">
        <f t="shared" si="180"/>
        <v>-7.4826478958129883E-3</v>
      </c>
      <c r="X826">
        <f t="shared" si="181"/>
        <v>-0.19005925655364989</v>
      </c>
    </row>
    <row r="827" spans="1:24" x14ac:dyDescent="0.45">
      <c r="A827">
        <v>165.19999999999987</v>
      </c>
      <c r="C827">
        <v>1.082832932472229</v>
      </c>
      <c r="D827">
        <f t="shared" si="168"/>
        <v>-1.5406012535095215E-2</v>
      </c>
      <c r="E827">
        <f t="shared" si="169"/>
        <v>-0.39131271839141846</v>
      </c>
      <c r="F827">
        <v>0.86998593807220459</v>
      </c>
      <c r="G827">
        <f t="shared" si="170"/>
        <v>-2.5032103061676025E-2</v>
      </c>
      <c r="H827">
        <f t="shared" si="171"/>
        <v>-0.63581541776657102</v>
      </c>
      <c r="I827">
        <v>0.96063774824142456</v>
      </c>
      <c r="J827">
        <f t="shared" si="172"/>
        <v>-3.1000971794128418E-2</v>
      </c>
      <c r="K827">
        <f t="shared" si="173"/>
        <v>-0.78742468357086182</v>
      </c>
      <c r="L827">
        <v>0.94793301820755005</v>
      </c>
      <c r="M827">
        <f t="shared" si="174"/>
        <v>-3.5663962364196777E-2</v>
      </c>
      <c r="N827">
        <f t="shared" si="175"/>
        <v>-0.90586464405059808</v>
      </c>
      <c r="O827">
        <v>0.57047480344772339</v>
      </c>
      <c r="P827">
        <f t="shared" si="176"/>
        <v>-4.2959392070770264E-2</v>
      </c>
      <c r="Q827">
        <f t="shared" si="177"/>
        <v>-1.0911685585975646</v>
      </c>
      <c r="S827">
        <v>1.5310239791870117</v>
      </c>
      <c r="T827">
        <f t="shared" si="178"/>
        <v>-9.2835426330566406E-3</v>
      </c>
      <c r="U827">
        <f t="shared" si="179"/>
        <v>-0.23580198287963866</v>
      </c>
      <c r="V827">
        <v>1.2497774362564087</v>
      </c>
      <c r="W827">
        <f t="shared" si="180"/>
        <v>-7.4350833892822266E-3</v>
      </c>
      <c r="X827">
        <f t="shared" si="181"/>
        <v>-0.18885111808776855</v>
      </c>
    </row>
    <row r="828" spans="1:24" x14ac:dyDescent="0.45">
      <c r="A828">
        <v>165.39999999999986</v>
      </c>
      <c r="C828">
        <v>1.0828311443328857</v>
      </c>
      <c r="D828">
        <f t="shared" si="168"/>
        <v>-1.5407800674438477E-2</v>
      </c>
      <c r="E828">
        <f t="shared" si="169"/>
        <v>-0.3913581371307373</v>
      </c>
      <c r="F828">
        <v>0.86998319625854492</v>
      </c>
      <c r="G828">
        <f t="shared" si="170"/>
        <v>-2.5034844875335693E-2</v>
      </c>
      <c r="H828">
        <f t="shared" si="171"/>
        <v>-0.63588505983352661</v>
      </c>
      <c r="I828">
        <v>0.9606354832649231</v>
      </c>
      <c r="J828">
        <f t="shared" si="172"/>
        <v>-3.1003236770629883E-2</v>
      </c>
      <c r="K828">
        <f t="shared" si="173"/>
        <v>-0.78748221397399898</v>
      </c>
      <c r="L828">
        <v>0.9479333758354187</v>
      </c>
      <c r="M828">
        <f t="shared" si="174"/>
        <v>-3.5663604736328125E-2</v>
      </c>
      <c r="N828">
        <f t="shared" si="175"/>
        <v>-0.90585556030273429</v>
      </c>
      <c r="O828">
        <v>0.57047301530838013</v>
      </c>
      <c r="P828">
        <f t="shared" si="176"/>
        <v>-4.2961180210113525E-2</v>
      </c>
      <c r="Q828">
        <f t="shared" si="177"/>
        <v>-1.0912139773368834</v>
      </c>
      <c r="S828">
        <v>1.5310225486755371</v>
      </c>
      <c r="T828">
        <f t="shared" si="178"/>
        <v>-9.28497314453125E-3</v>
      </c>
      <c r="U828">
        <f t="shared" si="179"/>
        <v>-0.23583831787109374</v>
      </c>
      <c r="V828">
        <v>1.2497782707214355</v>
      </c>
      <c r="W828">
        <f t="shared" si="180"/>
        <v>-7.4342489242553711E-3</v>
      </c>
      <c r="X828">
        <f t="shared" si="181"/>
        <v>-0.18882992267608642</v>
      </c>
    </row>
    <row r="829" spans="1:24" x14ac:dyDescent="0.45">
      <c r="A829">
        <v>165.59999999999985</v>
      </c>
      <c r="C829">
        <v>1.0828311443328857</v>
      </c>
      <c r="D829">
        <f t="shared" si="168"/>
        <v>-1.5407800674438477E-2</v>
      </c>
      <c r="E829">
        <f t="shared" si="169"/>
        <v>-0.3913581371307373</v>
      </c>
      <c r="F829">
        <v>0.86998456716537476</v>
      </c>
      <c r="G829">
        <f t="shared" si="170"/>
        <v>-2.5033473968505859E-2</v>
      </c>
      <c r="H829">
        <f t="shared" si="171"/>
        <v>-0.63585023880004876</v>
      </c>
      <c r="I829">
        <v>0.96063590049743652</v>
      </c>
      <c r="J829">
        <f t="shared" si="172"/>
        <v>-3.1002819538116455E-2</v>
      </c>
      <c r="K829">
        <f t="shared" si="173"/>
        <v>-0.78747161626815787</v>
      </c>
      <c r="L829">
        <v>0.9479333758354187</v>
      </c>
      <c r="M829">
        <f t="shared" si="174"/>
        <v>-3.5663604736328125E-2</v>
      </c>
      <c r="N829">
        <f t="shared" si="175"/>
        <v>-0.90585556030273429</v>
      </c>
      <c r="O829">
        <v>0.57047206163406372</v>
      </c>
      <c r="P829">
        <f t="shared" si="176"/>
        <v>-4.2962133884429932E-2</v>
      </c>
      <c r="Q829">
        <f t="shared" si="177"/>
        <v>-1.0912382006645203</v>
      </c>
      <c r="S829">
        <v>1.5310225486755371</v>
      </c>
      <c r="T829">
        <f t="shared" si="178"/>
        <v>-9.28497314453125E-3</v>
      </c>
      <c r="U829">
        <f t="shared" si="179"/>
        <v>-0.23583831787109374</v>
      </c>
      <c r="V829">
        <v>1.2497777938842773</v>
      </c>
      <c r="W829">
        <f t="shared" si="180"/>
        <v>-7.4347257614135742E-3</v>
      </c>
      <c r="X829">
        <f t="shared" si="181"/>
        <v>-0.18884203433990476</v>
      </c>
    </row>
    <row r="830" spans="1:24" x14ac:dyDescent="0.45">
      <c r="A830">
        <v>165.79999999999984</v>
      </c>
      <c r="C830">
        <v>1.0828324556350708</v>
      </c>
      <c r="D830">
        <f t="shared" si="168"/>
        <v>-1.5406489372253418E-2</v>
      </c>
      <c r="E830">
        <f t="shared" si="169"/>
        <v>-0.39132483005523677</v>
      </c>
      <c r="F830">
        <v>0.86998593807220459</v>
      </c>
      <c r="G830">
        <f t="shared" si="170"/>
        <v>-2.5032103061676025E-2</v>
      </c>
      <c r="H830">
        <f t="shared" si="171"/>
        <v>-0.63581541776657102</v>
      </c>
      <c r="I830">
        <v>0.96063739061355591</v>
      </c>
      <c r="J830">
        <f t="shared" si="172"/>
        <v>-3.100132942199707E-2</v>
      </c>
      <c r="K830">
        <f t="shared" si="173"/>
        <v>-0.7874337673187255</v>
      </c>
      <c r="L830">
        <v>0.94793301820755005</v>
      </c>
      <c r="M830">
        <f t="shared" si="174"/>
        <v>-3.5663962364196777E-2</v>
      </c>
      <c r="N830">
        <f t="shared" si="175"/>
        <v>-0.90586464405059808</v>
      </c>
      <c r="O830">
        <v>0.57047301530838013</v>
      </c>
      <c r="P830">
        <f t="shared" si="176"/>
        <v>-4.2961180210113525E-2</v>
      </c>
      <c r="Q830">
        <f t="shared" si="177"/>
        <v>-1.0912139773368834</v>
      </c>
      <c r="S830">
        <v>1.531024694442749</v>
      </c>
      <c r="T830">
        <f t="shared" si="178"/>
        <v>-9.2828273773193359E-3</v>
      </c>
      <c r="U830">
        <f t="shared" si="179"/>
        <v>-0.23578381538391113</v>
      </c>
      <c r="V830">
        <v>1.2497777938842773</v>
      </c>
      <c r="W830">
        <f t="shared" si="180"/>
        <v>-7.4347257614135742E-3</v>
      </c>
      <c r="X830">
        <f t="shared" si="181"/>
        <v>-0.18884203433990476</v>
      </c>
    </row>
    <row r="831" spans="1:24" x14ac:dyDescent="0.45">
      <c r="A831">
        <v>165.99999999999983</v>
      </c>
      <c r="C831">
        <v>1.0828319787979126</v>
      </c>
      <c r="D831">
        <f t="shared" si="168"/>
        <v>-1.5406966209411621E-2</v>
      </c>
      <c r="E831">
        <f t="shared" si="169"/>
        <v>-0.39133694171905514</v>
      </c>
      <c r="F831">
        <v>0.86998593807220459</v>
      </c>
      <c r="G831">
        <f t="shared" si="170"/>
        <v>-2.5032103061676025E-2</v>
      </c>
      <c r="H831">
        <f t="shared" si="171"/>
        <v>-0.63581541776657102</v>
      </c>
      <c r="I831">
        <v>0.96063590049743652</v>
      </c>
      <c r="J831">
        <f t="shared" si="172"/>
        <v>-3.1002819538116455E-2</v>
      </c>
      <c r="K831">
        <f t="shared" si="173"/>
        <v>-0.78747161626815787</v>
      </c>
      <c r="L831">
        <v>0.9479333758354187</v>
      </c>
      <c r="M831">
        <f t="shared" si="174"/>
        <v>-3.5663604736328125E-2</v>
      </c>
      <c r="N831">
        <f t="shared" si="175"/>
        <v>-0.90585556030273429</v>
      </c>
      <c r="O831">
        <v>0.57047343254089355</v>
      </c>
      <c r="P831">
        <f t="shared" si="176"/>
        <v>-4.2960762977600098E-2</v>
      </c>
      <c r="Q831">
        <f t="shared" si="177"/>
        <v>-1.0912033796310425</v>
      </c>
      <c r="S831">
        <v>1.531024694442749</v>
      </c>
      <c r="T831">
        <f t="shared" si="178"/>
        <v>-9.2828273773193359E-3</v>
      </c>
      <c r="U831">
        <f t="shared" si="179"/>
        <v>-0.23578381538391113</v>
      </c>
      <c r="V831">
        <v>1.2497774362564087</v>
      </c>
      <c r="W831">
        <f t="shared" si="180"/>
        <v>-7.4350833892822266E-3</v>
      </c>
      <c r="X831">
        <f t="shared" si="181"/>
        <v>-0.18885111808776855</v>
      </c>
    </row>
    <row r="832" spans="1:24" x14ac:dyDescent="0.45">
      <c r="A832">
        <v>166.19999999999982</v>
      </c>
      <c r="C832">
        <v>1.082832932472229</v>
      </c>
      <c r="D832">
        <f t="shared" si="168"/>
        <v>-1.5406012535095215E-2</v>
      </c>
      <c r="E832">
        <f t="shared" si="169"/>
        <v>-0.39131271839141846</v>
      </c>
      <c r="F832">
        <v>0.86998558044433594</v>
      </c>
      <c r="G832">
        <f t="shared" si="170"/>
        <v>-2.5032460689544678E-2</v>
      </c>
      <c r="H832">
        <f t="shared" si="171"/>
        <v>-0.63582450151443481</v>
      </c>
      <c r="I832">
        <v>0.96063512563705444</v>
      </c>
      <c r="J832">
        <f t="shared" si="172"/>
        <v>-3.1003594398498535E-2</v>
      </c>
      <c r="K832">
        <f t="shared" si="173"/>
        <v>-0.78749129772186277</v>
      </c>
      <c r="L832">
        <v>0.94793438911437988</v>
      </c>
      <c r="M832">
        <f t="shared" si="174"/>
        <v>-3.5662591457366943E-2</v>
      </c>
      <c r="N832">
        <f t="shared" si="175"/>
        <v>-0.90582982301712034</v>
      </c>
      <c r="O832">
        <v>0.57047343254089355</v>
      </c>
      <c r="P832">
        <f t="shared" si="176"/>
        <v>-4.2960762977600098E-2</v>
      </c>
      <c r="Q832">
        <f t="shared" si="177"/>
        <v>-1.0912033796310425</v>
      </c>
      <c r="S832">
        <v>1.5310267210006714</v>
      </c>
      <c r="T832">
        <f t="shared" si="178"/>
        <v>-9.2808008193969727E-3</v>
      </c>
      <c r="U832">
        <f t="shared" si="179"/>
        <v>-0.2357323408126831</v>
      </c>
      <c r="V832">
        <v>1.24977707862854</v>
      </c>
      <c r="W832">
        <f t="shared" si="180"/>
        <v>-7.4354410171508789E-3</v>
      </c>
      <c r="X832">
        <f t="shared" si="181"/>
        <v>-0.18886020183563232</v>
      </c>
    </row>
    <row r="833" spans="1:24" x14ac:dyDescent="0.45">
      <c r="A833">
        <v>166.39999999999981</v>
      </c>
      <c r="C833">
        <v>1.0828324556350708</v>
      </c>
      <c r="D833">
        <f t="shared" si="168"/>
        <v>-1.5406489372253418E-2</v>
      </c>
      <c r="E833">
        <f t="shared" si="169"/>
        <v>-0.39132483005523677</v>
      </c>
      <c r="F833">
        <v>0.86998558044433594</v>
      </c>
      <c r="G833">
        <f t="shared" si="170"/>
        <v>-2.5032460689544678E-2</v>
      </c>
      <c r="H833">
        <f t="shared" si="171"/>
        <v>-0.63582450151443481</v>
      </c>
      <c r="I833">
        <v>0.96063590049743652</v>
      </c>
      <c r="J833">
        <f t="shared" si="172"/>
        <v>-3.1002819538116455E-2</v>
      </c>
      <c r="K833">
        <f t="shared" si="173"/>
        <v>-0.78747161626815787</v>
      </c>
      <c r="L833">
        <v>0.9479338526725769</v>
      </c>
      <c r="M833">
        <f t="shared" si="174"/>
        <v>-3.5663127899169922E-2</v>
      </c>
      <c r="N833">
        <f t="shared" si="175"/>
        <v>-0.90584344863891597</v>
      </c>
      <c r="O833">
        <v>0.57047343254089355</v>
      </c>
      <c r="P833">
        <f t="shared" si="176"/>
        <v>-4.2960762977600098E-2</v>
      </c>
      <c r="Q833">
        <f t="shared" si="177"/>
        <v>-1.0912033796310425</v>
      </c>
      <c r="S833">
        <v>1.5310262441635132</v>
      </c>
      <c r="T833">
        <f t="shared" si="178"/>
        <v>-9.2812776565551758E-3</v>
      </c>
      <c r="U833">
        <f t="shared" si="179"/>
        <v>-0.23574445247650144</v>
      </c>
      <c r="V833">
        <v>1.2497760057449341</v>
      </c>
      <c r="W833">
        <f t="shared" si="180"/>
        <v>-7.4365139007568359E-3</v>
      </c>
      <c r="X833">
        <f t="shared" si="181"/>
        <v>-0.18888745307922361</v>
      </c>
    </row>
    <row r="834" spans="1:24" x14ac:dyDescent="0.45">
      <c r="A834">
        <v>166.5999999999998</v>
      </c>
      <c r="C834">
        <v>1.0828319787979126</v>
      </c>
      <c r="D834">
        <f t="shared" si="168"/>
        <v>-1.5406966209411621E-2</v>
      </c>
      <c r="E834">
        <f t="shared" si="169"/>
        <v>-0.39133694171905514</v>
      </c>
      <c r="F834">
        <v>0.86998593807220459</v>
      </c>
      <c r="G834">
        <f t="shared" si="170"/>
        <v>-2.5032103061676025E-2</v>
      </c>
      <c r="H834">
        <f t="shared" si="171"/>
        <v>-0.63581541776657102</v>
      </c>
      <c r="I834">
        <v>0.96063739061355591</v>
      </c>
      <c r="J834">
        <f t="shared" si="172"/>
        <v>-3.100132942199707E-2</v>
      </c>
      <c r="K834">
        <f t="shared" si="173"/>
        <v>-0.7874337673187255</v>
      </c>
      <c r="L834">
        <v>0.94793248176574707</v>
      </c>
      <c r="M834">
        <f t="shared" si="174"/>
        <v>-3.5664498805999756E-2</v>
      </c>
      <c r="N834">
        <f t="shared" si="175"/>
        <v>-0.90587826967239371</v>
      </c>
      <c r="O834">
        <v>0.57047390937805176</v>
      </c>
      <c r="P834">
        <f t="shared" si="176"/>
        <v>-4.2960286140441895E-2</v>
      </c>
      <c r="Q834">
        <f t="shared" si="177"/>
        <v>-1.091191267967224</v>
      </c>
      <c r="S834">
        <v>1.5310225486755371</v>
      </c>
      <c r="T834">
        <f t="shared" si="178"/>
        <v>-9.28497314453125E-3</v>
      </c>
      <c r="U834">
        <f t="shared" si="179"/>
        <v>-0.23583831787109374</v>
      </c>
      <c r="V834">
        <v>1.2497736215591431</v>
      </c>
      <c r="W834">
        <f t="shared" si="180"/>
        <v>-7.4388980865478516E-3</v>
      </c>
      <c r="X834">
        <f t="shared" si="181"/>
        <v>-0.18894801139831541</v>
      </c>
    </row>
    <row r="835" spans="1:24" x14ac:dyDescent="0.45">
      <c r="A835">
        <v>166.79999999999978</v>
      </c>
      <c r="C835">
        <v>1.0828334093093872</v>
      </c>
      <c r="D835">
        <f t="shared" ref="D835:D898" si="182">C835-C$2</f>
        <v>-1.5405535697937012E-2</v>
      </c>
      <c r="E835">
        <f t="shared" ref="E835:E898" si="183">D835*25.4</f>
        <v>-0.39130060672760009</v>
      </c>
      <c r="F835">
        <v>0.86998647451400757</v>
      </c>
      <c r="G835">
        <f t="shared" ref="G835:G898" si="184">F835-F$2</f>
        <v>-2.5031566619873047E-2</v>
      </c>
      <c r="H835">
        <f t="shared" ref="H835:H898" si="185">G835*25.4</f>
        <v>-0.63580179214477539</v>
      </c>
      <c r="I835">
        <v>0.96063739061355591</v>
      </c>
      <c r="J835">
        <f t="shared" ref="J835:J898" si="186">I835-I$2</f>
        <v>-3.100132942199707E-2</v>
      </c>
      <c r="K835">
        <f t="shared" ref="K835:K898" si="187">J835*25.4</f>
        <v>-0.7874337673187255</v>
      </c>
      <c r="L835">
        <v>0.94793158769607544</v>
      </c>
      <c r="M835">
        <f t="shared" ref="M835:M898" si="188">L835-L$2</f>
        <v>-3.5665392875671387E-2</v>
      </c>
      <c r="N835">
        <f t="shared" ref="N835:N898" si="189">M835*25.4</f>
        <v>-0.90590097904205313</v>
      </c>
      <c r="O835">
        <v>0.57047390937805176</v>
      </c>
      <c r="P835">
        <f t="shared" ref="P835:P898" si="190">O835-O$2</f>
        <v>-4.2960286140441895E-2</v>
      </c>
      <c r="Q835">
        <f t="shared" ref="Q835:Q898" si="191">P835*25.4</f>
        <v>-1.091191267967224</v>
      </c>
      <c r="S835">
        <v>1.5310239791870117</v>
      </c>
      <c r="T835">
        <f t="shared" ref="T835:T898" si="192">S835-S$2</f>
        <v>-9.2835426330566406E-3</v>
      </c>
      <c r="U835">
        <f t="shared" ref="U835:U898" si="193">T835*25.4</f>
        <v>-0.23580198287963866</v>
      </c>
      <c r="V835">
        <v>1.249774694442749</v>
      </c>
      <c r="W835">
        <f t="shared" ref="W835:W898" si="194">V835-V$2</f>
        <v>-7.4378252029418945E-3</v>
      </c>
      <c r="X835">
        <f t="shared" ref="X835:X898" si="195">W835*25.4</f>
        <v>-0.18892076015472412</v>
      </c>
    </row>
    <row r="836" spans="1:24" x14ac:dyDescent="0.45">
      <c r="A836">
        <v>166.99999999999977</v>
      </c>
      <c r="C836">
        <v>1.0828338861465454</v>
      </c>
      <c r="D836">
        <f t="shared" si="182"/>
        <v>-1.5405058860778809E-2</v>
      </c>
      <c r="E836">
        <f t="shared" si="183"/>
        <v>-0.39128849506378172</v>
      </c>
      <c r="F836">
        <v>0.86998647451400757</v>
      </c>
      <c r="G836">
        <f t="shared" si="184"/>
        <v>-2.5031566619873047E-2</v>
      </c>
      <c r="H836">
        <f t="shared" si="185"/>
        <v>-0.63580179214477539</v>
      </c>
      <c r="I836">
        <v>0.96063739061355591</v>
      </c>
      <c r="J836">
        <f t="shared" si="186"/>
        <v>-3.100132942199707E-2</v>
      </c>
      <c r="K836">
        <f t="shared" si="187"/>
        <v>-0.7874337673187255</v>
      </c>
      <c r="L836">
        <v>0.94793301820755005</v>
      </c>
      <c r="M836">
        <f t="shared" si="188"/>
        <v>-3.5663962364196777E-2</v>
      </c>
      <c r="N836">
        <f t="shared" si="189"/>
        <v>-0.90586464405059808</v>
      </c>
      <c r="O836">
        <v>0.57047164440155029</v>
      </c>
      <c r="P836">
        <f t="shared" si="190"/>
        <v>-4.2962551116943359E-2</v>
      </c>
      <c r="Q836">
        <f t="shared" si="191"/>
        <v>-1.0912487983703614</v>
      </c>
      <c r="S836">
        <v>1.53102707862854</v>
      </c>
      <c r="T836">
        <f t="shared" si="192"/>
        <v>-9.2804431915283203E-3</v>
      </c>
      <c r="U836">
        <f t="shared" si="193"/>
        <v>-0.23572325706481934</v>
      </c>
      <c r="V836">
        <v>1.2497774362564087</v>
      </c>
      <c r="W836">
        <f t="shared" si="194"/>
        <v>-7.4350833892822266E-3</v>
      </c>
      <c r="X836">
        <f t="shared" si="195"/>
        <v>-0.18885111808776855</v>
      </c>
    </row>
    <row r="837" spans="1:24" x14ac:dyDescent="0.45">
      <c r="A837">
        <v>167.19999999999976</v>
      </c>
      <c r="C837">
        <v>1.0828324556350708</v>
      </c>
      <c r="D837">
        <f t="shared" si="182"/>
        <v>-1.5406489372253418E-2</v>
      </c>
      <c r="E837">
        <f t="shared" si="183"/>
        <v>-0.39132483005523677</v>
      </c>
      <c r="F837">
        <v>0.86998647451400757</v>
      </c>
      <c r="G837">
        <f t="shared" si="184"/>
        <v>-2.5031566619873047E-2</v>
      </c>
      <c r="H837">
        <f t="shared" si="185"/>
        <v>-0.63580179214477539</v>
      </c>
      <c r="I837">
        <v>0.96063828468322754</v>
      </c>
      <c r="J837">
        <f t="shared" si="186"/>
        <v>-3.1000435352325439E-2</v>
      </c>
      <c r="K837">
        <f t="shared" si="187"/>
        <v>-0.78741105794906607</v>
      </c>
      <c r="L837">
        <v>0.94793486595153809</v>
      </c>
      <c r="M837">
        <f t="shared" si="188"/>
        <v>-3.566211462020874E-2</v>
      </c>
      <c r="N837">
        <f t="shared" si="189"/>
        <v>-0.90581771135330191</v>
      </c>
      <c r="O837">
        <v>0.57047164440155029</v>
      </c>
      <c r="P837">
        <f t="shared" si="190"/>
        <v>-4.2962551116943359E-2</v>
      </c>
      <c r="Q837">
        <f t="shared" si="191"/>
        <v>-1.0912487983703614</v>
      </c>
      <c r="S837">
        <v>1.5310243368148804</v>
      </c>
      <c r="T837">
        <f t="shared" si="192"/>
        <v>-9.2831850051879883E-3</v>
      </c>
      <c r="U837">
        <f t="shared" si="193"/>
        <v>-0.2357928991317749</v>
      </c>
      <c r="V837">
        <v>1.24977707862854</v>
      </c>
      <c r="W837">
        <f t="shared" si="194"/>
        <v>-7.4354410171508789E-3</v>
      </c>
      <c r="X837">
        <f t="shared" si="195"/>
        <v>-0.18886020183563232</v>
      </c>
    </row>
    <row r="838" spans="1:24" x14ac:dyDescent="0.45">
      <c r="A838">
        <v>167.39999999999975</v>
      </c>
      <c r="C838">
        <v>1.0828316211700439</v>
      </c>
      <c r="D838">
        <f t="shared" si="182"/>
        <v>-1.5407323837280273E-2</v>
      </c>
      <c r="E838">
        <f t="shared" si="183"/>
        <v>-0.39134602546691893</v>
      </c>
      <c r="F838">
        <v>0.86998593807220459</v>
      </c>
      <c r="G838">
        <f t="shared" si="184"/>
        <v>-2.5032103061676025E-2</v>
      </c>
      <c r="H838">
        <f t="shared" si="185"/>
        <v>-0.63581541776657102</v>
      </c>
      <c r="I838">
        <v>0.96063691377639771</v>
      </c>
      <c r="J838">
        <f t="shared" si="186"/>
        <v>-3.1001806259155273E-2</v>
      </c>
      <c r="K838">
        <f t="shared" si="187"/>
        <v>-0.78744587898254392</v>
      </c>
      <c r="L838">
        <v>0.9479338526725769</v>
      </c>
      <c r="M838">
        <f t="shared" si="188"/>
        <v>-3.5663127899169922E-2</v>
      </c>
      <c r="N838">
        <f t="shared" si="189"/>
        <v>-0.90584344863891597</v>
      </c>
      <c r="O838">
        <v>0.57047343254089355</v>
      </c>
      <c r="P838">
        <f t="shared" si="190"/>
        <v>-4.2960762977600098E-2</v>
      </c>
      <c r="Q838">
        <f t="shared" si="191"/>
        <v>-1.0912033796310425</v>
      </c>
      <c r="S838">
        <v>1.5310231447219849</v>
      </c>
      <c r="T838">
        <f t="shared" si="192"/>
        <v>-9.2843770980834961E-3</v>
      </c>
      <c r="U838">
        <f t="shared" si="193"/>
        <v>-0.2358231782913208</v>
      </c>
      <c r="V838">
        <v>1.2497760057449341</v>
      </c>
      <c r="W838">
        <f t="shared" si="194"/>
        <v>-7.4365139007568359E-3</v>
      </c>
      <c r="X838">
        <f t="shared" si="195"/>
        <v>-0.18888745307922361</v>
      </c>
    </row>
    <row r="839" spans="1:24" x14ac:dyDescent="0.45">
      <c r="A839">
        <v>167.59999999999974</v>
      </c>
      <c r="C839">
        <v>1.0828311443328857</v>
      </c>
      <c r="D839">
        <f t="shared" si="182"/>
        <v>-1.5407800674438477E-2</v>
      </c>
      <c r="E839">
        <f t="shared" si="183"/>
        <v>-0.3913581371307373</v>
      </c>
      <c r="F839">
        <v>0.86998558044433594</v>
      </c>
      <c r="G839">
        <f t="shared" si="184"/>
        <v>-2.5032460689544678E-2</v>
      </c>
      <c r="H839">
        <f t="shared" si="185"/>
        <v>-0.63582450151443481</v>
      </c>
      <c r="I839">
        <v>0.9606354832649231</v>
      </c>
      <c r="J839">
        <f t="shared" si="186"/>
        <v>-3.1003236770629883E-2</v>
      </c>
      <c r="K839">
        <f t="shared" si="187"/>
        <v>-0.78748221397399898</v>
      </c>
      <c r="L839">
        <v>0.94793486595153809</v>
      </c>
      <c r="M839">
        <f t="shared" si="188"/>
        <v>-3.566211462020874E-2</v>
      </c>
      <c r="N839">
        <f t="shared" si="189"/>
        <v>-0.90581771135330191</v>
      </c>
      <c r="O839">
        <v>0.57047438621520996</v>
      </c>
      <c r="P839">
        <f t="shared" si="190"/>
        <v>-4.2959809303283691E-2</v>
      </c>
      <c r="Q839">
        <f t="shared" si="191"/>
        <v>-1.0911791563034057</v>
      </c>
      <c r="S839">
        <v>1.5310285091400146</v>
      </c>
      <c r="T839">
        <f t="shared" si="192"/>
        <v>-9.2790126800537109E-3</v>
      </c>
      <c r="U839">
        <f t="shared" si="193"/>
        <v>-0.23568692207336425</v>
      </c>
      <c r="V839">
        <v>1.2497782707214355</v>
      </c>
      <c r="W839">
        <f t="shared" si="194"/>
        <v>-7.4342489242553711E-3</v>
      </c>
      <c r="X839">
        <f t="shared" si="195"/>
        <v>-0.18882992267608642</v>
      </c>
    </row>
    <row r="840" spans="1:24" x14ac:dyDescent="0.45">
      <c r="A840">
        <v>167.79999999999973</v>
      </c>
      <c r="C840">
        <v>1.0828319787979126</v>
      </c>
      <c r="D840">
        <f t="shared" si="182"/>
        <v>-1.5406966209411621E-2</v>
      </c>
      <c r="E840">
        <f t="shared" si="183"/>
        <v>-0.39133694171905514</v>
      </c>
      <c r="F840">
        <v>0.86998647451400757</v>
      </c>
      <c r="G840">
        <f t="shared" si="184"/>
        <v>-2.5031566619873047E-2</v>
      </c>
      <c r="H840">
        <f t="shared" si="185"/>
        <v>-0.63580179214477539</v>
      </c>
      <c r="I840">
        <v>0.96063774824142456</v>
      </c>
      <c r="J840">
        <f t="shared" si="186"/>
        <v>-3.1000971794128418E-2</v>
      </c>
      <c r="K840">
        <f t="shared" si="187"/>
        <v>-0.78742468357086182</v>
      </c>
      <c r="L840">
        <v>0.94793570041656494</v>
      </c>
      <c r="M840">
        <f t="shared" si="188"/>
        <v>-3.5661280155181885E-2</v>
      </c>
      <c r="N840">
        <f t="shared" si="189"/>
        <v>-0.90579651594161981</v>
      </c>
      <c r="O840">
        <v>0.57047390937805176</v>
      </c>
      <c r="P840">
        <f t="shared" si="190"/>
        <v>-4.2960286140441895E-2</v>
      </c>
      <c r="Q840">
        <f t="shared" si="191"/>
        <v>-1.091191267967224</v>
      </c>
      <c r="S840">
        <v>1.5310280323028564</v>
      </c>
      <c r="T840">
        <f t="shared" si="192"/>
        <v>-9.2794895172119141E-3</v>
      </c>
      <c r="U840">
        <f t="shared" si="193"/>
        <v>-0.23569903373718259</v>
      </c>
      <c r="V840">
        <v>1.2497782707214355</v>
      </c>
      <c r="W840">
        <f t="shared" si="194"/>
        <v>-7.4342489242553711E-3</v>
      </c>
      <c r="X840">
        <f t="shared" si="195"/>
        <v>-0.18882992267608642</v>
      </c>
    </row>
    <row r="841" spans="1:24" x14ac:dyDescent="0.45">
      <c r="A841">
        <v>167.99999999999972</v>
      </c>
      <c r="C841">
        <v>1.0828334093093872</v>
      </c>
      <c r="D841">
        <f t="shared" si="182"/>
        <v>-1.5405535697937012E-2</v>
      </c>
      <c r="E841">
        <f t="shared" si="183"/>
        <v>-0.39130060672760009</v>
      </c>
      <c r="F841">
        <v>0.86998695135116577</v>
      </c>
      <c r="G841">
        <f t="shared" si="184"/>
        <v>-2.5031089782714844E-2</v>
      </c>
      <c r="H841">
        <f t="shared" si="185"/>
        <v>-0.63578968048095696</v>
      </c>
      <c r="I841">
        <v>0.96063965559005737</v>
      </c>
      <c r="J841">
        <f t="shared" si="186"/>
        <v>-3.0999064445495605E-2</v>
      </c>
      <c r="K841">
        <f t="shared" si="187"/>
        <v>-0.78737623691558833</v>
      </c>
      <c r="L841">
        <v>0.94793248176574707</v>
      </c>
      <c r="M841">
        <f t="shared" si="188"/>
        <v>-3.5664498805999756E-2</v>
      </c>
      <c r="N841">
        <f t="shared" si="189"/>
        <v>-0.90587826967239371</v>
      </c>
      <c r="O841">
        <v>0.57047206163406372</v>
      </c>
      <c r="P841">
        <f t="shared" si="190"/>
        <v>-4.2962133884429932E-2</v>
      </c>
      <c r="Q841">
        <f t="shared" si="191"/>
        <v>-1.0912382006645203</v>
      </c>
      <c r="S841">
        <v>1.5310243368148804</v>
      </c>
      <c r="T841">
        <f t="shared" si="192"/>
        <v>-9.2831850051879883E-3</v>
      </c>
      <c r="U841">
        <f t="shared" si="193"/>
        <v>-0.2357928991317749</v>
      </c>
      <c r="V841">
        <v>1.2497774362564087</v>
      </c>
      <c r="W841">
        <f t="shared" si="194"/>
        <v>-7.4350833892822266E-3</v>
      </c>
      <c r="X841">
        <f t="shared" si="195"/>
        <v>-0.18885111808776855</v>
      </c>
    </row>
    <row r="842" spans="1:24" x14ac:dyDescent="0.45">
      <c r="A842">
        <v>168.1999999999997</v>
      </c>
      <c r="C842">
        <v>1.0828338861465454</v>
      </c>
      <c r="D842">
        <f t="shared" si="182"/>
        <v>-1.5405058860778809E-2</v>
      </c>
      <c r="E842">
        <f t="shared" si="183"/>
        <v>-0.39128849506378172</v>
      </c>
      <c r="F842">
        <v>0.86998647451400757</v>
      </c>
      <c r="G842">
        <f t="shared" si="184"/>
        <v>-2.5031566619873047E-2</v>
      </c>
      <c r="H842">
        <f t="shared" si="185"/>
        <v>-0.63580179214477539</v>
      </c>
      <c r="I842">
        <v>0.96063774824142456</v>
      </c>
      <c r="J842">
        <f t="shared" si="186"/>
        <v>-3.1000971794128418E-2</v>
      </c>
      <c r="K842">
        <f t="shared" si="187"/>
        <v>-0.78742468357086182</v>
      </c>
      <c r="L842">
        <v>0.94793248176574707</v>
      </c>
      <c r="M842">
        <f t="shared" si="188"/>
        <v>-3.5664498805999756E-2</v>
      </c>
      <c r="N842">
        <f t="shared" si="189"/>
        <v>-0.90587826967239371</v>
      </c>
      <c r="O842">
        <v>0.57047343254089355</v>
      </c>
      <c r="P842">
        <f t="shared" si="190"/>
        <v>-4.2960762977600098E-2</v>
      </c>
      <c r="Q842">
        <f t="shared" si="191"/>
        <v>-1.0912033796310425</v>
      </c>
      <c r="S842">
        <v>1.5310243368148804</v>
      </c>
      <c r="T842">
        <f t="shared" si="192"/>
        <v>-9.2831850051879883E-3</v>
      </c>
      <c r="U842">
        <f t="shared" si="193"/>
        <v>-0.2357928991317749</v>
      </c>
      <c r="V842">
        <v>1.2497763633728027</v>
      </c>
      <c r="W842">
        <f t="shared" si="194"/>
        <v>-7.4361562728881836E-3</v>
      </c>
      <c r="X842">
        <f t="shared" si="195"/>
        <v>-0.18887836933135985</v>
      </c>
    </row>
    <row r="843" spans="1:24" x14ac:dyDescent="0.45">
      <c r="A843">
        <v>168.39999999999969</v>
      </c>
      <c r="C843">
        <v>1.0828334093093872</v>
      </c>
      <c r="D843">
        <f t="shared" si="182"/>
        <v>-1.5405535697937012E-2</v>
      </c>
      <c r="E843">
        <f t="shared" si="183"/>
        <v>-0.39130060672760009</v>
      </c>
      <c r="F843">
        <v>0.86998456716537476</v>
      </c>
      <c r="G843">
        <f t="shared" si="184"/>
        <v>-2.5033473968505859E-2</v>
      </c>
      <c r="H843">
        <f t="shared" si="185"/>
        <v>-0.63585023880004876</v>
      </c>
      <c r="I843">
        <v>0.96063739061355591</v>
      </c>
      <c r="J843">
        <f t="shared" si="186"/>
        <v>-3.100132942199707E-2</v>
      </c>
      <c r="K843">
        <f t="shared" si="187"/>
        <v>-0.7874337673187255</v>
      </c>
      <c r="L843">
        <v>0.94793486595153809</v>
      </c>
      <c r="M843">
        <f t="shared" si="188"/>
        <v>-3.566211462020874E-2</v>
      </c>
      <c r="N843">
        <f t="shared" si="189"/>
        <v>-0.90581771135330191</v>
      </c>
      <c r="O843">
        <v>0.57047480344772339</v>
      </c>
      <c r="P843">
        <f t="shared" si="190"/>
        <v>-4.2959392070770264E-2</v>
      </c>
      <c r="Q843">
        <f t="shared" si="191"/>
        <v>-1.0911685585975646</v>
      </c>
      <c r="S843">
        <v>1.5310254096984863</v>
      </c>
      <c r="T843">
        <f t="shared" si="192"/>
        <v>-9.2821121215820313E-3</v>
      </c>
      <c r="U843">
        <f t="shared" si="193"/>
        <v>-0.23576564788818358</v>
      </c>
      <c r="V843">
        <v>1.249774694442749</v>
      </c>
      <c r="W843">
        <f t="shared" si="194"/>
        <v>-7.4378252029418945E-3</v>
      </c>
      <c r="X843">
        <f t="shared" si="195"/>
        <v>-0.18892076015472412</v>
      </c>
    </row>
    <row r="844" spans="1:24" x14ac:dyDescent="0.45">
      <c r="A844">
        <v>168.59999999999968</v>
      </c>
      <c r="C844">
        <v>1.0828324556350708</v>
      </c>
      <c r="D844">
        <f t="shared" si="182"/>
        <v>-1.5406489372253418E-2</v>
      </c>
      <c r="E844">
        <f t="shared" si="183"/>
        <v>-0.39132483005523677</v>
      </c>
      <c r="F844">
        <v>0.86998510360717773</v>
      </c>
      <c r="G844">
        <f t="shared" si="184"/>
        <v>-2.5032937526702881E-2</v>
      </c>
      <c r="H844">
        <f t="shared" si="185"/>
        <v>-0.63583661317825313</v>
      </c>
      <c r="I844">
        <v>0.96063828468322754</v>
      </c>
      <c r="J844">
        <f t="shared" si="186"/>
        <v>-3.1000435352325439E-2</v>
      </c>
      <c r="K844">
        <f t="shared" si="187"/>
        <v>-0.78741105794906607</v>
      </c>
      <c r="L844">
        <v>0.94793248176574707</v>
      </c>
      <c r="M844">
        <f t="shared" si="188"/>
        <v>-3.5664498805999756E-2</v>
      </c>
      <c r="N844">
        <f t="shared" si="189"/>
        <v>-0.90587826967239371</v>
      </c>
      <c r="O844">
        <v>0.57047206163406372</v>
      </c>
      <c r="P844">
        <f t="shared" si="190"/>
        <v>-4.2962133884429932E-2</v>
      </c>
      <c r="Q844">
        <f t="shared" si="191"/>
        <v>-1.0912382006645203</v>
      </c>
      <c r="S844">
        <v>1.5310285091400146</v>
      </c>
      <c r="T844">
        <f t="shared" si="192"/>
        <v>-9.2790126800537109E-3</v>
      </c>
      <c r="U844">
        <f t="shared" si="193"/>
        <v>-0.23568692207336425</v>
      </c>
      <c r="V844">
        <v>1.2497763633728027</v>
      </c>
      <c r="W844">
        <f t="shared" si="194"/>
        <v>-7.4361562728881836E-3</v>
      </c>
      <c r="X844">
        <f t="shared" si="195"/>
        <v>-0.18887836933135985</v>
      </c>
    </row>
    <row r="845" spans="1:24" x14ac:dyDescent="0.45">
      <c r="A845">
        <v>168.79999999999967</v>
      </c>
      <c r="C845">
        <v>1.0828324556350708</v>
      </c>
      <c r="D845">
        <f t="shared" si="182"/>
        <v>-1.5406489372253418E-2</v>
      </c>
      <c r="E845">
        <f t="shared" si="183"/>
        <v>-0.39132483005523677</v>
      </c>
      <c r="F845">
        <v>0.86998778581619263</v>
      </c>
      <c r="G845">
        <f t="shared" si="184"/>
        <v>-2.5030255317687988E-2</v>
      </c>
      <c r="H845">
        <f t="shared" si="185"/>
        <v>-0.63576848506927486</v>
      </c>
      <c r="I845">
        <v>0.96063774824142456</v>
      </c>
      <c r="J845">
        <f t="shared" si="186"/>
        <v>-3.1000971794128418E-2</v>
      </c>
      <c r="K845">
        <f t="shared" si="187"/>
        <v>-0.78742468357086182</v>
      </c>
      <c r="L845">
        <v>0.94793301820755005</v>
      </c>
      <c r="M845">
        <f t="shared" si="188"/>
        <v>-3.5663962364196777E-2</v>
      </c>
      <c r="N845">
        <f t="shared" si="189"/>
        <v>-0.90586464405059808</v>
      </c>
      <c r="O845">
        <v>0.57047253847122192</v>
      </c>
      <c r="P845">
        <f t="shared" si="190"/>
        <v>-4.2961657047271729E-2</v>
      </c>
      <c r="Q845">
        <f t="shared" si="191"/>
        <v>-1.0912260890007019</v>
      </c>
      <c r="S845">
        <v>1.5310291051864624</v>
      </c>
      <c r="T845">
        <f t="shared" si="192"/>
        <v>-9.278416633605957E-3</v>
      </c>
      <c r="U845">
        <f t="shared" si="193"/>
        <v>-0.2356717824935913</v>
      </c>
      <c r="V845">
        <v>1.24977707862854</v>
      </c>
      <c r="W845">
        <f t="shared" si="194"/>
        <v>-7.4354410171508789E-3</v>
      </c>
      <c r="X845">
        <f t="shared" si="195"/>
        <v>-0.18886020183563232</v>
      </c>
    </row>
    <row r="846" spans="1:24" x14ac:dyDescent="0.45">
      <c r="A846">
        <v>168.99999999999966</v>
      </c>
      <c r="C846">
        <v>1.0828334093093872</v>
      </c>
      <c r="D846">
        <f t="shared" si="182"/>
        <v>-1.5405535697937012E-2</v>
      </c>
      <c r="E846">
        <f t="shared" si="183"/>
        <v>-0.39130060672760009</v>
      </c>
      <c r="F846">
        <v>0.86998778581619263</v>
      </c>
      <c r="G846">
        <f t="shared" si="184"/>
        <v>-2.5030255317687988E-2</v>
      </c>
      <c r="H846">
        <f t="shared" si="185"/>
        <v>-0.63576848506927486</v>
      </c>
      <c r="I846">
        <v>0.96063649654388428</v>
      </c>
      <c r="J846">
        <f t="shared" si="186"/>
        <v>-3.1002223491668701E-2</v>
      </c>
      <c r="K846">
        <f t="shared" si="187"/>
        <v>-0.78745647668838492</v>
      </c>
      <c r="L846">
        <v>0.94793623685836792</v>
      </c>
      <c r="M846">
        <f t="shared" si="188"/>
        <v>-3.5660743713378906E-2</v>
      </c>
      <c r="N846">
        <f t="shared" si="189"/>
        <v>-0.90578289031982417</v>
      </c>
      <c r="O846">
        <v>0.57047533988952637</v>
      </c>
      <c r="P846">
        <f t="shared" si="190"/>
        <v>-4.2958855628967285E-2</v>
      </c>
      <c r="Q846">
        <f t="shared" si="191"/>
        <v>-1.091154932975769</v>
      </c>
      <c r="S846">
        <v>1.531025767326355</v>
      </c>
      <c r="T846">
        <f t="shared" si="192"/>
        <v>-9.2817544937133789E-3</v>
      </c>
      <c r="U846">
        <f t="shared" si="193"/>
        <v>-0.23575656414031981</v>
      </c>
      <c r="V846">
        <v>1.2497763633728027</v>
      </c>
      <c r="W846">
        <f t="shared" si="194"/>
        <v>-7.4361562728881836E-3</v>
      </c>
      <c r="X846">
        <f t="shared" si="195"/>
        <v>-0.18887836933135985</v>
      </c>
    </row>
    <row r="847" spans="1:24" x14ac:dyDescent="0.45">
      <c r="A847">
        <v>169.2</v>
      </c>
      <c r="C847">
        <v>1.0828690528869629</v>
      </c>
      <c r="D847">
        <f t="shared" si="182"/>
        <v>-1.5369892120361328E-2</v>
      </c>
      <c r="E847">
        <f t="shared" si="183"/>
        <v>-0.39039525985717771</v>
      </c>
      <c r="F847">
        <v>0.87001556158065796</v>
      </c>
      <c r="G847">
        <f t="shared" si="184"/>
        <v>-2.5002479553222656E-2</v>
      </c>
      <c r="H847">
        <f t="shared" si="185"/>
        <v>-0.6350629806518554</v>
      </c>
      <c r="I847">
        <v>0.96062332391738892</v>
      </c>
      <c r="J847">
        <f t="shared" si="186"/>
        <v>-3.1015396118164063E-2</v>
      </c>
      <c r="K847">
        <f t="shared" si="187"/>
        <v>-0.78779106140136712</v>
      </c>
      <c r="L847">
        <v>0.94797360897064209</v>
      </c>
      <c r="M847">
        <f t="shared" si="188"/>
        <v>-3.5623371601104736E-2</v>
      </c>
      <c r="N847">
        <f t="shared" si="189"/>
        <v>-0.90483363866806021</v>
      </c>
      <c r="O847">
        <v>0.57048285007476807</v>
      </c>
      <c r="P847">
        <f t="shared" si="190"/>
        <v>-4.2951345443725586E-2</v>
      </c>
      <c r="Q847">
        <f t="shared" si="191"/>
        <v>-1.0909641742706297</v>
      </c>
      <c r="S847">
        <v>1.5309981107711792</v>
      </c>
      <c r="T847">
        <f t="shared" si="192"/>
        <v>-9.3094110488891602E-3</v>
      </c>
      <c r="U847">
        <f t="shared" si="193"/>
        <v>-0.23645904064178466</v>
      </c>
      <c r="V847">
        <v>1.2497779130935669</v>
      </c>
      <c r="W847">
        <f t="shared" si="194"/>
        <v>-7.4346065521240234E-3</v>
      </c>
      <c r="X847">
        <f t="shared" si="195"/>
        <v>-0.18883900642395018</v>
      </c>
    </row>
    <row r="848" spans="1:24" x14ac:dyDescent="0.45">
      <c r="A848">
        <v>169.39999999999998</v>
      </c>
      <c r="C848">
        <v>1.0828690528869629</v>
      </c>
      <c r="D848">
        <f t="shared" si="182"/>
        <v>-1.5369892120361328E-2</v>
      </c>
      <c r="E848">
        <f t="shared" si="183"/>
        <v>-0.39039525985717771</v>
      </c>
      <c r="F848">
        <v>0.87001591920852661</v>
      </c>
      <c r="G848">
        <f t="shared" si="184"/>
        <v>-2.5002121925354004E-2</v>
      </c>
      <c r="H848">
        <f t="shared" si="185"/>
        <v>-0.63505389690399161</v>
      </c>
      <c r="I848">
        <v>0.9606248140335083</v>
      </c>
      <c r="J848">
        <f t="shared" si="186"/>
        <v>-3.1013906002044678E-2</v>
      </c>
      <c r="K848">
        <f t="shared" si="187"/>
        <v>-0.78775321245193475</v>
      </c>
      <c r="L848">
        <v>0.94797170162200928</v>
      </c>
      <c r="M848">
        <f t="shared" si="188"/>
        <v>-3.5625278949737549E-2</v>
      </c>
      <c r="N848">
        <f t="shared" si="189"/>
        <v>-0.9048820853233337</v>
      </c>
      <c r="O848">
        <v>0.57048189640045166</v>
      </c>
      <c r="P848">
        <f t="shared" si="190"/>
        <v>-4.2952299118041992E-2</v>
      </c>
      <c r="Q848">
        <f t="shared" si="191"/>
        <v>-1.0909883975982666</v>
      </c>
      <c r="S848">
        <v>1.5309984683990479</v>
      </c>
      <c r="T848">
        <f t="shared" si="192"/>
        <v>-9.3090534210205078E-3</v>
      </c>
      <c r="U848">
        <f t="shared" si="193"/>
        <v>-0.2364499568939209</v>
      </c>
      <c r="V848">
        <v>1.2497768402099609</v>
      </c>
      <c r="W848">
        <f t="shared" si="194"/>
        <v>-7.4356794357299805E-3</v>
      </c>
      <c r="X848">
        <f t="shared" si="195"/>
        <v>-0.1888662576675415</v>
      </c>
    </row>
    <row r="849" spans="1:24" x14ac:dyDescent="0.45">
      <c r="A849">
        <v>169.59999999999997</v>
      </c>
      <c r="C849">
        <v>1.0828685760498047</v>
      </c>
      <c r="D849">
        <f t="shared" si="182"/>
        <v>-1.5370368957519531E-2</v>
      </c>
      <c r="E849">
        <f t="shared" si="183"/>
        <v>-0.39040737152099608</v>
      </c>
      <c r="F849">
        <v>0.87001407146453857</v>
      </c>
      <c r="G849">
        <f t="shared" si="184"/>
        <v>-2.5003969669342041E-2</v>
      </c>
      <c r="H849">
        <f t="shared" si="185"/>
        <v>-0.63510082960128778</v>
      </c>
      <c r="I849">
        <v>0.96062660217285156</v>
      </c>
      <c r="J849">
        <f t="shared" si="186"/>
        <v>-3.1012117862701416E-2</v>
      </c>
      <c r="K849">
        <f t="shared" si="187"/>
        <v>-0.7877077937126159</v>
      </c>
      <c r="L849">
        <v>0.94797360897064209</v>
      </c>
      <c r="M849">
        <f t="shared" si="188"/>
        <v>-3.5623371601104736E-2</v>
      </c>
      <c r="N849">
        <f t="shared" si="189"/>
        <v>-0.90483363866806021</v>
      </c>
      <c r="O849">
        <v>0.57048463821411133</v>
      </c>
      <c r="P849">
        <f t="shared" si="190"/>
        <v>-4.2949557304382324E-2</v>
      </c>
      <c r="Q849">
        <f t="shared" si="191"/>
        <v>-1.0909187555313109</v>
      </c>
      <c r="S849">
        <v>1.5309966802597046</v>
      </c>
      <c r="T849">
        <f t="shared" si="192"/>
        <v>-9.3108415603637695E-3</v>
      </c>
      <c r="U849">
        <f t="shared" si="193"/>
        <v>-0.23649537563323975</v>
      </c>
      <c r="V849">
        <v>1.2497755289077759</v>
      </c>
      <c r="W849">
        <f t="shared" si="194"/>
        <v>-7.4369907379150391E-3</v>
      </c>
      <c r="X849">
        <f t="shared" si="195"/>
        <v>-0.18889956474304198</v>
      </c>
    </row>
    <row r="850" spans="1:24" x14ac:dyDescent="0.45">
      <c r="A850">
        <v>169.79999999999995</v>
      </c>
      <c r="C850">
        <v>1.0828690528869629</v>
      </c>
      <c r="D850">
        <f t="shared" si="182"/>
        <v>-1.5369892120361328E-2</v>
      </c>
      <c r="E850">
        <f t="shared" si="183"/>
        <v>-0.39039525985717771</v>
      </c>
      <c r="F850">
        <v>0.87001508474349976</v>
      </c>
      <c r="G850">
        <f t="shared" si="184"/>
        <v>-2.5002956390380859E-2</v>
      </c>
      <c r="H850">
        <f t="shared" si="185"/>
        <v>-0.63507509231567383</v>
      </c>
      <c r="I850">
        <v>0.96062570810317993</v>
      </c>
      <c r="J850">
        <f t="shared" si="186"/>
        <v>-3.1013011932373047E-2</v>
      </c>
      <c r="K850">
        <f t="shared" si="187"/>
        <v>-0.78773050308227532</v>
      </c>
      <c r="L850">
        <v>0.94797497987747192</v>
      </c>
      <c r="M850">
        <f t="shared" si="188"/>
        <v>-3.5622000694274902E-2</v>
      </c>
      <c r="N850">
        <f t="shared" si="189"/>
        <v>-0.90479881763458248</v>
      </c>
      <c r="O850">
        <v>0.5704837441444397</v>
      </c>
      <c r="P850">
        <f t="shared" si="190"/>
        <v>-4.2950451374053955E-2</v>
      </c>
      <c r="Q850">
        <f t="shared" si="191"/>
        <v>-1.0909414649009703</v>
      </c>
      <c r="S850">
        <v>1.5309953689575195</v>
      </c>
      <c r="T850">
        <f t="shared" si="192"/>
        <v>-9.3121528625488281E-3</v>
      </c>
      <c r="U850">
        <f t="shared" si="193"/>
        <v>-0.23652868270874022</v>
      </c>
      <c r="V850">
        <v>1.2497768402099609</v>
      </c>
      <c r="W850">
        <f t="shared" si="194"/>
        <v>-7.4356794357299805E-3</v>
      </c>
      <c r="X850">
        <f t="shared" si="195"/>
        <v>-0.1888662576675415</v>
      </c>
    </row>
    <row r="851" spans="1:24" x14ac:dyDescent="0.45">
      <c r="A851">
        <v>169.99999999999994</v>
      </c>
      <c r="C851">
        <v>1.0828676223754883</v>
      </c>
      <c r="D851">
        <f t="shared" si="182"/>
        <v>-1.5371322631835938E-2</v>
      </c>
      <c r="E851">
        <f t="shared" si="183"/>
        <v>-0.39043159484863277</v>
      </c>
      <c r="F851">
        <v>0.87001407146453857</v>
      </c>
      <c r="G851">
        <f t="shared" si="184"/>
        <v>-2.5003969669342041E-2</v>
      </c>
      <c r="H851">
        <f t="shared" si="185"/>
        <v>-0.63510082960128778</v>
      </c>
      <c r="I851">
        <v>0.96062248945236206</v>
      </c>
      <c r="J851">
        <f t="shared" si="186"/>
        <v>-3.1016230583190918E-2</v>
      </c>
      <c r="K851">
        <f t="shared" si="187"/>
        <v>-0.78781225681304923</v>
      </c>
      <c r="L851">
        <v>0.94797265529632568</v>
      </c>
      <c r="M851">
        <f t="shared" si="188"/>
        <v>-3.5624325275421143E-2</v>
      </c>
      <c r="N851">
        <f t="shared" si="189"/>
        <v>-0.90485786199569695</v>
      </c>
      <c r="O851">
        <v>0.57048147916793823</v>
      </c>
      <c r="P851">
        <f t="shared" si="190"/>
        <v>-4.295271635055542E-2</v>
      </c>
      <c r="Q851">
        <f t="shared" si="191"/>
        <v>-1.0909989953041077</v>
      </c>
      <c r="S851">
        <v>1.5309966802597046</v>
      </c>
      <c r="T851">
        <f t="shared" si="192"/>
        <v>-9.3108415603637695E-3</v>
      </c>
      <c r="U851">
        <f t="shared" si="193"/>
        <v>-0.23649537563323975</v>
      </c>
      <c r="V851">
        <v>1.249779224395752</v>
      </c>
      <c r="W851">
        <f t="shared" si="194"/>
        <v>-7.4332952499389648E-3</v>
      </c>
      <c r="X851">
        <f t="shared" si="195"/>
        <v>-0.18880569934844971</v>
      </c>
    </row>
    <row r="852" spans="1:24" x14ac:dyDescent="0.45">
      <c r="A852">
        <v>170.19999999999993</v>
      </c>
      <c r="C852">
        <v>1.082865834236145</v>
      </c>
      <c r="D852">
        <f t="shared" si="182"/>
        <v>-1.5373110771179199E-2</v>
      </c>
      <c r="E852">
        <f t="shared" si="183"/>
        <v>-0.39047701358795162</v>
      </c>
      <c r="F852">
        <v>0.87001222372055054</v>
      </c>
      <c r="G852">
        <f t="shared" si="184"/>
        <v>-2.5005817413330078E-2</v>
      </c>
      <c r="H852">
        <f t="shared" si="185"/>
        <v>-0.63514776229858394</v>
      </c>
      <c r="I852">
        <v>0.96062332391738892</v>
      </c>
      <c r="J852">
        <f t="shared" si="186"/>
        <v>-3.1015396118164063E-2</v>
      </c>
      <c r="K852">
        <f t="shared" si="187"/>
        <v>-0.78779106140136712</v>
      </c>
      <c r="L852">
        <v>0.94797033071517944</v>
      </c>
      <c r="M852">
        <f t="shared" si="188"/>
        <v>-3.5626649856567383E-2</v>
      </c>
      <c r="N852">
        <f t="shared" si="189"/>
        <v>-0.90491690635681143</v>
      </c>
      <c r="O852">
        <v>0.57048326730728149</v>
      </c>
      <c r="P852">
        <f t="shared" si="190"/>
        <v>-4.2950928211212158E-2</v>
      </c>
      <c r="Q852">
        <f t="shared" si="191"/>
        <v>-1.0909535765647889</v>
      </c>
      <c r="S852">
        <v>1.5309970378875732</v>
      </c>
      <c r="T852">
        <f t="shared" si="192"/>
        <v>-9.3104839324951172E-3</v>
      </c>
      <c r="U852">
        <f t="shared" si="193"/>
        <v>-0.23648629188537595</v>
      </c>
      <c r="V852">
        <v>1.2497782707214355</v>
      </c>
      <c r="W852">
        <f t="shared" si="194"/>
        <v>-7.4342489242553711E-3</v>
      </c>
      <c r="X852">
        <f t="shared" si="195"/>
        <v>-0.18882992267608642</v>
      </c>
    </row>
    <row r="853" spans="1:24" x14ac:dyDescent="0.45">
      <c r="A853">
        <v>170.39999999999992</v>
      </c>
      <c r="C853">
        <v>1.0828663110733032</v>
      </c>
      <c r="D853">
        <f t="shared" si="182"/>
        <v>-1.5372633934020996E-2</v>
      </c>
      <c r="E853">
        <f t="shared" si="183"/>
        <v>-0.3904649019241333</v>
      </c>
      <c r="F853">
        <v>0.87001323699951172</v>
      </c>
      <c r="G853">
        <f t="shared" si="184"/>
        <v>-2.5004804134368896E-2</v>
      </c>
      <c r="H853">
        <f t="shared" si="185"/>
        <v>-0.63512202501296988</v>
      </c>
      <c r="I853">
        <v>0.96062570810317993</v>
      </c>
      <c r="J853">
        <f t="shared" si="186"/>
        <v>-3.1013011932373047E-2</v>
      </c>
      <c r="K853">
        <f t="shared" si="187"/>
        <v>-0.78773050308227532</v>
      </c>
      <c r="L853">
        <v>0.94797313213348389</v>
      </c>
      <c r="M853">
        <f t="shared" si="188"/>
        <v>-3.5623848438262939E-2</v>
      </c>
      <c r="N853">
        <f t="shared" si="189"/>
        <v>-0.90484575033187864</v>
      </c>
      <c r="O853">
        <v>0.57048517465591431</v>
      </c>
      <c r="P853">
        <f t="shared" si="190"/>
        <v>-4.2949020862579346E-2</v>
      </c>
      <c r="Q853">
        <f t="shared" si="191"/>
        <v>-1.0909051299095154</v>
      </c>
      <c r="S853">
        <v>1.5309957265853882</v>
      </c>
      <c r="T853">
        <f t="shared" si="192"/>
        <v>-9.3117952346801758E-3</v>
      </c>
      <c r="U853">
        <f t="shared" si="193"/>
        <v>-0.23651959896087646</v>
      </c>
      <c r="V853">
        <v>1.2497755289077759</v>
      </c>
      <c r="W853">
        <f t="shared" si="194"/>
        <v>-7.4369907379150391E-3</v>
      </c>
      <c r="X853">
        <f t="shared" si="195"/>
        <v>-0.18889956474304198</v>
      </c>
    </row>
    <row r="854" spans="1:24" x14ac:dyDescent="0.45">
      <c r="A854">
        <v>170.59999999999991</v>
      </c>
      <c r="C854">
        <v>1.0828671455383301</v>
      </c>
      <c r="D854">
        <f t="shared" si="182"/>
        <v>-1.5371799468994141E-2</v>
      </c>
      <c r="E854">
        <f t="shared" si="183"/>
        <v>-0.39044370651245114</v>
      </c>
      <c r="F854">
        <v>0.87001323699951172</v>
      </c>
      <c r="G854">
        <f t="shared" si="184"/>
        <v>-2.5004804134368896E-2</v>
      </c>
      <c r="H854">
        <f t="shared" si="185"/>
        <v>-0.63512202501296988</v>
      </c>
      <c r="I854">
        <v>0.96062296628952026</v>
      </c>
      <c r="J854">
        <f t="shared" si="186"/>
        <v>-3.1015753746032715E-2</v>
      </c>
      <c r="K854">
        <f t="shared" si="187"/>
        <v>-0.78780014514923091</v>
      </c>
      <c r="L854">
        <v>0.94797539710998535</v>
      </c>
      <c r="M854">
        <f t="shared" si="188"/>
        <v>-3.5621583461761475E-2</v>
      </c>
      <c r="N854">
        <f t="shared" si="189"/>
        <v>-0.90478821992874137</v>
      </c>
      <c r="O854">
        <v>0.5704837441444397</v>
      </c>
      <c r="P854">
        <f t="shared" si="190"/>
        <v>-4.2950451374053955E-2</v>
      </c>
      <c r="Q854">
        <f t="shared" si="191"/>
        <v>-1.0909414649009703</v>
      </c>
      <c r="S854">
        <v>1.5309942960739136</v>
      </c>
      <c r="T854">
        <f t="shared" si="192"/>
        <v>-9.3132257461547852E-3</v>
      </c>
      <c r="U854">
        <f t="shared" si="193"/>
        <v>-0.23655593395233154</v>
      </c>
      <c r="V854">
        <v>1.2497760057449341</v>
      </c>
      <c r="W854">
        <f t="shared" si="194"/>
        <v>-7.4365139007568359E-3</v>
      </c>
      <c r="X854">
        <f t="shared" si="195"/>
        <v>-0.18888745307922361</v>
      </c>
    </row>
    <row r="855" spans="1:24" x14ac:dyDescent="0.45">
      <c r="A855">
        <v>170.7999999999999</v>
      </c>
      <c r="C855">
        <v>1.0828671455383301</v>
      </c>
      <c r="D855">
        <f t="shared" si="182"/>
        <v>-1.5371799468994141E-2</v>
      </c>
      <c r="E855">
        <f t="shared" si="183"/>
        <v>-0.39044370651245114</v>
      </c>
      <c r="F855">
        <v>0.87001323699951172</v>
      </c>
      <c r="G855">
        <f t="shared" si="184"/>
        <v>-2.5004804134368896E-2</v>
      </c>
      <c r="H855">
        <f t="shared" si="185"/>
        <v>-0.63512202501296988</v>
      </c>
      <c r="I855">
        <v>0.96062248945236206</v>
      </c>
      <c r="J855">
        <f t="shared" si="186"/>
        <v>-3.1016230583190918E-2</v>
      </c>
      <c r="K855">
        <f t="shared" si="187"/>
        <v>-0.78781225681304923</v>
      </c>
      <c r="L855">
        <v>0.94797402620315552</v>
      </c>
      <c r="M855">
        <f t="shared" si="188"/>
        <v>-3.5622954368591309E-2</v>
      </c>
      <c r="N855">
        <f t="shared" si="189"/>
        <v>-0.90482304096221922</v>
      </c>
      <c r="O855">
        <v>0.5704837441444397</v>
      </c>
      <c r="P855">
        <f t="shared" si="190"/>
        <v>-4.2950451374053955E-2</v>
      </c>
      <c r="Q855">
        <f t="shared" si="191"/>
        <v>-1.0909414649009703</v>
      </c>
      <c r="S855">
        <v>1.5309957265853882</v>
      </c>
      <c r="T855">
        <f t="shared" si="192"/>
        <v>-9.3117952346801758E-3</v>
      </c>
      <c r="U855">
        <f t="shared" si="193"/>
        <v>-0.23651959896087646</v>
      </c>
      <c r="V855">
        <v>1.2497764825820923</v>
      </c>
      <c r="W855">
        <f t="shared" si="194"/>
        <v>-7.4360370635986328E-3</v>
      </c>
      <c r="X855">
        <f t="shared" si="195"/>
        <v>-0.18887534141540527</v>
      </c>
    </row>
    <row r="856" spans="1:24" x14ac:dyDescent="0.45">
      <c r="A856">
        <v>170.99999999999989</v>
      </c>
      <c r="C856">
        <v>1.0828671455383301</v>
      </c>
      <c r="D856">
        <f t="shared" si="182"/>
        <v>-1.5371799468994141E-2</v>
      </c>
      <c r="E856">
        <f t="shared" si="183"/>
        <v>-0.39044370651245114</v>
      </c>
      <c r="F856">
        <v>0.87001323699951172</v>
      </c>
      <c r="G856">
        <f t="shared" si="184"/>
        <v>-2.5004804134368896E-2</v>
      </c>
      <c r="H856">
        <f t="shared" si="185"/>
        <v>-0.63512202501296988</v>
      </c>
      <c r="I856">
        <v>0.96062660217285156</v>
      </c>
      <c r="J856">
        <f t="shared" si="186"/>
        <v>-3.1012117862701416E-2</v>
      </c>
      <c r="K856">
        <f t="shared" si="187"/>
        <v>-0.7877077937126159</v>
      </c>
      <c r="L856">
        <v>0.94797313213348389</v>
      </c>
      <c r="M856">
        <f t="shared" si="188"/>
        <v>-3.5623848438262939E-2</v>
      </c>
      <c r="N856">
        <f t="shared" si="189"/>
        <v>-0.90484575033187864</v>
      </c>
      <c r="O856">
        <v>0.5704837441444397</v>
      </c>
      <c r="P856">
        <f t="shared" si="190"/>
        <v>-4.2950451374053955E-2</v>
      </c>
      <c r="Q856">
        <f t="shared" si="191"/>
        <v>-1.0909414649009703</v>
      </c>
      <c r="S856">
        <v>1.5309984683990479</v>
      </c>
      <c r="T856">
        <f t="shared" si="192"/>
        <v>-9.3090534210205078E-3</v>
      </c>
      <c r="U856">
        <f t="shared" si="193"/>
        <v>-0.2364499568939209</v>
      </c>
      <c r="V856">
        <v>1.2497751712799072</v>
      </c>
      <c r="W856">
        <f t="shared" si="194"/>
        <v>-7.4373483657836914E-3</v>
      </c>
      <c r="X856">
        <f t="shared" si="195"/>
        <v>-0.18890864849090575</v>
      </c>
    </row>
    <row r="857" spans="1:24" x14ac:dyDescent="0.45">
      <c r="A857">
        <v>171.19999999999987</v>
      </c>
      <c r="C857">
        <v>1.0828680992126465</v>
      </c>
      <c r="D857">
        <f t="shared" si="182"/>
        <v>-1.5370845794677734E-2</v>
      </c>
      <c r="E857">
        <f t="shared" si="183"/>
        <v>-0.39041948318481445</v>
      </c>
      <c r="F857">
        <v>0.87001323699951172</v>
      </c>
      <c r="G857">
        <f t="shared" si="184"/>
        <v>-2.5004804134368896E-2</v>
      </c>
      <c r="H857">
        <f t="shared" si="185"/>
        <v>-0.63512202501296988</v>
      </c>
      <c r="I857">
        <v>0.96062618494033813</v>
      </c>
      <c r="J857">
        <f t="shared" si="186"/>
        <v>-3.1012535095214844E-2</v>
      </c>
      <c r="K857">
        <f t="shared" si="187"/>
        <v>-0.78771839141845701</v>
      </c>
      <c r="L857">
        <v>0.94797265529632568</v>
      </c>
      <c r="M857">
        <f t="shared" si="188"/>
        <v>-3.5624325275421143E-2</v>
      </c>
      <c r="N857">
        <f t="shared" si="189"/>
        <v>-0.90485786199569695</v>
      </c>
      <c r="O857">
        <v>0.57048326730728149</v>
      </c>
      <c r="P857">
        <f t="shared" si="190"/>
        <v>-4.2950928211212158E-2</v>
      </c>
      <c r="Q857">
        <f t="shared" si="191"/>
        <v>-1.0909535765647889</v>
      </c>
      <c r="S857">
        <v>1.5309997797012329</v>
      </c>
      <c r="T857">
        <f t="shared" si="192"/>
        <v>-9.3077421188354492E-3</v>
      </c>
      <c r="U857">
        <f t="shared" si="193"/>
        <v>-0.23641664981842039</v>
      </c>
      <c r="V857">
        <v>1.2497768402099609</v>
      </c>
      <c r="W857">
        <f t="shared" si="194"/>
        <v>-7.4356794357299805E-3</v>
      </c>
      <c r="X857">
        <f t="shared" si="195"/>
        <v>-0.1888662576675415</v>
      </c>
    </row>
    <row r="858" spans="1:24" x14ac:dyDescent="0.45">
      <c r="A858">
        <v>171.39999999999986</v>
      </c>
      <c r="C858">
        <v>1.0828685760498047</v>
      </c>
      <c r="D858">
        <f t="shared" si="182"/>
        <v>-1.5370368957519531E-2</v>
      </c>
      <c r="E858">
        <f t="shared" si="183"/>
        <v>-0.39040737152099608</v>
      </c>
      <c r="F858">
        <v>0.87001371383666992</v>
      </c>
      <c r="G858">
        <f t="shared" si="184"/>
        <v>-2.5004327297210693E-2</v>
      </c>
      <c r="H858">
        <f t="shared" si="185"/>
        <v>-0.63510991334915157</v>
      </c>
      <c r="I858">
        <v>0.96062386035919189</v>
      </c>
      <c r="J858">
        <f t="shared" si="186"/>
        <v>-3.1014859676361084E-2</v>
      </c>
      <c r="K858">
        <f t="shared" si="187"/>
        <v>-0.78777743577957149</v>
      </c>
      <c r="L858">
        <v>0.94797170162200928</v>
      </c>
      <c r="M858">
        <f t="shared" si="188"/>
        <v>-3.5625278949737549E-2</v>
      </c>
      <c r="N858">
        <f t="shared" si="189"/>
        <v>-0.9048820853233337</v>
      </c>
      <c r="O858">
        <v>0.57048606872558594</v>
      </c>
      <c r="P858">
        <f t="shared" si="190"/>
        <v>-4.2948126792907715E-2</v>
      </c>
      <c r="Q858">
        <f t="shared" si="191"/>
        <v>-1.090882420539856</v>
      </c>
      <c r="S858">
        <v>1.5309984683990479</v>
      </c>
      <c r="T858">
        <f t="shared" si="192"/>
        <v>-9.3090534210205078E-3</v>
      </c>
      <c r="U858">
        <f t="shared" si="193"/>
        <v>-0.2364499568939209</v>
      </c>
      <c r="V858">
        <v>1.2497779130935669</v>
      </c>
      <c r="W858">
        <f t="shared" si="194"/>
        <v>-7.4346065521240234E-3</v>
      </c>
      <c r="X858">
        <f t="shared" si="195"/>
        <v>-0.18883900642395018</v>
      </c>
    </row>
    <row r="859" spans="1:24" x14ac:dyDescent="0.45">
      <c r="A859">
        <v>171.59999999999985</v>
      </c>
      <c r="C859">
        <v>1.0828666687011719</v>
      </c>
      <c r="D859">
        <f t="shared" si="182"/>
        <v>-1.5372276306152344E-2</v>
      </c>
      <c r="E859">
        <f t="shared" si="183"/>
        <v>-0.39045581817626951</v>
      </c>
      <c r="F859">
        <v>0.87001270055770874</v>
      </c>
      <c r="G859">
        <f t="shared" si="184"/>
        <v>-2.5005340576171875E-2</v>
      </c>
      <c r="H859">
        <f t="shared" si="185"/>
        <v>-0.63513565063476563</v>
      </c>
      <c r="I859">
        <v>0.9606243371963501</v>
      </c>
      <c r="J859">
        <f t="shared" si="186"/>
        <v>-3.1014382839202881E-2</v>
      </c>
      <c r="K859">
        <f t="shared" si="187"/>
        <v>-0.78776532411575317</v>
      </c>
      <c r="L859">
        <v>0.94797313213348389</v>
      </c>
      <c r="M859">
        <f t="shared" si="188"/>
        <v>-3.5623848438262939E-2</v>
      </c>
      <c r="N859">
        <f t="shared" si="189"/>
        <v>-0.90484575033187864</v>
      </c>
      <c r="O859">
        <v>0.57048696279525757</v>
      </c>
      <c r="P859">
        <f t="shared" si="190"/>
        <v>-4.2947232723236084E-2</v>
      </c>
      <c r="Q859">
        <f t="shared" si="191"/>
        <v>-1.0908597111701965</v>
      </c>
      <c r="S859">
        <v>1.5309960842132568</v>
      </c>
      <c r="T859">
        <f t="shared" si="192"/>
        <v>-9.3114376068115234E-3</v>
      </c>
      <c r="U859">
        <f t="shared" si="193"/>
        <v>-0.2365105152130127</v>
      </c>
      <c r="V859">
        <v>1.2497774362564087</v>
      </c>
      <c r="W859">
        <f t="shared" si="194"/>
        <v>-7.4350833892822266E-3</v>
      </c>
      <c r="X859">
        <f t="shared" si="195"/>
        <v>-0.18885111808776855</v>
      </c>
    </row>
    <row r="860" spans="1:24" x14ac:dyDescent="0.45">
      <c r="A860">
        <v>171.79999999999984</v>
      </c>
      <c r="C860">
        <v>1.0828666687011719</v>
      </c>
      <c r="D860">
        <f t="shared" si="182"/>
        <v>-1.5372276306152344E-2</v>
      </c>
      <c r="E860">
        <f t="shared" si="183"/>
        <v>-0.39045581817626951</v>
      </c>
      <c r="F860">
        <v>0.87001132965087891</v>
      </c>
      <c r="G860">
        <f t="shared" si="184"/>
        <v>-2.5006711483001709E-2</v>
      </c>
      <c r="H860">
        <f t="shared" si="185"/>
        <v>-0.63517047166824336</v>
      </c>
      <c r="I860">
        <v>0.96062386035919189</v>
      </c>
      <c r="J860">
        <f t="shared" si="186"/>
        <v>-3.1014859676361084E-2</v>
      </c>
      <c r="K860">
        <f t="shared" si="187"/>
        <v>-0.78777743577957149</v>
      </c>
      <c r="L860">
        <v>0.94797313213348389</v>
      </c>
      <c r="M860">
        <f t="shared" si="188"/>
        <v>-3.5623848438262939E-2</v>
      </c>
      <c r="N860">
        <f t="shared" si="189"/>
        <v>-0.90484575033187864</v>
      </c>
      <c r="O860">
        <v>0.57048285007476807</v>
      </c>
      <c r="P860">
        <f t="shared" si="190"/>
        <v>-4.2951345443725586E-2</v>
      </c>
      <c r="Q860">
        <f t="shared" si="191"/>
        <v>-1.0909641742706297</v>
      </c>
      <c r="S860">
        <v>1.5309946537017822</v>
      </c>
      <c r="T860">
        <f t="shared" si="192"/>
        <v>-9.3128681182861328E-3</v>
      </c>
      <c r="U860">
        <f t="shared" si="193"/>
        <v>-0.23654685020446775</v>
      </c>
      <c r="V860">
        <v>1.2497768402099609</v>
      </c>
      <c r="W860">
        <f t="shared" si="194"/>
        <v>-7.4356794357299805E-3</v>
      </c>
      <c r="X860">
        <f t="shared" si="195"/>
        <v>-0.1888662576675415</v>
      </c>
    </row>
    <row r="861" spans="1:24" x14ac:dyDescent="0.45">
      <c r="A861">
        <v>171.99999999999983</v>
      </c>
      <c r="C861">
        <v>1.0828685760498047</v>
      </c>
      <c r="D861">
        <f t="shared" si="182"/>
        <v>-1.5370368957519531E-2</v>
      </c>
      <c r="E861">
        <f t="shared" si="183"/>
        <v>-0.39040737152099608</v>
      </c>
      <c r="F861">
        <v>0.87001186609268188</v>
      </c>
      <c r="G861">
        <f t="shared" si="184"/>
        <v>-2.500617504119873E-2</v>
      </c>
      <c r="H861">
        <f t="shared" si="185"/>
        <v>-0.63515684604644773</v>
      </c>
      <c r="I861">
        <v>0.96062296628952026</v>
      </c>
      <c r="J861">
        <f t="shared" si="186"/>
        <v>-3.1015753746032715E-2</v>
      </c>
      <c r="K861">
        <f t="shared" si="187"/>
        <v>-0.78780014514923091</v>
      </c>
      <c r="L861">
        <v>0.94797033071517944</v>
      </c>
      <c r="M861">
        <f t="shared" si="188"/>
        <v>-3.5626649856567383E-2</v>
      </c>
      <c r="N861">
        <f t="shared" si="189"/>
        <v>-0.90491690635681143</v>
      </c>
      <c r="O861">
        <v>0.57048285007476807</v>
      </c>
      <c r="P861">
        <f t="shared" si="190"/>
        <v>-4.2951345443725586E-2</v>
      </c>
      <c r="Q861">
        <f t="shared" si="191"/>
        <v>-1.0909641742706297</v>
      </c>
      <c r="S861">
        <v>1.5309946537017822</v>
      </c>
      <c r="T861">
        <f t="shared" si="192"/>
        <v>-9.3128681182861328E-3</v>
      </c>
      <c r="U861">
        <f t="shared" si="193"/>
        <v>-0.23654685020446775</v>
      </c>
      <c r="V861">
        <v>1.2497755289077759</v>
      </c>
      <c r="W861">
        <f t="shared" si="194"/>
        <v>-7.4369907379150391E-3</v>
      </c>
      <c r="X861">
        <f t="shared" si="195"/>
        <v>-0.18889956474304198</v>
      </c>
    </row>
    <row r="862" spans="1:24" x14ac:dyDescent="0.45">
      <c r="A862">
        <v>172.19999999999982</v>
      </c>
      <c r="C862">
        <v>1.0828671455383301</v>
      </c>
      <c r="D862">
        <f t="shared" si="182"/>
        <v>-1.5371799468994141E-2</v>
      </c>
      <c r="E862">
        <f t="shared" si="183"/>
        <v>-0.39044370651245114</v>
      </c>
      <c r="F862">
        <v>0.87001186609268188</v>
      </c>
      <c r="G862">
        <f t="shared" si="184"/>
        <v>-2.500617504119873E-2</v>
      </c>
      <c r="H862">
        <f t="shared" si="185"/>
        <v>-0.63515684604644773</v>
      </c>
      <c r="I862">
        <v>0.96062332391738892</v>
      </c>
      <c r="J862">
        <f t="shared" si="186"/>
        <v>-3.1015396118164063E-2</v>
      </c>
      <c r="K862">
        <f t="shared" si="187"/>
        <v>-0.78779106140136712</v>
      </c>
      <c r="L862">
        <v>0.94797128438949585</v>
      </c>
      <c r="M862">
        <f t="shared" si="188"/>
        <v>-3.5625696182250977E-2</v>
      </c>
      <c r="N862">
        <f t="shared" si="189"/>
        <v>-0.9048926830291748</v>
      </c>
      <c r="O862">
        <v>0.57048606872558594</v>
      </c>
      <c r="P862">
        <f t="shared" si="190"/>
        <v>-4.2948126792907715E-2</v>
      </c>
      <c r="Q862">
        <f t="shared" si="191"/>
        <v>-1.090882420539856</v>
      </c>
      <c r="S862">
        <v>1.5309957265853882</v>
      </c>
      <c r="T862">
        <f t="shared" si="192"/>
        <v>-9.3117952346801758E-3</v>
      </c>
      <c r="U862">
        <f t="shared" si="193"/>
        <v>-0.23651959896087646</v>
      </c>
      <c r="V862">
        <v>1.2497774362564087</v>
      </c>
      <c r="W862">
        <f t="shared" si="194"/>
        <v>-7.4350833892822266E-3</v>
      </c>
      <c r="X862">
        <f t="shared" si="195"/>
        <v>-0.18885111808776855</v>
      </c>
    </row>
    <row r="863" spans="1:24" x14ac:dyDescent="0.45">
      <c r="A863">
        <v>172.39999999999981</v>
      </c>
      <c r="C863">
        <v>1.0828671455383301</v>
      </c>
      <c r="D863">
        <f t="shared" si="182"/>
        <v>-1.5371799468994141E-2</v>
      </c>
      <c r="E863">
        <f t="shared" si="183"/>
        <v>-0.39044370651245114</v>
      </c>
      <c r="F863">
        <v>0.87001186609268188</v>
      </c>
      <c r="G863">
        <f t="shared" si="184"/>
        <v>-2.500617504119873E-2</v>
      </c>
      <c r="H863">
        <f t="shared" si="185"/>
        <v>-0.63515684604644773</v>
      </c>
      <c r="I863">
        <v>0.96062296628952026</v>
      </c>
      <c r="J863">
        <f t="shared" si="186"/>
        <v>-3.1015753746032715E-2</v>
      </c>
      <c r="K863">
        <f t="shared" si="187"/>
        <v>-0.78780014514923091</v>
      </c>
      <c r="L863">
        <v>0.94797265529632568</v>
      </c>
      <c r="M863">
        <f t="shared" si="188"/>
        <v>-3.5624325275421143E-2</v>
      </c>
      <c r="N863">
        <f t="shared" si="189"/>
        <v>-0.90485786199569695</v>
      </c>
      <c r="O863">
        <v>0.57048517465591431</v>
      </c>
      <c r="P863">
        <f t="shared" si="190"/>
        <v>-4.2949020862579346E-2</v>
      </c>
      <c r="Q863">
        <f t="shared" si="191"/>
        <v>-1.0909051299095154</v>
      </c>
      <c r="S863">
        <v>1.5309984683990479</v>
      </c>
      <c r="T863">
        <f t="shared" si="192"/>
        <v>-9.3090534210205078E-3</v>
      </c>
      <c r="U863">
        <f t="shared" si="193"/>
        <v>-0.2364499568939209</v>
      </c>
      <c r="V863">
        <v>1.2497801780700684</v>
      </c>
      <c r="W863">
        <f t="shared" si="194"/>
        <v>-7.4323415756225586E-3</v>
      </c>
      <c r="X863">
        <f t="shared" si="195"/>
        <v>-0.18878147602081297</v>
      </c>
    </row>
    <row r="864" spans="1:24" x14ac:dyDescent="0.45">
      <c r="A864">
        <v>172.5999999999998</v>
      </c>
      <c r="C864">
        <v>1.0828680992126465</v>
      </c>
      <c r="D864">
        <f t="shared" si="182"/>
        <v>-1.5370845794677734E-2</v>
      </c>
      <c r="E864">
        <f t="shared" si="183"/>
        <v>-0.39041948318481445</v>
      </c>
      <c r="F864">
        <v>0.87001270055770874</v>
      </c>
      <c r="G864">
        <f t="shared" si="184"/>
        <v>-2.5005340576171875E-2</v>
      </c>
      <c r="H864">
        <f t="shared" si="185"/>
        <v>-0.63513565063476563</v>
      </c>
      <c r="I864">
        <v>0.96062296628952026</v>
      </c>
      <c r="J864">
        <f t="shared" si="186"/>
        <v>-3.1015753746032715E-2</v>
      </c>
      <c r="K864">
        <f t="shared" si="187"/>
        <v>-0.78780014514923091</v>
      </c>
      <c r="L864">
        <v>0.94797265529632568</v>
      </c>
      <c r="M864">
        <f t="shared" si="188"/>
        <v>-3.5624325275421143E-2</v>
      </c>
      <c r="N864">
        <f t="shared" si="189"/>
        <v>-0.90485786199569695</v>
      </c>
      <c r="O864">
        <v>0.57048463821411133</v>
      </c>
      <c r="P864">
        <f t="shared" si="190"/>
        <v>-4.2949557304382324E-2</v>
      </c>
      <c r="Q864">
        <f t="shared" si="191"/>
        <v>-1.0909187555313109</v>
      </c>
      <c r="S864">
        <v>1.5310002565383911</v>
      </c>
      <c r="T864">
        <f t="shared" si="192"/>
        <v>-9.3072652816772461E-3</v>
      </c>
      <c r="U864">
        <f t="shared" si="193"/>
        <v>-0.23640453815460205</v>
      </c>
      <c r="V864">
        <v>1.2497797012329102</v>
      </c>
      <c r="W864">
        <f t="shared" si="194"/>
        <v>-7.4328184127807617E-3</v>
      </c>
      <c r="X864">
        <f t="shared" si="195"/>
        <v>-0.18879358768463134</v>
      </c>
    </row>
    <row r="865" spans="1:24" x14ac:dyDescent="0.45">
      <c r="A865">
        <v>172.79999999999978</v>
      </c>
      <c r="C865">
        <v>1.0828652381896973</v>
      </c>
      <c r="D865">
        <f t="shared" si="182"/>
        <v>-1.5373706817626953E-2</v>
      </c>
      <c r="E865">
        <f t="shared" si="183"/>
        <v>-0.39049215316772456</v>
      </c>
      <c r="F865">
        <v>0.87001186609268188</v>
      </c>
      <c r="G865">
        <f t="shared" si="184"/>
        <v>-2.500617504119873E-2</v>
      </c>
      <c r="H865">
        <f t="shared" si="185"/>
        <v>-0.63515684604644773</v>
      </c>
      <c r="I865">
        <v>0.9606248140335083</v>
      </c>
      <c r="J865">
        <f t="shared" si="186"/>
        <v>-3.1013906002044678E-2</v>
      </c>
      <c r="K865">
        <f t="shared" si="187"/>
        <v>-0.78775321245193475</v>
      </c>
      <c r="L865">
        <v>0.94797086715698242</v>
      </c>
      <c r="M865">
        <f t="shared" si="188"/>
        <v>-3.5626113414764404E-2</v>
      </c>
      <c r="N865">
        <f t="shared" si="189"/>
        <v>-0.9049032807350158</v>
      </c>
      <c r="O865">
        <v>0.57048326730728149</v>
      </c>
      <c r="P865">
        <f t="shared" si="190"/>
        <v>-4.2950928211212158E-2</v>
      </c>
      <c r="Q865">
        <f t="shared" si="191"/>
        <v>-1.0909535765647889</v>
      </c>
      <c r="S865">
        <v>1.5309994220733643</v>
      </c>
      <c r="T865">
        <f t="shared" si="192"/>
        <v>-9.3080997467041016E-3</v>
      </c>
      <c r="U865">
        <f t="shared" si="193"/>
        <v>-0.23642573356628416</v>
      </c>
      <c r="V865">
        <v>1.2497787475585938</v>
      </c>
      <c r="W865">
        <f t="shared" si="194"/>
        <v>-7.433772087097168E-3</v>
      </c>
      <c r="X865">
        <f t="shared" si="195"/>
        <v>-0.18881781101226805</v>
      </c>
    </row>
    <row r="866" spans="1:24" x14ac:dyDescent="0.45">
      <c r="A866">
        <v>172.99999999999977</v>
      </c>
      <c r="C866">
        <v>1.0828647613525391</v>
      </c>
      <c r="D866">
        <f t="shared" si="182"/>
        <v>-1.5374183654785156E-2</v>
      </c>
      <c r="E866">
        <f t="shared" si="183"/>
        <v>-0.39050426483154294</v>
      </c>
      <c r="F866">
        <v>0.8700108528137207</v>
      </c>
      <c r="G866">
        <f t="shared" si="184"/>
        <v>-2.5007188320159912E-2</v>
      </c>
      <c r="H866">
        <f t="shared" si="185"/>
        <v>-0.63518258333206168</v>
      </c>
      <c r="I866">
        <v>0.96062618494033813</v>
      </c>
      <c r="J866">
        <f t="shared" si="186"/>
        <v>-3.1012535095214844E-2</v>
      </c>
      <c r="K866">
        <f t="shared" si="187"/>
        <v>-0.78771839141845701</v>
      </c>
      <c r="L866">
        <v>0.94796937704086304</v>
      </c>
      <c r="M866">
        <f t="shared" si="188"/>
        <v>-3.5627603530883789E-2</v>
      </c>
      <c r="N866">
        <f t="shared" si="189"/>
        <v>-0.90494112968444818</v>
      </c>
      <c r="O866">
        <v>0.57048189640045166</v>
      </c>
      <c r="P866">
        <f t="shared" si="190"/>
        <v>-4.2952299118041992E-2</v>
      </c>
      <c r="Q866">
        <f t="shared" si="191"/>
        <v>-1.0909883975982666</v>
      </c>
      <c r="S866">
        <v>1.5309981107711792</v>
      </c>
      <c r="T866">
        <f t="shared" si="192"/>
        <v>-9.3094110488891602E-3</v>
      </c>
      <c r="U866">
        <f t="shared" si="193"/>
        <v>-0.23645904064178466</v>
      </c>
      <c r="V866">
        <v>1.2497787475585938</v>
      </c>
      <c r="W866">
        <f t="shared" si="194"/>
        <v>-7.433772087097168E-3</v>
      </c>
      <c r="X866">
        <f t="shared" si="195"/>
        <v>-0.18881781101226805</v>
      </c>
    </row>
    <row r="867" spans="1:24" x14ac:dyDescent="0.45">
      <c r="A867">
        <v>173.19999999999976</v>
      </c>
      <c r="C867">
        <v>1.0828676223754883</v>
      </c>
      <c r="D867">
        <f t="shared" si="182"/>
        <v>-1.5371322631835938E-2</v>
      </c>
      <c r="E867">
        <f t="shared" si="183"/>
        <v>-0.39043159484863277</v>
      </c>
      <c r="F867">
        <v>0.87001270055770874</v>
      </c>
      <c r="G867">
        <f t="shared" si="184"/>
        <v>-2.5005340576171875E-2</v>
      </c>
      <c r="H867">
        <f t="shared" si="185"/>
        <v>-0.63513565063476563</v>
      </c>
      <c r="I867">
        <v>0.9606248140335083</v>
      </c>
      <c r="J867">
        <f t="shared" si="186"/>
        <v>-3.1013906002044678E-2</v>
      </c>
      <c r="K867">
        <f t="shared" si="187"/>
        <v>-0.78775321245193475</v>
      </c>
      <c r="L867">
        <v>0.94797033071517944</v>
      </c>
      <c r="M867">
        <f t="shared" si="188"/>
        <v>-3.5626649856567383E-2</v>
      </c>
      <c r="N867">
        <f t="shared" si="189"/>
        <v>-0.90491690635681143</v>
      </c>
      <c r="O867">
        <v>0.57048237323760986</v>
      </c>
      <c r="P867">
        <f t="shared" si="190"/>
        <v>-4.2951822280883789E-2</v>
      </c>
      <c r="Q867">
        <f t="shared" si="191"/>
        <v>-1.0909762859344483</v>
      </c>
      <c r="S867">
        <v>1.5309984683990479</v>
      </c>
      <c r="T867">
        <f t="shared" si="192"/>
        <v>-9.3090534210205078E-3</v>
      </c>
      <c r="U867">
        <f t="shared" si="193"/>
        <v>-0.2364499568939209</v>
      </c>
      <c r="V867">
        <v>1.2497782707214355</v>
      </c>
      <c r="W867">
        <f t="shared" si="194"/>
        <v>-7.4342489242553711E-3</v>
      </c>
      <c r="X867">
        <f t="shared" si="195"/>
        <v>-0.18882992267608642</v>
      </c>
    </row>
    <row r="868" spans="1:24" x14ac:dyDescent="0.45">
      <c r="A868">
        <v>173.39999999999975</v>
      </c>
      <c r="C868">
        <v>1.0828671455383301</v>
      </c>
      <c r="D868">
        <f t="shared" si="182"/>
        <v>-1.5371799468994141E-2</v>
      </c>
      <c r="E868">
        <f t="shared" si="183"/>
        <v>-0.39044370651245114</v>
      </c>
      <c r="F868">
        <v>0.87001323699951172</v>
      </c>
      <c r="G868">
        <f t="shared" si="184"/>
        <v>-2.5004804134368896E-2</v>
      </c>
      <c r="H868">
        <f t="shared" si="185"/>
        <v>-0.63512202501296988</v>
      </c>
      <c r="I868">
        <v>0.96062296628952026</v>
      </c>
      <c r="J868">
        <f t="shared" si="186"/>
        <v>-3.1015753746032715E-2</v>
      </c>
      <c r="K868">
        <f t="shared" si="187"/>
        <v>-0.78780014514923091</v>
      </c>
      <c r="L868">
        <v>0.94797033071517944</v>
      </c>
      <c r="M868">
        <f t="shared" si="188"/>
        <v>-3.5626649856567383E-2</v>
      </c>
      <c r="N868">
        <f t="shared" si="189"/>
        <v>-0.90491690635681143</v>
      </c>
      <c r="O868">
        <v>0.57048189640045166</v>
      </c>
      <c r="P868">
        <f t="shared" si="190"/>
        <v>-4.2952299118041992E-2</v>
      </c>
      <c r="Q868">
        <f t="shared" si="191"/>
        <v>-1.0909883975982666</v>
      </c>
      <c r="S868">
        <v>1.5309997797012329</v>
      </c>
      <c r="T868">
        <f t="shared" si="192"/>
        <v>-9.3077421188354492E-3</v>
      </c>
      <c r="U868">
        <f t="shared" si="193"/>
        <v>-0.23641664981842039</v>
      </c>
      <c r="V868">
        <v>1.249779224395752</v>
      </c>
      <c r="W868">
        <f t="shared" si="194"/>
        <v>-7.4332952499389648E-3</v>
      </c>
      <c r="X868">
        <f t="shared" si="195"/>
        <v>-0.18880569934844971</v>
      </c>
    </row>
    <row r="869" spans="1:24" x14ac:dyDescent="0.45">
      <c r="A869">
        <v>173.59999999999974</v>
      </c>
      <c r="C869">
        <v>1.0828647613525391</v>
      </c>
      <c r="D869">
        <f t="shared" si="182"/>
        <v>-1.5374183654785156E-2</v>
      </c>
      <c r="E869">
        <f t="shared" si="183"/>
        <v>-0.39050426483154294</v>
      </c>
      <c r="F869">
        <v>0.87001186609268188</v>
      </c>
      <c r="G869">
        <f t="shared" si="184"/>
        <v>-2.500617504119873E-2</v>
      </c>
      <c r="H869">
        <f t="shared" si="185"/>
        <v>-0.63515684604644773</v>
      </c>
      <c r="I869">
        <v>0.96062570810317993</v>
      </c>
      <c r="J869">
        <f t="shared" si="186"/>
        <v>-3.1013011932373047E-2</v>
      </c>
      <c r="K869">
        <f t="shared" si="187"/>
        <v>-0.78773050308227532</v>
      </c>
      <c r="L869">
        <v>0.94797128438949585</v>
      </c>
      <c r="M869">
        <f t="shared" si="188"/>
        <v>-3.5625696182250977E-2</v>
      </c>
      <c r="N869">
        <f t="shared" si="189"/>
        <v>-0.9048926830291748</v>
      </c>
      <c r="O869">
        <v>0.57048326730728149</v>
      </c>
      <c r="P869">
        <f t="shared" si="190"/>
        <v>-4.2950928211212158E-2</v>
      </c>
      <c r="Q869">
        <f t="shared" si="191"/>
        <v>-1.0909535765647889</v>
      </c>
      <c r="S869">
        <v>1.5309997797012329</v>
      </c>
      <c r="T869">
        <f t="shared" si="192"/>
        <v>-9.3077421188354492E-3</v>
      </c>
      <c r="U869">
        <f t="shared" si="193"/>
        <v>-0.23641664981842039</v>
      </c>
      <c r="V869">
        <v>1.2497797012329102</v>
      </c>
      <c r="W869">
        <f t="shared" si="194"/>
        <v>-7.4328184127807617E-3</v>
      </c>
      <c r="X869">
        <f t="shared" si="195"/>
        <v>-0.18879358768463134</v>
      </c>
    </row>
    <row r="870" spans="1:24" x14ac:dyDescent="0.45">
      <c r="A870">
        <v>173.79999999999973</v>
      </c>
      <c r="C870">
        <v>1.0828647613525391</v>
      </c>
      <c r="D870">
        <f t="shared" si="182"/>
        <v>-1.5374183654785156E-2</v>
      </c>
      <c r="E870">
        <f t="shared" si="183"/>
        <v>-0.39050426483154294</v>
      </c>
      <c r="F870">
        <v>0.87001132965087891</v>
      </c>
      <c r="G870">
        <f t="shared" si="184"/>
        <v>-2.5006711483001709E-2</v>
      </c>
      <c r="H870">
        <f t="shared" si="185"/>
        <v>-0.63517047166824336</v>
      </c>
      <c r="I870">
        <v>0.96062618494033813</v>
      </c>
      <c r="J870">
        <f t="shared" si="186"/>
        <v>-3.1012535095214844E-2</v>
      </c>
      <c r="K870">
        <f t="shared" si="187"/>
        <v>-0.78771839141845701</v>
      </c>
      <c r="L870">
        <v>0.94797402620315552</v>
      </c>
      <c r="M870">
        <f t="shared" si="188"/>
        <v>-3.5622954368591309E-2</v>
      </c>
      <c r="N870">
        <f t="shared" si="189"/>
        <v>-0.90482304096221922</v>
      </c>
      <c r="O870">
        <v>0.57048517465591431</v>
      </c>
      <c r="P870">
        <f t="shared" si="190"/>
        <v>-4.2949020862579346E-2</v>
      </c>
      <c r="Q870">
        <f t="shared" si="191"/>
        <v>-1.0909051299095154</v>
      </c>
      <c r="S870">
        <v>1.5309994220733643</v>
      </c>
      <c r="T870">
        <f t="shared" si="192"/>
        <v>-9.3080997467041016E-3</v>
      </c>
      <c r="U870">
        <f t="shared" si="193"/>
        <v>-0.23642573356628416</v>
      </c>
      <c r="V870">
        <v>1.2497768402099609</v>
      </c>
      <c r="W870">
        <f t="shared" si="194"/>
        <v>-7.4356794357299805E-3</v>
      </c>
      <c r="X870">
        <f t="shared" si="195"/>
        <v>-0.1888662576675415</v>
      </c>
    </row>
    <row r="871" spans="1:24" x14ac:dyDescent="0.45">
      <c r="A871">
        <v>173.99999999999972</v>
      </c>
      <c r="C871">
        <v>1.0828663110733032</v>
      </c>
      <c r="D871">
        <f t="shared" si="182"/>
        <v>-1.5372633934020996E-2</v>
      </c>
      <c r="E871">
        <f t="shared" si="183"/>
        <v>-0.3904649019241333</v>
      </c>
      <c r="F871">
        <v>0.87001371383666992</v>
      </c>
      <c r="G871">
        <f t="shared" si="184"/>
        <v>-2.5004327297210693E-2</v>
      </c>
      <c r="H871">
        <f t="shared" si="185"/>
        <v>-0.63510991334915157</v>
      </c>
      <c r="I871">
        <v>0.96062195301055908</v>
      </c>
      <c r="J871">
        <f t="shared" si="186"/>
        <v>-3.1016767024993896E-2</v>
      </c>
      <c r="K871">
        <f t="shared" si="187"/>
        <v>-0.78782588243484497</v>
      </c>
      <c r="L871">
        <v>0.94797360897064209</v>
      </c>
      <c r="M871">
        <f t="shared" si="188"/>
        <v>-3.5623371601104736E-2</v>
      </c>
      <c r="N871">
        <f t="shared" si="189"/>
        <v>-0.90483363866806021</v>
      </c>
      <c r="O871">
        <v>0.5704837441444397</v>
      </c>
      <c r="P871">
        <f t="shared" si="190"/>
        <v>-4.2950451374053955E-2</v>
      </c>
      <c r="Q871">
        <f t="shared" si="191"/>
        <v>-1.0909414649009703</v>
      </c>
      <c r="S871">
        <v>1.5310002565383911</v>
      </c>
      <c r="T871">
        <f t="shared" si="192"/>
        <v>-9.3072652816772461E-3</v>
      </c>
      <c r="U871">
        <f t="shared" si="193"/>
        <v>-0.23640453815460205</v>
      </c>
      <c r="V871">
        <v>1.2497774362564087</v>
      </c>
      <c r="W871">
        <f t="shared" si="194"/>
        <v>-7.4350833892822266E-3</v>
      </c>
      <c r="X871">
        <f t="shared" si="195"/>
        <v>-0.18885111808776855</v>
      </c>
    </row>
    <row r="872" spans="1:24" x14ac:dyDescent="0.45">
      <c r="A872">
        <v>174.1999999999997</v>
      </c>
      <c r="C872">
        <v>1.0828666687011719</v>
      </c>
      <c r="D872">
        <f t="shared" si="182"/>
        <v>-1.5372276306152344E-2</v>
      </c>
      <c r="E872">
        <f t="shared" si="183"/>
        <v>-0.39045581817626951</v>
      </c>
      <c r="F872">
        <v>0.87001591920852661</v>
      </c>
      <c r="G872">
        <f t="shared" si="184"/>
        <v>-2.5002121925354004E-2</v>
      </c>
      <c r="H872">
        <f t="shared" si="185"/>
        <v>-0.63505389690399161</v>
      </c>
      <c r="I872">
        <v>0.96062248945236206</v>
      </c>
      <c r="J872">
        <f t="shared" si="186"/>
        <v>-3.1016230583190918E-2</v>
      </c>
      <c r="K872">
        <f t="shared" si="187"/>
        <v>-0.78781225681304923</v>
      </c>
      <c r="L872">
        <v>0.94797033071517944</v>
      </c>
      <c r="M872">
        <f t="shared" si="188"/>
        <v>-3.5626649856567383E-2</v>
      </c>
      <c r="N872">
        <f t="shared" si="189"/>
        <v>-0.90491690635681143</v>
      </c>
      <c r="O872">
        <v>0.5704842209815979</v>
      </c>
      <c r="P872">
        <f t="shared" si="190"/>
        <v>-4.2949974536895752E-2</v>
      </c>
      <c r="Q872">
        <f t="shared" si="191"/>
        <v>-1.090929353237152</v>
      </c>
      <c r="S872">
        <v>1.5309990644454956</v>
      </c>
      <c r="T872">
        <f t="shared" si="192"/>
        <v>-9.3084573745727539E-3</v>
      </c>
      <c r="U872">
        <f t="shared" si="193"/>
        <v>-0.23643481731414795</v>
      </c>
      <c r="V872">
        <v>1.249779224395752</v>
      </c>
      <c r="W872">
        <f t="shared" si="194"/>
        <v>-7.4332952499389648E-3</v>
      </c>
      <c r="X872">
        <f t="shared" si="195"/>
        <v>-0.18880569934844971</v>
      </c>
    </row>
    <row r="873" spans="1:24" x14ac:dyDescent="0.45">
      <c r="A873">
        <v>174.39999999999969</v>
      </c>
      <c r="C873">
        <v>1.082865834236145</v>
      </c>
      <c r="D873">
        <f t="shared" si="182"/>
        <v>-1.5373110771179199E-2</v>
      </c>
      <c r="E873">
        <f t="shared" si="183"/>
        <v>-0.39047701358795162</v>
      </c>
      <c r="F873">
        <v>0.87001454830169678</v>
      </c>
      <c r="G873">
        <f t="shared" si="184"/>
        <v>-2.5003492832183838E-2</v>
      </c>
      <c r="H873">
        <f t="shared" si="185"/>
        <v>-0.63508871793746946</v>
      </c>
      <c r="I873">
        <v>0.9606243371963501</v>
      </c>
      <c r="J873">
        <f t="shared" si="186"/>
        <v>-3.1014382839202881E-2</v>
      </c>
      <c r="K873">
        <f t="shared" si="187"/>
        <v>-0.78776532411575317</v>
      </c>
      <c r="L873">
        <v>0.94796937704086304</v>
      </c>
      <c r="M873">
        <f t="shared" si="188"/>
        <v>-3.5627603530883789E-2</v>
      </c>
      <c r="N873">
        <f t="shared" si="189"/>
        <v>-0.90494112968444818</v>
      </c>
      <c r="O873">
        <v>0.5704842209815979</v>
      </c>
      <c r="P873">
        <f t="shared" si="190"/>
        <v>-4.2949974536895752E-2</v>
      </c>
      <c r="Q873">
        <f t="shared" si="191"/>
        <v>-1.090929353237152</v>
      </c>
      <c r="S873">
        <v>1.5310002565383911</v>
      </c>
      <c r="T873">
        <f t="shared" si="192"/>
        <v>-9.3072652816772461E-3</v>
      </c>
      <c r="U873">
        <f t="shared" si="193"/>
        <v>-0.23640453815460205</v>
      </c>
      <c r="V873">
        <v>1.2497801780700684</v>
      </c>
      <c r="W873">
        <f t="shared" si="194"/>
        <v>-7.4323415756225586E-3</v>
      </c>
      <c r="X873">
        <f t="shared" si="195"/>
        <v>-0.18878147602081297</v>
      </c>
    </row>
    <row r="874" spans="1:24" x14ac:dyDescent="0.45">
      <c r="A874">
        <v>174.59999999999968</v>
      </c>
      <c r="C874">
        <v>1.0828647613525391</v>
      </c>
      <c r="D874">
        <f t="shared" si="182"/>
        <v>-1.5374183654785156E-2</v>
      </c>
      <c r="E874">
        <f t="shared" si="183"/>
        <v>-0.39050426483154294</v>
      </c>
      <c r="F874">
        <v>0.87001186609268188</v>
      </c>
      <c r="G874">
        <f t="shared" si="184"/>
        <v>-2.500617504119873E-2</v>
      </c>
      <c r="H874">
        <f t="shared" si="185"/>
        <v>-0.63515684604644773</v>
      </c>
      <c r="I874">
        <v>0.96062332391738892</v>
      </c>
      <c r="J874">
        <f t="shared" si="186"/>
        <v>-3.1015396118164063E-2</v>
      </c>
      <c r="K874">
        <f t="shared" si="187"/>
        <v>-0.78779106140136712</v>
      </c>
      <c r="L874">
        <v>0.94797086715698242</v>
      </c>
      <c r="M874">
        <f t="shared" si="188"/>
        <v>-3.5626113414764404E-2</v>
      </c>
      <c r="N874">
        <f t="shared" si="189"/>
        <v>-0.9049032807350158</v>
      </c>
      <c r="O874">
        <v>0.57048326730728149</v>
      </c>
      <c r="P874">
        <f t="shared" si="190"/>
        <v>-4.2950928211212158E-2</v>
      </c>
      <c r="Q874">
        <f t="shared" si="191"/>
        <v>-1.0909535765647889</v>
      </c>
      <c r="S874">
        <v>1.5309994220733643</v>
      </c>
      <c r="T874">
        <f t="shared" si="192"/>
        <v>-9.3080997467041016E-3</v>
      </c>
      <c r="U874">
        <f t="shared" si="193"/>
        <v>-0.23642573356628416</v>
      </c>
      <c r="V874">
        <v>1.2497801780700684</v>
      </c>
      <c r="W874">
        <f t="shared" si="194"/>
        <v>-7.4323415756225586E-3</v>
      </c>
      <c r="X874">
        <f t="shared" si="195"/>
        <v>-0.18878147602081297</v>
      </c>
    </row>
    <row r="875" spans="1:24" x14ac:dyDescent="0.45">
      <c r="A875">
        <v>174.79999999999967</v>
      </c>
      <c r="C875">
        <v>1.0828676223754883</v>
      </c>
      <c r="D875">
        <f t="shared" si="182"/>
        <v>-1.5371322631835938E-2</v>
      </c>
      <c r="E875">
        <f t="shared" si="183"/>
        <v>-0.39043159484863277</v>
      </c>
      <c r="F875">
        <v>0.87001323699951172</v>
      </c>
      <c r="G875">
        <f t="shared" si="184"/>
        <v>-2.5004804134368896E-2</v>
      </c>
      <c r="H875">
        <f t="shared" si="185"/>
        <v>-0.63512202501296988</v>
      </c>
      <c r="I875">
        <v>0.96062570810317993</v>
      </c>
      <c r="J875">
        <f t="shared" si="186"/>
        <v>-3.1013011932373047E-2</v>
      </c>
      <c r="K875">
        <f t="shared" si="187"/>
        <v>-0.78773050308227532</v>
      </c>
      <c r="L875">
        <v>0.94797128438949585</v>
      </c>
      <c r="M875">
        <f t="shared" si="188"/>
        <v>-3.5625696182250977E-2</v>
      </c>
      <c r="N875">
        <f t="shared" si="189"/>
        <v>-0.9048926830291748</v>
      </c>
      <c r="O875">
        <v>0.57048463821411133</v>
      </c>
      <c r="P875">
        <f t="shared" si="190"/>
        <v>-4.2949557304382324E-2</v>
      </c>
      <c r="Q875">
        <f t="shared" si="191"/>
        <v>-1.0909187555313109</v>
      </c>
      <c r="S875">
        <v>1.5309984683990479</v>
      </c>
      <c r="T875">
        <f t="shared" si="192"/>
        <v>-9.3090534210205078E-3</v>
      </c>
      <c r="U875">
        <f t="shared" si="193"/>
        <v>-0.2364499568939209</v>
      </c>
      <c r="V875">
        <v>1.2497787475585938</v>
      </c>
      <c r="W875">
        <f t="shared" si="194"/>
        <v>-7.433772087097168E-3</v>
      </c>
      <c r="X875">
        <f t="shared" si="195"/>
        <v>-0.18881781101226805</v>
      </c>
    </row>
    <row r="876" spans="1:24" x14ac:dyDescent="0.45">
      <c r="A876">
        <v>174.99999999999966</v>
      </c>
      <c r="C876">
        <v>1.0828690528869629</v>
      </c>
      <c r="D876">
        <f t="shared" si="182"/>
        <v>-1.5369892120361328E-2</v>
      </c>
      <c r="E876">
        <f t="shared" si="183"/>
        <v>-0.39039525985717771</v>
      </c>
      <c r="F876">
        <v>0.87001407146453857</v>
      </c>
      <c r="G876">
        <f t="shared" si="184"/>
        <v>-2.5003969669342041E-2</v>
      </c>
      <c r="H876">
        <f t="shared" si="185"/>
        <v>-0.63510082960128778</v>
      </c>
      <c r="I876">
        <v>0.96062755584716797</v>
      </c>
      <c r="J876">
        <f t="shared" si="186"/>
        <v>-3.101116418838501E-2</v>
      </c>
      <c r="K876">
        <f t="shared" si="187"/>
        <v>-0.78768357038497916</v>
      </c>
      <c r="L876">
        <v>0.94797086715698242</v>
      </c>
      <c r="M876">
        <f t="shared" si="188"/>
        <v>-3.5626113414764404E-2</v>
      </c>
      <c r="N876">
        <f t="shared" si="189"/>
        <v>-0.9049032807350158</v>
      </c>
      <c r="O876">
        <v>0.5704842209815979</v>
      </c>
      <c r="P876">
        <f t="shared" si="190"/>
        <v>-4.2949974536895752E-2</v>
      </c>
      <c r="Q876">
        <f t="shared" si="191"/>
        <v>-1.090929353237152</v>
      </c>
      <c r="S876">
        <v>1.5310029983520508</v>
      </c>
      <c r="T876">
        <f t="shared" si="192"/>
        <v>-9.3045234680175781E-3</v>
      </c>
      <c r="U876">
        <f t="shared" si="193"/>
        <v>-0.23633489608764646</v>
      </c>
      <c r="V876">
        <v>1.2497782707214355</v>
      </c>
      <c r="W876">
        <f t="shared" si="194"/>
        <v>-7.4342489242553711E-3</v>
      </c>
      <c r="X876">
        <f t="shared" si="195"/>
        <v>-0.18882992267608642</v>
      </c>
    </row>
    <row r="877" spans="1:24" x14ac:dyDescent="0.45">
      <c r="A877">
        <v>175.2</v>
      </c>
      <c r="C877">
        <v>1.0828698873519897</v>
      </c>
      <c r="D877">
        <f t="shared" si="182"/>
        <v>-1.5369057655334473E-2</v>
      </c>
      <c r="E877">
        <f t="shared" si="183"/>
        <v>-0.39037406444549561</v>
      </c>
      <c r="F877">
        <v>0.87002915143966675</v>
      </c>
      <c r="G877">
        <f t="shared" si="184"/>
        <v>-2.4988889694213867E-2</v>
      </c>
      <c r="H877">
        <f t="shared" si="185"/>
        <v>-0.6347177982330322</v>
      </c>
      <c r="I877">
        <v>0.9605945348739624</v>
      </c>
      <c r="J877">
        <f t="shared" si="186"/>
        <v>-3.1044185161590576E-2</v>
      </c>
      <c r="K877">
        <f t="shared" si="187"/>
        <v>-0.78852230310440063</v>
      </c>
      <c r="L877">
        <v>0.94793111085891724</v>
      </c>
      <c r="M877">
        <f t="shared" si="188"/>
        <v>-3.566586971282959E-2</v>
      </c>
      <c r="N877">
        <f t="shared" si="189"/>
        <v>-0.90591309070587156</v>
      </c>
      <c r="O877">
        <v>0.57045692205429077</v>
      </c>
      <c r="P877">
        <f t="shared" si="190"/>
        <v>-4.2977273464202881E-2</v>
      </c>
      <c r="Q877">
        <f t="shared" si="191"/>
        <v>-1.091622745990753</v>
      </c>
      <c r="S877">
        <v>1.530971884727478</v>
      </c>
      <c r="T877">
        <f t="shared" si="192"/>
        <v>-9.335637092590332E-3</v>
      </c>
      <c r="U877">
        <f t="shared" si="193"/>
        <v>-0.23712518215179443</v>
      </c>
      <c r="V877">
        <v>1.249739408493042</v>
      </c>
      <c r="W877">
        <f t="shared" si="194"/>
        <v>-7.4731111526489258E-3</v>
      </c>
      <c r="X877">
        <f t="shared" si="195"/>
        <v>-0.1898170232772827</v>
      </c>
    </row>
    <row r="878" spans="1:24" x14ac:dyDescent="0.45">
      <c r="A878">
        <v>175.39999999999998</v>
      </c>
      <c r="C878">
        <v>1.0828702449798584</v>
      </c>
      <c r="D878">
        <f t="shared" si="182"/>
        <v>-1.536870002746582E-2</v>
      </c>
      <c r="E878">
        <f t="shared" si="183"/>
        <v>-0.39036498069763181</v>
      </c>
      <c r="F878">
        <v>0.87002956867218018</v>
      </c>
      <c r="G878">
        <f t="shared" si="184"/>
        <v>-2.4988472461700439E-2</v>
      </c>
      <c r="H878">
        <f t="shared" si="185"/>
        <v>-0.6347072005271911</v>
      </c>
      <c r="I878">
        <v>0.96059179306030273</v>
      </c>
      <c r="J878">
        <f t="shared" si="186"/>
        <v>-3.1046926975250244E-2</v>
      </c>
      <c r="K878">
        <f t="shared" si="187"/>
        <v>-0.78859194517135611</v>
      </c>
      <c r="L878">
        <v>0.94793063402175903</v>
      </c>
      <c r="M878">
        <f t="shared" si="188"/>
        <v>-3.5666346549987793E-2</v>
      </c>
      <c r="N878">
        <f t="shared" si="189"/>
        <v>-0.90592520236968987</v>
      </c>
      <c r="O878">
        <v>0.57045638561248779</v>
      </c>
      <c r="P878">
        <f t="shared" si="190"/>
        <v>-4.2977809906005859E-2</v>
      </c>
      <c r="Q878">
        <f t="shared" si="191"/>
        <v>-1.0916363716125488</v>
      </c>
      <c r="S878">
        <v>1.5309963226318359</v>
      </c>
      <c r="T878">
        <f t="shared" si="192"/>
        <v>-9.3111991882324219E-3</v>
      </c>
      <c r="U878">
        <f t="shared" si="193"/>
        <v>-0.23650445938110351</v>
      </c>
      <c r="V878">
        <v>1.249739408493042</v>
      </c>
      <c r="W878">
        <f t="shared" si="194"/>
        <v>-7.4731111526489258E-3</v>
      </c>
      <c r="X878">
        <f t="shared" si="195"/>
        <v>-0.1898170232772827</v>
      </c>
    </row>
    <row r="879" spans="1:24" x14ac:dyDescent="0.45">
      <c r="A879">
        <v>175.59999999999997</v>
      </c>
      <c r="C879">
        <v>1.082871675491333</v>
      </c>
      <c r="D879">
        <f t="shared" si="182"/>
        <v>-1.5367269515991211E-2</v>
      </c>
      <c r="E879">
        <f t="shared" si="183"/>
        <v>-0.39032864570617676</v>
      </c>
      <c r="F879">
        <v>0.87002813816070557</v>
      </c>
      <c r="G879">
        <f t="shared" si="184"/>
        <v>-2.4989902973175049E-2</v>
      </c>
      <c r="H879">
        <f t="shared" si="185"/>
        <v>-0.63474353551864615</v>
      </c>
      <c r="I879">
        <v>0.96059268712997437</v>
      </c>
      <c r="J879">
        <f t="shared" si="186"/>
        <v>-3.1046032905578613E-2</v>
      </c>
      <c r="K879">
        <f t="shared" si="187"/>
        <v>-0.78856923580169669</v>
      </c>
      <c r="L879">
        <v>0.9479297399520874</v>
      </c>
      <c r="M879">
        <f t="shared" si="188"/>
        <v>-3.5667240619659424E-2</v>
      </c>
      <c r="N879">
        <f t="shared" si="189"/>
        <v>-0.9059479117393493</v>
      </c>
      <c r="O879">
        <v>0.5704578161239624</v>
      </c>
      <c r="P879">
        <f t="shared" si="190"/>
        <v>-4.297637939453125E-2</v>
      </c>
      <c r="Q879">
        <f t="shared" si="191"/>
        <v>-1.0916000366210936</v>
      </c>
      <c r="S879">
        <v>1.5311233997344971</v>
      </c>
      <c r="T879">
        <f t="shared" si="192"/>
        <v>-9.1841220855712891E-3</v>
      </c>
      <c r="U879">
        <f t="shared" si="193"/>
        <v>-0.23327670097351072</v>
      </c>
      <c r="V879">
        <v>1.2497388124465942</v>
      </c>
      <c r="W879">
        <f t="shared" si="194"/>
        <v>-7.4737071990966797E-3</v>
      </c>
      <c r="X879">
        <f t="shared" si="195"/>
        <v>-0.18983216285705565</v>
      </c>
    </row>
    <row r="880" spans="1:24" x14ac:dyDescent="0.45">
      <c r="A880">
        <v>175.79999999999995</v>
      </c>
      <c r="C880">
        <v>1.082871675491333</v>
      </c>
      <c r="D880">
        <f t="shared" si="182"/>
        <v>-1.5367269515991211E-2</v>
      </c>
      <c r="E880">
        <f t="shared" si="183"/>
        <v>-0.39032864570617676</v>
      </c>
      <c r="F880">
        <v>0.87002813816070557</v>
      </c>
      <c r="G880">
        <f t="shared" si="184"/>
        <v>-2.4989902973175049E-2</v>
      </c>
      <c r="H880">
        <f t="shared" si="185"/>
        <v>-0.63474353551864615</v>
      </c>
      <c r="I880">
        <v>0.96059316396713257</v>
      </c>
      <c r="J880">
        <f t="shared" si="186"/>
        <v>-3.104555606842041E-2</v>
      </c>
      <c r="K880">
        <f t="shared" si="187"/>
        <v>-0.78855712413787837</v>
      </c>
      <c r="L880">
        <v>0.94793164730072021</v>
      </c>
      <c r="M880">
        <f t="shared" si="188"/>
        <v>-3.5665333271026611E-2</v>
      </c>
      <c r="N880">
        <f t="shared" si="189"/>
        <v>-0.90589946508407593</v>
      </c>
      <c r="O880">
        <v>0.57046061754226685</v>
      </c>
      <c r="P880">
        <f t="shared" si="190"/>
        <v>-4.2973577976226807E-2</v>
      </c>
      <c r="Q880">
        <f t="shared" si="191"/>
        <v>-1.0915288805961609</v>
      </c>
      <c r="S880">
        <v>1.5312864780426025</v>
      </c>
      <c r="T880">
        <f t="shared" si="192"/>
        <v>-9.0210437774658203E-3</v>
      </c>
      <c r="U880">
        <f t="shared" si="193"/>
        <v>-0.22913451194763182</v>
      </c>
      <c r="V880">
        <v>1.249739408493042</v>
      </c>
      <c r="W880">
        <f t="shared" si="194"/>
        <v>-7.4731111526489258E-3</v>
      </c>
      <c r="X880">
        <f t="shared" si="195"/>
        <v>-0.1898170232772827</v>
      </c>
    </row>
    <row r="881" spans="1:24" x14ac:dyDescent="0.45">
      <c r="A881">
        <v>175.99999999999994</v>
      </c>
      <c r="C881">
        <v>1.0828721523284912</v>
      </c>
      <c r="D881">
        <f t="shared" si="182"/>
        <v>-1.5366792678833008E-2</v>
      </c>
      <c r="E881">
        <f t="shared" si="183"/>
        <v>-0.39031653404235839</v>
      </c>
      <c r="F881">
        <v>0.87002956867218018</v>
      </c>
      <c r="G881">
        <f t="shared" si="184"/>
        <v>-2.4988472461700439E-2</v>
      </c>
      <c r="H881">
        <f t="shared" si="185"/>
        <v>-0.6347072005271911</v>
      </c>
      <c r="I881">
        <v>0.96059131622314453</v>
      </c>
      <c r="J881">
        <f t="shared" si="186"/>
        <v>-3.1047403812408447E-2</v>
      </c>
      <c r="K881">
        <f t="shared" si="187"/>
        <v>-0.78860405683517454</v>
      </c>
      <c r="L881">
        <v>0.94793486595153809</v>
      </c>
      <c r="M881">
        <f t="shared" si="188"/>
        <v>-3.566211462020874E-2</v>
      </c>
      <c r="N881">
        <f t="shared" si="189"/>
        <v>-0.90581771135330191</v>
      </c>
      <c r="O881">
        <v>0.57046061754226685</v>
      </c>
      <c r="P881">
        <f t="shared" si="190"/>
        <v>-4.2973577976226807E-2</v>
      </c>
      <c r="Q881">
        <f t="shared" si="191"/>
        <v>-1.0915288805961609</v>
      </c>
      <c r="S881">
        <v>1.5313985347747803</v>
      </c>
      <c r="T881">
        <f t="shared" si="192"/>
        <v>-8.9089870452880859E-3</v>
      </c>
      <c r="U881">
        <f t="shared" si="193"/>
        <v>-0.22628827095031737</v>
      </c>
      <c r="V881">
        <v>1.249739408493042</v>
      </c>
      <c r="W881">
        <f t="shared" si="194"/>
        <v>-7.4731111526489258E-3</v>
      </c>
      <c r="X881">
        <f t="shared" si="195"/>
        <v>-0.1898170232772827</v>
      </c>
    </row>
    <row r="882" spans="1:24" x14ac:dyDescent="0.45">
      <c r="A882">
        <v>176.19999999999993</v>
      </c>
      <c r="C882">
        <v>1.0828721523284912</v>
      </c>
      <c r="D882">
        <f t="shared" si="182"/>
        <v>-1.5366792678833008E-2</v>
      </c>
      <c r="E882">
        <f t="shared" si="183"/>
        <v>-0.39031653404235839</v>
      </c>
      <c r="F882">
        <v>0.87002718448638916</v>
      </c>
      <c r="G882">
        <f t="shared" si="184"/>
        <v>-2.4990856647491455E-2</v>
      </c>
      <c r="H882">
        <f t="shared" si="185"/>
        <v>-0.63476775884628289</v>
      </c>
      <c r="I882">
        <v>0.96059077978134155</v>
      </c>
      <c r="J882">
        <f t="shared" si="186"/>
        <v>-3.1047940254211426E-2</v>
      </c>
      <c r="K882">
        <f t="shared" si="187"/>
        <v>-0.78861768245697017</v>
      </c>
      <c r="L882">
        <v>0.94793397188186646</v>
      </c>
      <c r="M882">
        <f t="shared" si="188"/>
        <v>-3.5663008689880371E-2</v>
      </c>
      <c r="N882">
        <f t="shared" si="189"/>
        <v>-0.90584042072296134</v>
      </c>
      <c r="O882">
        <v>0.5704578161239624</v>
      </c>
      <c r="P882">
        <f t="shared" si="190"/>
        <v>-4.297637939453125E-2</v>
      </c>
      <c r="Q882">
        <f t="shared" si="191"/>
        <v>-1.0916000366210936</v>
      </c>
      <c r="S882">
        <v>1.5314387083053589</v>
      </c>
      <c r="T882">
        <f t="shared" si="192"/>
        <v>-8.8688135147094727E-3</v>
      </c>
      <c r="U882">
        <f t="shared" si="193"/>
        <v>-0.22526786327362058</v>
      </c>
      <c r="V882">
        <v>1.2497407197952271</v>
      </c>
      <c r="W882">
        <f t="shared" si="194"/>
        <v>-7.4717998504638672E-3</v>
      </c>
      <c r="X882">
        <f t="shared" si="195"/>
        <v>-0.18978371620178222</v>
      </c>
    </row>
    <row r="883" spans="1:24" x14ac:dyDescent="0.45">
      <c r="A883">
        <v>176.39999999999992</v>
      </c>
      <c r="C883">
        <v>1.0828711986541748</v>
      </c>
      <c r="D883">
        <f t="shared" si="182"/>
        <v>-1.5367746353149414E-2</v>
      </c>
      <c r="E883">
        <f t="shared" si="183"/>
        <v>-0.39034075736999507</v>
      </c>
      <c r="F883">
        <v>0.87002676725387573</v>
      </c>
      <c r="G883">
        <f t="shared" si="184"/>
        <v>-2.4991273880004883E-2</v>
      </c>
      <c r="H883">
        <f t="shared" si="185"/>
        <v>-0.634778356552124</v>
      </c>
      <c r="I883">
        <v>0.96058988571166992</v>
      </c>
      <c r="J883">
        <f t="shared" si="186"/>
        <v>-3.1048834323883057E-2</v>
      </c>
      <c r="K883">
        <f t="shared" si="187"/>
        <v>-0.78864039182662959</v>
      </c>
      <c r="L883">
        <v>0.94793111085891724</v>
      </c>
      <c r="M883">
        <f t="shared" si="188"/>
        <v>-3.566586971282959E-2</v>
      </c>
      <c r="N883">
        <f t="shared" si="189"/>
        <v>-0.90591309070587156</v>
      </c>
      <c r="O883">
        <v>0.57045829296112061</v>
      </c>
      <c r="P883">
        <f t="shared" si="190"/>
        <v>-4.2975902557373047E-2</v>
      </c>
      <c r="Q883">
        <f t="shared" si="191"/>
        <v>-1.0915879249572753</v>
      </c>
      <c r="S883">
        <v>1.5314371585845947</v>
      </c>
      <c r="T883">
        <f t="shared" si="192"/>
        <v>-8.8703632354736328E-3</v>
      </c>
      <c r="U883">
        <f t="shared" si="193"/>
        <v>-0.22530722618103027</v>
      </c>
      <c r="V883">
        <v>1.2497416734695435</v>
      </c>
      <c r="W883">
        <f t="shared" si="194"/>
        <v>-7.4708461761474609E-3</v>
      </c>
      <c r="X883">
        <f t="shared" si="195"/>
        <v>-0.18975949287414551</v>
      </c>
    </row>
    <row r="884" spans="1:24" x14ac:dyDescent="0.45">
      <c r="A884">
        <v>176.59999999999991</v>
      </c>
      <c r="C884">
        <v>1.0828726291656494</v>
      </c>
      <c r="D884">
        <f t="shared" si="182"/>
        <v>-1.5366315841674805E-2</v>
      </c>
      <c r="E884">
        <f t="shared" si="183"/>
        <v>-0.39030442237854002</v>
      </c>
      <c r="F884">
        <v>0.87002915143966675</v>
      </c>
      <c r="G884">
        <f t="shared" si="184"/>
        <v>-2.4988889694213867E-2</v>
      </c>
      <c r="H884">
        <f t="shared" si="185"/>
        <v>-0.6347177982330322</v>
      </c>
      <c r="I884">
        <v>0.96058940887451172</v>
      </c>
      <c r="J884">
        <f t="shared" si="186"/>
        <v>-3.104931116104126E-2</v>
      </c>
      <c r="K884">
        <f t="shared" si="187"/>
        <v>-0.78865250349044791</v>
      </c>
      <c r="L884">
        <v>0.94793063402175903</v>
      </c>
      <c r="M884">
        <f t="shared" si="188"/>
        <v>-3.5666346549987793E-2</v>
      </c>
      <c r="N884">
        <f t="shared" si="189"/>
        <v>-0.90592520236968987</v>
      </c>
      <c r="O884">
        <v>0.57046014070510864</v>
      </c>
      <c r="P884">
        <f t="shared" si="190"/>
        <v>-4.297405481338501E-2</v>
      </c>
      <c r="Q884">
        <f t="shared" si="191"/>
        <v>-1.0915409922599792</v>
      </c>
      <c r="S884">
        <v>1.5314368009567261</v>
      </c>
      <c r="T884">
        <f t="shared" si="192"/>
        <v>-8.8707208633422852E-3</v>
      </c>
      <c r="U884">
        <f t="shared" si="193"/>
        <v>-0.22531630992889404</v>
      </c>
      <c r="V884">
        <v>1.2497402429580688</v>
      </c>
      <c r="W884">
        <f t="shared" si="194"/>
        <v>-7.4722766876220703E-3</v>
      </c>
      <c r="X884">
        <f t="shared" si="195"/>
        <v>-0.18979582786560056</v>
      </c>
    </row>
    <row r="885" spans="1:24" x14ac:dyDescent="0.45">
      <c r="A885">
        <v>176.7999999999999</v>
      </c>
      <c r="C885">
        <v>1.0828721523284912</v>
      </c>
      <c r="D885">
        <f t="shared" si="182"/>
        <v>-1.5366792678833008E-2</v>
      </c>
      <c r="E885">
        <f t="shared" si="183"/>
        <v>-0.39031653404235839</v>
      </c>
      <c r="F885">
        <v>0.87002861499786377</v>
      </c>
      <c r="G885">
        <f t="shared" si="184"/>
        <v>-2.4989426136016846E-2</v>
      </c>
      <c r="H885">
        <f t="shared" si="185"/>
        <v>-0.63473142385482784</v>
      </c>
      <c r="I885">
        <v>0.96059179306030273</v>
      </c>
      <c r="J885">
        <f t="shared" si="186"/>
        <v>-3.1046926975250244E-2</v>
      </c>
      <c r="K885">
        <f t="shared" si="187"/>
        <v>-0.78859194517135611</v>
      </c>
      <c r="L885">
        <v>0.9479292631149292</v>
      </c>
      <c r="M885">
        <f t="shared" si="188"/>
        <v>-3.5667717456817627E-2</v>
      </c>
      <c r="N885">
        <f t="shared" si="189"/>
        <v>-0.90596002340316772</v>
      </c>
      <c r="O885">
        <v>0.57046014070510864</v>
      </c>
      <c r="P885">
        <f t="shared" si="190"/>
        <v>-4.297405481338501E-2</v>
      </c>
      <c r="Q885">
        <f t="shared" si="191"/>
        <v>-1.0915409922599792</v>
      </c>
      <c r="S885">
        <v>1.531437873840332</v>
      </c>
      <c r="T885">
        <f t="shared" si="192"/>
        <v>-8.8696479797363281E-3</v>
      </c>
      <c r="U885">
        <f t="shared" si="193"/>
        <v>-0.22528905868530272</v>
      </c>
      <c r="V885">
        <v>1.249739408493042</v>
      </c>
      <c r="W885">
        <f t="shared" si="194"/>
        <v>-7.4731111526489258E-3</v>
      </c>
      <c r="X885">
        <f t="shared" si="195"/>
        <v>-0.1898170232772827</v>
      </c>
    </row>
    <row r="886" spans="1:24" x14ac:dyDescent="0.45">
      <c r="A886">
        <v>176.99999999999989</v>
      </c>
      <c r="C886">
        <v>1.0828707218170166</v>
      </c>
      <c r="D886">
        <f t="shared" si="182"/>
        <v>-1.5368223190307617E-2</v>
      </c>
      <c r="E886">
        <f t="shared" si="183"/>
        <v>-0.39035286903381344</v>
      </c>
      <c r="F886">
        <v>0.87002813816070557</v>
      </c>
      <c r="G886">
        <f t="shared" si="184"/>
        <v>-2.4989902973175049E-2</v>
      </c>
      <c r="H886">
        <f t="shared" si="185"/>
        <v>-0.63474353551864615</v>
      </c>
      <c r="I886">
        <v>0.96059131622314453</v>
      </c>
      <c r="J886">
        <f t="shared" si="186"/>
        <v>-3.1047403812408447E-2</v>
      </c>
      <c r="K886">
        <f t="shared" si="187"/>
        <v>-0.78860405683517454</v>
      </c>
      <c r="L886">
        <v>0.94793063402175903</v>
      </c>
      <c r="M886">
        <f t="shared" si="188"/>
        <v>-3.5666346549987793E-2</v>
      </c>
      <c r="N886">
        <f t="shared" si="189"/>
        <v>-0.90592520236968987</v>
      </c>
      <c r="O886">
        <v>0.57046109437942505</v>
      </c>
      <c r="P886">
        <f t="shared" si="190"/>
        <v>-4.2973101139068604E-2</v>
      </c>
      <c r="Q886">
        <f t="shared" si="191"/>
        <v>-1.0915167689323424</v>
      </c>
      <c r="S886">
        <v>1.5314364433288574</v>
      </c>
      <c r="T886">
        <f t="shared" si="192"/>
        <v>-8.8710784912109375E-3</v>
      </c>
      <c r="U886">
        <f t="shared" si="193"/>
        <v>-0.2253253936767578</v>
      </c>
      <c r="V886">
        <v>1.2497388124465942</v>
      </c>
      <c r="W886">
        <f t="shared" si="194"/>
        <v>-7.4737071990966797E-3</v>
      </c>
      <c r="X886">
        <f t="shared" si="195"/>
        <v>-0.18983216285705565</v>
      </c>
    </row>
    <row r="887" spans="1:24" x14ac:dyDescent="0.45">
      <c r="A887">
        <v>177.19999999999987</v>
      </c>
      <c r="C887">
        <v>1.0828711986541748</v>
      </c>
      <c r="D887">
        <f t="shared" si="182"/>
        <v>-1.5367746353149414E-2</v>
      </c>
      <c r="E887">
        <f t="shared" si="183"/>
        <v>-0.39034075736999507</v>
      </c>
      <c r="F887">
        <v>0.87002956867218018</v>
      </c>
      <c r="G887">
        <f t="shared" si="184"/>
        <v>-2.4988472461700439E-2</v>
      </c>
      <c r="H887">
        <f t="shared" si="185"/>
        <v>-0.6347072005271911</v>
      </c>
      <c r="I887">
        <v>0.96059215068817139</v>
      </c>
      <c r="J887">
        <f t="shared" si="186"/>
        <v>-3.1046569347381592E-2</v>
      </c>
      <c r="K887">
        <f t="shared" si="187"/>
        <v>-0.78858286142349243</v>
      </c>
      <c r="L887">
        <v>0.94793576002120972</v>
      </c>
      <c r="M887">
        <f t="shared" si="188"/>
        <v>-3.5661220550537109E-2</v>
      </c>
      <c r="N887">
        <f t="shared" si="189"/>
        <v>-0.90579500198364249</v>
      </c>
      <c r="O887">
        <v>0.57046198844909668</v>
      </c>
      <c r="P887">
        <f t="shared" si="190"/>
        <v>-4.2972207069396973E-2</v>
      </c>
      <c r="Q887">
        <f t="shared" si="191"/>
        <v>-1.091494059562683</v>
      </c>
      <c r="S887">
        <v>1.5314395427703857</v>
      </c>
      <c r="T887">
        <f t="shared" si="192"/>
        <v>-8.8679790496826172E-3</v>
      </c>
      <c r="U887">
        <f t="shared" si="193"/>
        <v>-0.22524666786193848</v>
      </c>
      <c r="V887">
        <v>1.2497398853302002</v>
      </c>
      <c r="W887">
        <f t="shared" si="194"/>
        <v>-7.4726343154907227E-3</v>
      </c>
      <c r="X887">
        <f t="shared" si="195"/>
        <v>-0.18980491161346436</v>
      </c>
    </row>
    <row r="888" spans="1:24" x14ac:dyDescent="0.45">
      <c r="A888">
        <v>177.39999999999986</v>
      </c>
      <c r="C888">
        <v>1.0828711986541748</v>
      </c>
      <c r="D888">
        <f t="shared" si="182"/>
        <v>-1.5367746353149414E-2</v>
      </c>
      <c r="E888">
        <f t="shared" si="183"/>
        <v>-0.39034075736999507</v>
      </c>
      <c r="F888">
        <v>0.87002956867218018</v>
      </c>
      <c r="G888">
        <f t="shared" si="184"/>
        <v>-2.4988472461700439E-2</v>
      </c>
      <c r="H888">
        <f t="shared" si="185"/>
        <v>-0.6347072005271911</v>
      </c>
      <c r="I888">
        <v>0.96059316396713257</v>
      </c>
      <c r="J888">
        <f t="shared" si="186"/>
        <v>-3.104555606842041E-2</v>
      </c>
      <c r="K888">
        <f t="shared" si="187"/>
        <v>-0.78855712413787837</v>
      </c>
      <c r="L888">
        <v>0.94793349504470825</v>
      </c>
      <c r="M888">
        <f t="shared" si="188"/>
        <v>-3.5663485527038574E-2</v>
      </c>
      <c r="N888">
        <f t="shared" si="189"/>
        <v>-0.90585253238677976</v>
      </c>
      <c r="O888">
        <v>0.57046061754226685</v>
      </c>
      <c r="P888">
        <f t="shared" si="190"/>
        <v>-4.2973577976226807E-2</v>
      </c>
      <c r="Q888">
        <f t="shared" si="191"/>
        <v>-1.0915288805961609</v>
      </c>
      <c r="S888">
        <v>1.5314409732818604</v>
      </c>
      <c r="T888">
        <f t="shared" si="192"/>
        <v>-8.8665485382080078E-3</v>
      </c>
      <c r="U888">
        <f t="shared" si="193"/>
        <v>-0.22521033287048339</v>
      </c>
      <c r="V888">
        <v>1.2497411966323853</v>
      </c>
      <c r="W888">
        <f t="shared" si="194"/>
        <v>-7.4713230133056641E-3</v>
      </c>
      <c r="X888">
        <f t="shared" si="195"/>
        <v>-0.18977160453796385</v>
      </c>
    </row>
    <row r="889" spans="1:24" x14ac:dyDescent="0.45">
      <c r="A889">
        <v>177.59999999999985</v>
      </c>
      <c r="C889">
        <v>1.0828702449798584</v>
      </c>
      <c r="D889">
        <f t="shared" si="182"/>
        <v>-1.536870002746582E-2</v>
      </c>
      <c r="E889">
        <f t="shared" si="183"/>
        <v>-0.39036498069763181</v>
      </c>
      <c r="F889">
        <v>0.87002915143966675</v>
      </c>
      <c r="G889">
        <f t="shared" si="184"/>
        <v>-2.4988889694213867E-2</v>
      </c>
      <c r="H889">
        <f t="shared" si="185"/>
        <v>-0.6347177982330322</v>
      </c>
      <c r="I889">
        <v>0.96059030294418335</v>
      </c>
      <c r="J889">
        <f t="shared" si="186"/>
        <v>-3.1048417091369629E-2</v>
      </c>
      <c r="K889">
        <f t="shared" si="187"/>
        <v>-0.78862979412078849</v>
      </c>
      <c r="L889">
        <v>0.94793027639389038</v>
      </c>
      <c r="M889">
        <f t="shared" si="188"/>
        <v>-3.5666704177856445E-2</v>
      </c>
      <c r="N889">
        <f t="shared" si="189"/>
        <v>-0.90593428611755367</v>
      </c>
      <c r="O889">
        <v>0.5704578161239624</v>
      </c>
      <c r="P889">
        <f t="shared" si="190"/>
        <v>-4.297637939453125E-2</v>
      </c>
      <c r="Q889">
        <f t="shared" si="191"/>
        <v>-1.0916000366210936</v>
      </c>
      <c r="S889">
        <v>1.5314395427703857</v>
      </c>
      <c r="T889">
        <f t="shared" si="192"/>
        <v>-8.8679790496826172E-3</v>
      </c>
      <c r="U889">
        <f t="shared" si="193"/>
        <v>-0.22524666786193848</v>
      </c>
      <c r="V889">
        <v>1.2497407197952271</v>
      </c>
      <c r="W889">
        <f t="shared" si="194"/>
        <v>-7.4717998504638672E-3</v>
      </c>
      <c r="X889">
        <f t="shared" si="195"/>
        <v>-0.18978371620178222</v>
      </c>
    </row>
    <row r="890" spans="1:24" x14ac:dyDescent="0.45">
      <c r="A890">
        <v>177.79999999999984</v>
      </c>
      <c r="C890">
        <v>1.0828707218170166</v>
      </c>
      <c r="D890">
        <f t="shared" si="182"/>
        <v>-1.5368223190307617E-2</v>
      </c>
      <c r="E890">
        <f t="shared" si="183"/>
        <v>-0.39035286903381344</v>
      </c>
      <c r="F890">
        <v>0.87002915143966675</v>
      </c>
      <c r="G890">
        <f t="shared" si="184"/>
        <v>-2.4988889694213867E-2</v>
      </c>
      <c r="H890">
        <f t="shared" si="185"/>
        <v>-0.6347177982330322</v>
      </c>
      <c r="I890">
        <v>0.96058940887451172</v>
      </c>
      <c r="J890">
        <f t="shared" si="186"/>
        <v>-3.104931116104126E-2</v>
      </c>
      <c r="K890">
        <f t="shared" si="187"/>
        <v>-0.78865250349044791</v>
      </c>
      <c r="L890">
        <v>0.94793111085891724</v>
      </c>
      <c r="M890">
        <f t="shared" si="188"/>
        <v>-3.566586971282959E-2</v>
      </c>
      <c r="N890">
        <f t="shared" si="189"/>
        <v>-0.90591309070587156</v>
      </c>
      <c r="O890">
        <v>0.57045739889144897</v>
      </c>
      <c r="P890">
        <f t="shared" si="190"/>
        <v>-4.2976796627044678E-2</v>
      </c>
      <c r="Q890">
        <f t="shared" si="191"/>
        <v>-1.0916106343269347</v>
      </c>
      <c r="S890">
        <v>1.5314395427703857</v>
      </c>
      <c r="T890">
        <f t="shared" si="192"/>
        <v>-8.8679790496826172E-3</v>
      </c>
      <c r="U890">
        <f t="shared" si="193"/>
        <v>-0.22524666786193848</v>
      </c>
      <c r="V890">
        <v>1.2497411966323853</v>
      </c>
      <c r="W890">
        <f t="shared" si="194"/>
        <v>-7.4713230133056641E-3</v>
      </c>
      <c r="X890">
        <f t="shared" si="195"/>
        <v>-0.18977160453796385</v>
      </c>
    </row>
    <row r="891" spans="1:24" x14ac:dyDescent="0.45">
      <c r="A891">
        <v>177.99999999999983</v>
      </c>
      <c r="C891">
        <v>1.0828707218170166</v>
      </c>
      <c r="D891">
        <f t="shared" si="182"/>
        <v>-1.5368223190307617E-2</v>
      </c>
      <c r="E891">
        <f t="shared" si="183"/>
        <v>-0.39035286903381344</v>
      </c>
      <c r="F891">
        <v>0.87002915143966675</v>
      </c>
      <c r="G891">
        <f t="shared" si="184"/>
        <v>-2.4988889694213867E-2</v>
      </c>
      <c r="H891">
        <f t="shared" si="185"/>
        <v>-0.6347177982330322</v>
      </c>
      <c r="I891">
        <v>0.96058940887451172</v>
      </c>
      <c r="J891">
        <f t="shared" si="186"/>
        <v>-3.104931116104126E-2</v>
      </c>
      <c r="K891">
        <f t="shared" si="187"/>
        <v>-0.78865250349044791</v>
      </c>
      <c r="L891">
        <v>0.94793212413787842</v>
      </c>
      <c r="M891">
        <f t="shared" si="188"/>
        <v>-3.5664856433868408E-2</v>
      </c>
      <c r="N891">
        <f t="shared" si="189"/>
        <v>-0.9058873534202575</v>
      </c>
      <c r="O891">
        <v>0.57045918703079224</v>
      </c>
      <c r="P891">
        <f t="shared" si="190"/>
        <v>-4.2975008487701416E-2</v>
      </c>
      <c r="Q891">
        <f t="shared" si="191"/>
        <v>-1.0915652155876159</v>
      </c>
      <c r="S891">
        <v>1.5314387083053589</v>
      </c>
      <c r="T891">
        <f t="shared" si="192"/>
        <v>-8.8688135147094727E-3</v>
      </c>
      <c r="U891">
        <f t="shared" si="193"/>
        <v>-0.22526786327362058</v>
      </c>
      <c r="V891">
        <v>1.2497407197952271</v>
      </c>
      <c r="W891">
        <f t="shared" si="194"/>
        <v>-7.4717998504638672E-3</v>
      </c>
      <c r="X891">
        <f t="shared" si="195"/>
        <v>-0.18978371620178222</v>
      </c>
    </row>
    <row r="892" spans="1:24" x14ac:dyDescent="0.45">
      <c r="A892">
        <v>178.19999999999982</v>
      </c>
      <c r="C892">
        <v>1.082869291305542</v>
      </c>
      <c r="D892">
        <f t="shared" si="182"/>
        <v>-1.5369653701782227E-2</v>
      </c>
      <c r="E892">
        <f t="shared" si="183"/>
        <v>-0.39038920402526855</v>
      </c>
      <c r="F892">
        <v>0.87002813816070557</v>
      </c>
      <c r="G892">
        <f t="shared" si="184"/>
        <v>-2.4989902973175049E-2</v>
      </c>
      <c r="H892">
        <f t="shared" si="185"/>
        <v>-0.63474353551864615</v>
      </c>
      <c r="I892">
        <v>0.96059077978134155</v>
      </c>
      <c r="J892">
        <f t="shared" si="186"/>
        <v>-3.1047940254211426E-2</v>
      </c>
      <c r="K892">
        <f t="shared" si="187"/>
        <v>-0.78861768245697017</v>
      </c>
      <c r="L892">
        <v>0.94793248176574707</v>
      </c>
      <c r="M892">
        <f t="shared" si="188"/>
        <v>-3.5664498805999756E-2</v>
      </c>
      <c r="N892">
        <f t="shared" si="189"/>
        <v>-0.90587826967239371</v>
      </c>
      <c r="O892">
        <v>0.57046109437942505</v>
      </c>
      <c r="P892">
        <f t="shared" si="190"/>
        <v>-4.2973101139068604E-2</v>
      </c>
      <c r="Q892">
        <f t="shared" si="191"/>
        <v>-1.0915167689323424</v>
      </c>
      <c r="S892">
        <v>1.5314387083053589</v>
      </c>
      <c r="T892">
        <f t="shared" si="192"/>
        <v>-8.8688135147094727E-3</v>
      </c>
      <c r="U892">
        <f t="shared" si="193"/>
        <v>-0.22526786327362058</v>
      </c>
      <c r="V892">
        <v>1.2497402429580688</v>
      </c>
      <c r="W892">
        <f t="shared" si="194"/>
        <v>-7.4722766876220703E-3</v>
      </c>
      <c r="X892">
        <f t="shared" si="195"/>
        <v>-0.18979582786560056</v>
      </c>
    </row>
    <row r="893" spans="1:24" x14ac:dyDescent="0.45">
      <c r="A893">
        <v>178.39999999999981</v>
      </c>
      <c r="C893">
        <v>1.0828698873519897</v>
      </c>
      <c r="D893">
        <f t="shared" si="182"/>
        <v>-1.5369057655334473E-2</v>
      </c>
      <c r="E893">
        <f t="shared" si="183"/>
        <v>-0.39037406444549561</v>
      </c>
      <c r="F893">
        <v>0.87002676725387573</v>
      </c>
      <c r="G893">
        <f t="shared" si="184"/>
        <v>-2.4991273880004883E-2</v>
      </c>
      <c r="H893">
        <f t="shared" si="185"/>
        <v>-0.634778356552124</v>
      </c>
      <c r="I893">
        <v>0.96059268712997437</v>
      </c>
      <c r="J893">
        <f t="shared" si="186"/>
        <v>-3.1046032905578613E-2</v>
      </c>
      <c r="K893">
        <f t="shared" si="187"/>
        <v>-0.78856923580169669</v>
      </c>
      <c r="L893">
        <v>0.94793301820755005</v>
      </c>
      <c r="M893">
        <f t="shared" si="188"/>
        <v>-3.5663962364196777E-2</v>
      </c>
      <c r="N893">
        <f t="shared" si="189"/>
        <v>-0.90586464405059808</v>
      </c>
      <c r="O893">
        <v>0.57046061754226685</v>
      </c>
      <c r="P893">
        <f t="shared" si="190"/>
        <v>-4.2973577976226807E-2</v>
      </c>
      <c r="Q893">
        <f t="shared" si="191"/>
        <v>-1.0915288805961609</v>
      </c>
      <c r="S893">
        <v>1.5314395427703857</v>
      </c>
      <c r="T893">
        <f t="shared" si="192"/>
        <v>-8.8679790496826172E-3</v>
      </c>
      <c r="U893">
        <f t="shared" si="193"/>
        <v>-0.22524666786193848</v>
      </c>
      <c r="V893">
        <v>1.2497426271438599</v>
      </c>
      <c r="W893">
        <f t="shared" si="194"/>
        <v>-7.4698925018310547E-3</v>
      </c>
      <c r="X893">
        <f t="shared" si="195"/>
        <v>-0.18973526954650877</v>
      </c>
    </row>
    <row r="894" spans="1:24" x14ac:dyDescent="0.45">
      <c r="A894">
        <v>178.5999999999998</v>
      </c>
      <c r="C894">
        <v>1.0828711986541748</v>
      </c>
      <c r="D894">
        <f t="shared" si="182"/>
        <v>-1.5367746353149414E-2</v>
      </c>
      <c r="E894">
        <f t="shared" si="183"/>
        <v>-0.39034075736999507</v>
      </c>
      <c r="F894">
        <v>0.87002778053283691</v>
      </c>
      <c r="G894">
        <f t="shared" si="184"/>
        <v>-2.4990260601043701E-2</v>
      </c>
      <c r="H894">
        <f t="shared" si="185"/>
        <v>-0.63475261926650994</v>
      </c>
      <c r="I894">
        <v>0.96059215068817139</v>
      </c>
      <c r="J894">
        <f t="shared" si="186"/>
        <v>-3.1046569347381592E-2</v>
      </c>
      <c r="K894">
        <f t="shared" si="187"/>
        <v>-0.78858286142349243</v>
      </c>
      <c r="L894">
        <v>0.94793164730072021</v>
      </c>
      <c r="M894">
        <f t="shared" si="188"/>
        <v>-3.5665333271026611E-2</v>
      </c>
      <c r="N894">
        <f t="shared" si="189"/>
        <v>-0.90589946508407593</v>
      </c>
      <c r="O894">
        <v>0.57046061754226685</v>
      </c>
      <c r="P894">
        <f t="shared" si="190"/>
        <v>-4.2973577976226807E-2</v>
      </c>
      <c r="Q894">
        <f t="shared" si="191"/>
        <v>-1.0915288805961609</v>
      </c>
      <c r="S894">
        <v>1.5314371585845947</v>
      </c>
      <c r="T894">
        <f t="shared" si="192"/>
        <v>-8.8703632354736328E-3</v>
      </c>
      <c r="U894">
        <f t="shared" si="193"/>
        <v>-0.22530722618103027</v>
      </c>
      <c r="V894">
        <v>1.2497420310974121</v>
      </c>
      <c r="W894">
        <f t="shared" si="194"/>
        <v>-7.4704885482788086E-3</v>
      </c>
      <c r="X894">
        <f t="shared" si="195"/>
        <v>-0.18975040912628172</v>
      </c>
    </row>
    <row r="895" spans="1:24" x14ac:dyDescent="0.45">
      <c r="A895">
        <v>178.79999999999978</v>
      </c>
      <c r="C895">
        <v>1.0828707218170166</v>
      </c>
      <c r="D895">
        <f t="shared" si="182"/>
        <v>-1.5368223190307617E-2</v>
      </c>
      <c r="E895">
        <f t="shared" si="183"/>
        <v>-0.39035286903381344</v>
      </c>
      <c r="F895">
        <v>0.87002915143966675</v>
      </c>
      <c r="G895">
        <f t="shared" si="184"/>
        <v>-2.4988889694213867E-2</v>
      </c>
      <c r="H895">
        <f t="shared" si="185"/>
        <v>-0.6347177982330322</v>
      </c>
      <c r="I895">
        <v>0.96059215068817139</v>
      </c>
      <c r="J895">
        <f t="shared" si="186"/>
        <v>-3.1046569347381592E-2</v>
      </c>
      <c r="K895">
        <f t="shared" si="187"/>
        <v>-0.78858286142349243</v>
      </c>
      <c r="L895">
        <v>0.94793212413787842</v>
      </c>
      <c r="M895">
        <f t="shared" si="188"/>
        <v>-3.5664856433868408E-2</v>
      </c>
      <c r="N895">
        <f t="shared" si="189"/>
        <v>-0.9058873534202575</v>
      </c>
      <c r="O895">
        <v>0.57046014070510864</v>
      </c>
      <c r="P895">
        <f t="shared" si="190"/>
        <v>-4.297405481338501E-2</v>
      </c>
      <c r="Q895">
        <f t="shared" si="191"/>
        <v>-1.0915409922599792</v>
      </c>
      <c r="S895">
        <v>1.5314368009567261</v>
      </c>
      <c r="T895">
        <f t="shared" si="192"/>
        <v>-8.8707208633422852E-3</v>
      </c>
      <c r="U895">
        <f t="shared" si="193"/>
        <v>-0.22531630992889404</v>
      </c>
      <c r="V895">
        <v>1.2497398853302002</v>
      </c>
      <c r="W895">
        <f t="shared" si="194"/>
        <v>-7.4726343154907227E-3</v>
      </c>
      <c r="X895">
        <f t="shared" si="195"/>
        <v>-0.18980491161346436</v>
      </c>
    </row>
    <row r="896" spans="1:24" x14ac:dyDescent="0.45">
      <c r="A896">
        <v>178.99999999999977</v>
      </c>
      <c r="C896">
        <v>1.082869291305542</v>
      </c>
      <c r="D896">
        <f t="shared" si="182"/>
        <v>-1.5369653701782227E-2</v>
      </c>
      <c r="E896">
        <f t="shared" si="183"/>
        <v>-0.39038920402526855</v>
      </c>
      <c r="F896">
        <v>0.87002718448638916</v>
      </c>
      <c r="G896">
        <f t="shared" si="184"/>
        <v>-2.4990856647491455E-2</v>
      </c>
      <c r="H896">
        <f t="shared" si="185"/>
        <v>-0.63476775884628289</v>
      </c>
      <c r="I896">
        <v>0.96059268712997437</v>
      </c>
      <c r="J896">
        <f t="shared" si="186"/>
        <v>-3.1046032905578613E-2</v>
      </c>
      <c r="K896">
        <f t="shared" si="187"/>
        <v>-0.78856923580169669</v>
      </c>
      <c r="L896">
        <v>0.94793349504470825</v>
      </c>
      <c r="M896">
        <f t="shared" si="188"/>
        <v>-3.5663485527038574E-2</v>
      </c>
      <c r="N896">
        <f t="shared" si="189"/>
        <v>-0.90585253238677976</v>
      </c>
      <c r="O896">
        <v>0.57045829296112061</v>
      </c>
      <c r="P896">
        <f t="shared" si="190"/>
        <v>-4.2975902557373047E-2</v>
      </c>
      <c r="Q896">
        <f t="shared" si="191"/>
        <v>-1.0915879249572753</v>
      </c>
      <c r="S896">
        <v>1.5314387083053589</v>
      </c>
      <c r="T896">
        <f t="shared" si="192"/>
        <v>-8.8688135147094727E-3</v>
      </c>
      <c r="U896">
        <f t="shared" si="193"/>
        <v>-0.22526786327362058</v>
      </c>
      <c r="V896">
        <v>1.2497398853302002</v>
      </c>
      <c r="W896">
        <f t="shared" si="194"/>
        <v>-7.4726343154907227E-3</v>
      </c>
      <c r="X896">
        <f t="shared" si="195"/>
        <v>-0.18980491161346436</v>
      </c>
    </row>
    <row r="897" spans="1:24" x14ac:dyDescent="0.45">
      <c r="A897">
        <v>179.19999999999976</v>
      </c>
      <c r="C897">
        <v>1.082856297492981</v>
      </c>
      <c r="D897">
        <f t="shared" si="182"/>
        <v>-1.5382647514343262E-2</v>
      </c>
      <c r="E897">
        <f t="shared" si="183"/>
        <v>-0.3907192468643188</v>
      </c>
      <c r="F897">
        <v>0.87001597881317139</v>
      </c>
      <c r="G897">
        <f t="shared" si="184"/>
        <v>-2.5002062320709229E-2</v>
      </c>
      <c r="H897">
        <f t="shared" si="185"/>
        <v>-0.6350523829460144</v>
      </c>
      <c r="I897">
        <v>0.9605785608291626</v>
      </c>
      <c r="J897">
        <f t="shared" si="186"/>
        <v>-3.1060159206390381E-2</v>
      </c>
      <c r="K897">
        <f t="shared" si="187"/>
        <v>-0.78892804384231563</v>
      </c>
      <c r="L897">
        <v>0.94793868064880371</v>
      </c>
      <c r="M897">
        <f t="shared" si="188"/>
        <v>-3.5658299922943115E-2</v>
      </c>
      <c r="N897">
        <f t="shared" si="189"/>
        <v>-0.90572081804275506</v>
      </c>
      <c r="O897">
        <v>0.5704534649848938</v>
      </c>
      <c r="P897">
        <f t="shared" si="190"/>
        <v>-4.2980730533599854E-2</v>
      </c>
      <c r="Q897">
        <f t="shared" si="191"/>
        <v>-1.0917105555534363</v>
      </c>
      <c r="S897">
        <v>1.5315252542495728</v>
      </c>
      <c r="T897">
        <f t="shared" si="192"/>
        <v>-8.7822675704956055E-3</v>
      </c>
      <c r="U897">
        <f t="shared" si="193"/>
        <v>-0.22306959629058837</v>
      </c>
      <c r="V897">
        <v>1.249817967414856</v>
      </c>
      <c r="W897">
        <f t="shared" si="194"/>
        <v>-7.3945522308349609E-3</v>
      </c>
      <c r="X897">
        <f t="shared" si="195"/>
        <v>-0.18782162666320801</v>
      </c>
    </row>
    <row r="898" spans="1:24" x14ac:dyDescent="0.45">
      <c r="A898">
        <v>179.39999999999975</v>
      </c>
      <c r="C898">
        <v>1.082856297492981</v>
      </c>
      <c r="D898">
        <f t="shared" si="182"/>
        <v>-1.5382647514343262E-2</v>
      </c>
      <c r="E898">
        <f t="shared" si="183"/>
        <v>-0.3907192468643188</v>
      </c>
      <c r="F898">
        <v>0.87001597881317139</v>
      </c>
      <c r="G898">
        <f t="shared" si="184"/>
        <v>-2.5002062320709229E-2</v>
      </c>
      <c r="H898">
        <f t="shared" si="185"/>
        <v>-0.6350523829460144</v>
      </c>
      <c r="I898">
        <v>0.96057808399200439</v>
      </c>
      <c r="J898">
        <f t="shared" si="186"/>
        <v>-3.1060636043548584E-2</v>
      </c>
      <c r="K898">
        <f t="shared" si="187"/>
        <v>-0.78894015550613394</v>
      </c>
      <c r="L898">
        <v>0.94793778657913208</v>
      </c>
      <c r="M898">
        <f t="shared" si="188"/>
        <v>-3.5659193992614746E-2</v>
      </c>
      <c r="N898">
        <f t="shared" si="189"/>
        <v>-0.90574352741241448</v>
      </c>
      <c r="O898">
        <v>0.5704529881477356</v>
      </c>
      <c r="P898">
        <f t="shared" si="190"/>
        <v>-4.2981207370758057E-2</v>
      </c>
      <c r="Q898">
        <f t="shared" si="191"/>
        <v>-1.0917226672172546</v>
      </c>
      <c r="S898">
        <v>1.5315244197845459</v>
      </c>
      <c r="T898">
        <f t="shared" si="192"/>
        <v>-8.7831020355224609E-3</v>
      </c>
      <c r="U898">
        <f t="shared" si="193"/>
        <v>-0.2230907917022705</v>
      </c>
      <c r="V898">
        <v>1.2498173713684082</v>
      </c>
      <c r="W898">
        <f t="shared" si="194"/>
        <v>-7.3951482772827148E-3</v>
      </c>
      <c r="X898">
        <f t="shared" si="195"/>
        <v>-0.18783676624298096</v>
      </c>
    </row>
    <row r="899" spans="1:24" x14ac:dyDescent="0.45">
      <c r="A899">
        <v>179.59999999999974</v>
      </c>
      <c r="C899">
        <v>1.0828572511672974</v>
      </c>
      <c r="D899">
        <f t="shared" ref="D899:D962" si="196">C899-C$2</f>
        <v>-1.5381693840026855E-2</v>
      </c>
      <c r="E899">
        <f t="shared" ref="E899:E962" si="197">D899*25.4</f>
        <v>-0.39069502353668212</v>
      </c>
      <c r="F899">
        <v>0.87001556158065796</v>
      </c>
      <c r="G899">
        <f t="shared" ref="G899:G962" si="198">F899-F$2</f>
        <v>-2.5002479553222656E-2</v>
      </c>
      <c r="H899">
        <f t="shared" ref="H899:H962" si="199">G899*25.4</f>
        <v>-0.6350629806518554</v>
      </c>
      <c r="I899">
        <v>0.96058094501495361</v>
      </c>
      <c r="J899">
        <f t="shared" ref="J899:J962" si="200">I899-I$2</f>
        <v>-3.1057775020599365E-2</v>
      </c>
      <c r="K899">
        <f t="shared" ref="K899:K962" si="201">J899*25.4</f>
        <v>-0.78886748552322383</v>
      </c>
      <c r="L899">
        <v>0.9479372501373291</v>
      </c>
      <c r="M899">
        <f t="shared" ref="M899:M962" si="202">L899-L$2</f>
        <v>-3.5659730434417725E-2</v>
      </c>
      <c r="N899">
        <f t="shared" ref="N899:N962" si="203">M899*25.4</f>
        <v>-0.90575715303421012</v>
      </c>
      <c r="O899">
        <v>0.57045435905456543</v>
      </c>
      <c r="P899">
        <f t="shared" ref="P899:P962" si="204">O899-O$2</f>
        <v>-4.2979836463928223E-2</v>
      </c>
      <c r="Q899">
        <f t="shared" ref="Q899:Q962" si="205">P899*25.4</f>
        <v>-1.0916878461837769</v>
      </c>
      <c r="S899">
        <v>1.5315247774124146</v>
      </c>
      <c r="T899">
        <f t="shared" ref="T899:T962" si="206">S899-S$2</f>
        <v>-8.7827444076538086E-3</v>
      </c>
      <c r="U899">
        <f t="shared" ref="U899:U962" si="207">T899*25.4</f>
        <v>-0.22308170795440674</v>
      </c>
      <c r="V899">
        <v>1.2498183250427246</v>
      </c>
      <c r="W899">
        <f t="shared" ref="W899:W962" si="208">V899-V$2</f>
        <v>-7.3941946029663086E-3</v>
      </c>
      <c r="X899">
        <f t="shared" ref="X899:X962" si="209">W899*25.4</f>
        <v>-0.18781254291534422</v>
      </c>
    </row>
    <row r="900" spans="1:24" x14ac:dyDescent="0.45">
      <c r="A900">
        <v>179.79999999999973</v>
      </c>
      <c r="C900">
        <v>1.0828577280044556</v>
      </c>
      <c r="D900">
        <f t="shared" si="196"/>
        <v>-1.5381217002868652E-2</v>
      </c>
      <c r="E900">
        <f t="shared" si="197"/>
        <v>-0.39068291187286375</v>
      </c>
      <c r="F900">
        <v>0.87001782655715942</v>
      </c>
      <c r="G900">
        <f t="shared" si="198"/>
        <v>-2.5000214576721191E-2</v>
      </c>
      <c r="H900">
        <f t="shared" si="199"/>
        <v>-0.63500545024871824</v>
      </c>
      <c r="I900">
        <v>0.96058046817779541</v>
      </c>
      <c r="J900">
        <f t="shared" si="200"/>
        <v>-3.1058251857757568E-2</v>
      </c>
      <c r="K900">
        <f t="shared" si="201"/>
        <v>-0.78887959718704215</v>
      </c>
      <c r="L900">
        <v>0.94793689250946045</v>
      </c>
      <c r="M900">
        <f t="shared" si="202"/>
        <v>-3.5660088062286377E-2</v>
      </c>
      <c r="N900">
        <f t="shared" si="203"/>
        <v>-0.90576623678207391</v>
      </c>
      <c r="O900">
        <v>0.57045531272888184</v>
      </c>
      <c r="P900">
        <f t="shared" si="204"/>
        <v>-4.2978882789611816E-2</v>
      </c>
      <c r="Q900">
        <f t="shared" si="205"/>
        <v>-1.09166362285614</v>
      </c>
      <c r="S900">
        <v>1.5315234661102295</v>
      </c>
      <c r="T900">
        <f t="shared" si="206"/>
        <v>-8.7840557098388672E-3</v>
      </c>
      <c r="U900">
        <f t="shared" si="207"/>
        <v>-0.22311501502990722</v>
      </c>
      <c r="V900">
        <v>1.249817967414856</v>
      </c>
      <c r="W900">
        <f t="shared" si="208"/>
        <v>-7.3945522308349609E-3</v>
      </c>
      <c r="X900">
        <f t="shared" si="209"/>
        <v>-0.18782162666320801</v>
      </c>
    </row>
    <row r="901" spans="1:24" x14ac:dyDescent="0.45">
      <c r="A901">
        <v>179.99999999999972</v>
      </c>
      <c r="C901">
        <v>1.082856297492981</v>
      </c>
      <c r="D901">
        <f t="shared" si="196"/>
        <v>-1.5382647514343262E-2</v>
      </c>
      <c r="E901">
        <f t="shared" si="197"/>
        <v>-0.3907192468643188</v>
      </c>
      <c r="F901">
        <v>0.87001782655715942</v>
      </c>
      <c r="G901">
        <f t="shared" si="198"/>
        <v>-2.5000214576721191E-2</v>
      </c>
      <c r="H901">
        <f t="shared" si="199"/>
        <v>-0.63500545024871824</v>
      </c>
      <c r="I901">
        <v>0.96057993173599243</v>
      </c>
      <c r="J901">
        <f t="shared" si="200"/>
        <v>-3.1058788299560547E-2</v>
      </c>
      <c r="K901">
        <f t="shared" si="201"/>
        <v>-0.78889322280883789</v>
      </c>
      <c r="L901">
        <v>0.94793915748596191</v>
      </c>
      <c r="M901">
        <f t="shared" si="202"/>
        <v>-3.5657823085784912E-2</v>
      </c>
      <c r="N901">
        <f t="shared" si="203"/>
        <v>-0.90570870637893675</v>
      </c>
      <c r="O901">
        <v>0.57045578956604004</v>
      </c>
      <c r="P901">
        <f t="shared" si="204"/>
        <v>-4.2978405952453613E-2</v>
      </c>
      <c r="Q901">
        <f t="shared" si="205"/>
        <v>-1.0916515111923217</v>
      </c>
      <c r="S901">
        <v>1.5315229892730713</v>
      </c>
      <c r="T901">
        <f t="shared" si="206"/>
        <v>-8.7845325469970703E-3</v>
      </c>
      <c r="U901">
        <f t="shared" si="207"/>
        <v>-0.22312712669372559</v>
      </c>
      <c r="V901">
        <v>1.2498173713684082</v>
      </c>
      <c r="W901">
        <f t="shared" si="208"/>
        <v>-7.3951482772827148E-3</v>
      </c>
      <c r="X901">
        <f t="shared" si="209"/>
        <v>-0.18783676624298096</v>
      </c>
    </row>
    <row r="902" spans="1:24" x14ac:dyDescent="0.45">
      <c r="A902">
        <v>180.1999999999997</v>
      </c>
      <c r="C902">
        <v>1.0828558206558228</v>
      </c>
      <c r="D902">
        <f t="shared" si="196"/>
        <v>-1.5383124351501465E-2</v>
      </c>
      <c r="E902">
        <f t="shared" si="197"/>
        <v>-0.39073135852813717</v>
      </c>
      <c r="F902">
        <v>0.87001734972000122</v>
      </c>
      <c r="G902">
        <f t="shared" si="198"/>
        <v>-2.5000691413879395E-2</v>
      </c>
      <c r="H902">
        <f t="shared" si="199"/>
        <v>-0.63501756191253655</v>
      </c>
      <c r="I902">
        <v>0.96058094501495361</v>
      </c>
      <c r="J902">
        <f t="shared" si="200"/>
        <v>-3.1057775020599365E-2</v>
      </c>
      <c r="K902">
        <f t="shared" si="201"/>
        <v>-0.78886748552322383</v>
      </c>
      <c r="L902">
        <v>0.94793963432312012</v>
      </c>
      <c r="M902">
        <f t="shared" si="202"/>
        <v>-3.5657346248626709E-2</v>
      </c>
      <c r="N902">
        <f t="shared" si="203"/>
        <v>-0.90569659471511832</v>
      </c>
      <c r="O902">
        <v>0.57045716047286987</v>
      </c>
      <c r="P902">
        <f t="shared" si="204"/>
        <v>-4.2977035045623779E-2</v>
      </c>
      <c r="Q902">
        <f t="shared" si="205"/>
        <v>-1.091616690158844</v>
      </c>
      <c r="S902">
        <v>1.5315258502960205</v>
      </c>
      <c r="T902">
        <f t="shared" si="206"/>
        <v>-8.7816715240478516E-3</v>
      </c>
      <c r="U902">
        <f t="shared" si="207"/>
        <v>-0.22305445671081542</v>
      </c>
      <c r="V902">
        <v>1.2498188018798828</v>
      </c>
      <c r="W902">
        <f t="shared" si="208"/>
        <v>-7.3937177658081055E-3</v>
      </c>
      <c r="X902">
        <f t="shared" si="209"/>
        <v>-0.18780043125152587</v>
      </c>
    </row>
    <row r="903" spans="1:24" x14ac:dyDescent="0.45">
      <c r="A903">
        <v>180.39999999999969</v>
      </c>
      <c r="C903">
        <v>1.082856297492981</v>
      </c>
      <c r="D903">
        <f t="shared" si="196"/>
        <v>-1.5382647514343262E-2</v>
      </c>
      <c r="E903">
        <f t="shared" si="197"/>
        <v>-0.3907192468643188</v>
      </c>
      <c r="F903">
        <v>0.87001830339431763</v>
      </c>
      <c r="G903">
        <f t="shared" si="198"/>
        <v>-2.4999737739562988E-2</v>
      </c>
      <c r="H903">
        <f t="shared" si="199"/>
        <v>-0.63499333858489981</v>
      </c>
      <c r="I903">
        <v>0.96058130264282227</v>
      </c>
      <c r="J903">
        <f t="shared" si="200"/>
        <v>-3.1057417392730713E-2</v>
      </c>
      <c r="K903">
        <f t="shared" si="201"/>
        <v>-0.78885840177536004</v>
      </c>
      <c r="L903">
        <v>0.94793826341629028</v>
      </c>
      <c r="M903">
        <f t="shared" si="202"/>
        <v>-3.5658717155456543E-2</v>
      </c>
      <c r="N903">
        <f t="shared" si="203"/>
        <v>-0.90573141574859617</v>
      </c>
      <c r="O903">
        <v>0.57045668363571167</v>
      </c>
      <c r="P903">
        <f t="shared" si="204"/>
        <v>-4.2977511882781982E-2</v>
      </c>
      <c r="Q903">
        <f t="shared" si="205"/>
        <v>-1.0916288018226623</v>
      </c>
      <c r="S903">
        <v>1.5315252542495728</v>
      </c>
      <c r="T903">
        <f t="shared" si="206"/>
        <v>-8.7822675704956055E-3</v>
      </c>
      <c r="U903">
        <f t="shared" si="207"/>
        <v>-0.22306959629058837</v>
      </c>
      <c r="V903">
        <v>1.2498173713684082</v>
      </c>
      <c r="W903">
        <f t="shared" si="208"/>
        <v>-7.3951482772827148E-3</v>
      </c>
      <c r="X903">
        <f t="shared" si="209"/>
        <v>-0.18783676624298096</v>
      </c>
    </row>
    <row r="904" spans="1:24" x14ac:dyDescent="0.45">
      <c r="A904">
        <v>180.59999999999968</v>
      </c>
      <c r="C904">
        <v>1.0828558206558228</v>
      </c>
      <c r="D904">
        <f t="shared" si="196"/>
        <v>-1.5383124351501465E-2</v>
      </c>
      <c r="E904">
        <f t="shared" si="197"/>
        <v>-0.39073135852813717</v>
      </c>
      <c r="F904">
        <v>0.87001734972000122</v>
      </c>
      <c r="G904">
        <f t="shared" si="198"/>
        <v>-2.5000691413879395E-2</v>
      </c>
      <c r="H904">
        <f t="shared" si="199"/>
        <v>-0.63501756191253655</v>
      </c>
      <c r="I904">
        <v>0.96058183908462524</v>
      </c>
      <c r="J904">
        <f t="shared" si="200"/>
        <v>-3.1056880950927734E-2</v>
      </c>
      <c r="K904">
        <f t="shared" si="201"/>
        <v>-0.78884477615356441</v>
      </c>
      <c r="L904">
        <v>0.94793689250946045</v>
      </c>
      <c r="M904">
        <f t="shared" si="202"/>
        <v>-3.5660088062286377E-2</v>
      </c>
      <c r="N904">
        <f t="shared" si="203"/>
        <v>-0.90576623678207391</v>
      </c>
      <c r="O904">
        <v>0.57045435905456543</v>
      </c>
      <c r="P904">
        <f t="shared" si="204"/>
        <v>-4.2979836463928223E-2</v>
      </c>
      <c r="Q904">
        <f t="shared" si="205"/>
        <v>-1.0916878461837769</v>
      </c>
      <c r="S904">
        <v>1.5315220355987549</v>
      </c>
      <c r="T904">
        <f t="shared" si="206"/>
        <v>-8.7854862213134766E-3</v>
      </c>
      <c r="U904">
        <f t="shared" si="207"/>
        <v>-0.2231513500213623</v>
      </c>
      <c r="V904">
        <v>1.2498160600662231</v>
      </c>
      <c r="W904">
        <f t="shared" si="208"/>
        <v>-7.3964595794677734E-3</v>
      </c>
      <c r="X904">
        <f t="shared" si="209"/>
        <v>-0.18787007331848143</v>
      </c>
    </row>
    <row r="905" spans="1:24" x14ac:dyDescent="0.45">
      <c r="A905">
        <v>180.79999999999967</v>
      </c>
      <c r="C905">
        <v>1.0828553438186646</v>
      </c>
      <c r="D905">
        <f t="shared" si="196"/>
        <v>-1.5383601188659668E-2</v>
      </c>
      <c r="E905">
        <f t="shared" si="197"/>
        <v>-0.39074347019195554</v>
      </c>
      <c r="F905">
        <v>0.87001645565032959</v>
      </c>
      <c r="G905">
        <f t="shared" si="198"/>
        <v>-2.5001585483551025E-2</v>
      </c>
      <c r="H905">
        <f t="shared" si="199"/>
        <v>-0.63504027128219598</v>
      </c>
      <c r="I905">
        <v>0.96057993173599243</v>
      </c>
      <c r="J905">
        <f t="shared" si="200"/>
        <v>-3.1058788299560547E-2</v>
      </c>
      <c r="K905">
        <f t="shared" si="201"/>
        <v>-0.78889322280883789</v>
      </c>
      <c r="L905">
        <v>0.94793689250946045</v>
      </c>
      <c r="M905">
        <f t="shared" si="202"/>
        <v>-3.5660088062286377E-2</v>
      </c>
      <c r="N905">
        <f t="shared" si="203"/>
        <v>-0.90576623678207391</v>
      </c>
      <c r="O905">
        <v>0.57045531272888184</v>
      </c>
      <c r="P905">
        <f t="shared" si="204"/>
        <v>-4.2978882789611816E-2</v>
      </c>
      <c r="Q905">
        <f t="shared" si="205"/>
        <v>-1.09166362285614</v>
      </c>
      <c r="S905">
        <v>1.5315238237380981</v>
      </c>
      <c r="T905">
        <f t="shared" si="206"/>
        <v>-8.7836980819702148E-3</v>
      </c>
      <c r="U905">
        <f t="shared" si="207"/>
        <v>-0.22310593128204345</v>
      </c>
      <c r="V905">
        <v>1.249817967414856</v>
      </c>
      <c r="W905">
        <f t="shared" si="208"/>
        <v>-7.3945522308349609E-3</v>
      </c>
      <c r="X905">
        <f t="shared" si="209"/>
        <v>-0.18782162666320801</v>
      </c>
    </row>
    <row r="906" spans="1:24" x14ac:dyDescent="0.45">
      <c r="A906">
        <v>180.99999999999966</v>
      </c>
      <c r="C906">
        <v>1.0828558206558228</v>
      </c>
      <c r="D906">
        <f t="shared" si="196"/>
        <v>-1.5383124351501465E-2</v>
      </c>
      <c r="E906">
        <f t="shared" si="197"/>
        <v>-0.39073135852813717</v>
      </c>
      <c r="F906">
        <v>0.87001782655715942</v>
      </c>
      <c r="G906">
        <f t="shared" si="198"/>
        <v>-2.5000214576721191E-2</v>
      </c>
      <c r="H906">
        <f t="shared" si="199"/>
        <v>-0.63500545024871824</v>
      </c>
      <c r="I906">
        <v>0.96057993173599243</v>
      </c>
      <c r="J906">
        <f t="shared" si="200"/>
        <v>-3.1058788299560547E-2</v>
      </c>
      <c r="K906">
        <f t="shared" si="201"/>
        <v>-0.78889322280883789</v>
      </c>
      <c r="L906">
        <v>0.9479372501373291</v>
      </c>
      <c r="M906">
        <f t="shared" si="202"/>
        <v>-3.5659730434417725E-2</v>
      </c>
      <c r="N906">
        <f t="shared" si="203"/>
        <v>-0.90575715303421012</v>
      </c>
      <c r="O906">
        <v>0.57045668363571167</v>
      </c>
      <c r="P906">
        <f t="shared" si="204"/>
        <v>-4.2977511882781982E-2</v>
      </c>
      <c r="Q906">
        <f t="shared" si="205"/>
        <v>-1.0916288018226623</v>
      </c>
      <c r="S906">
        <v>1.5315262079238892</v>
      </c>
      <c r="T906">
        <f t="shared" si="206"/>
        <v>-8.7813138961791992E-3</v>
      </c>
      <c r="U906">
        <f t="shared" si="207"/>
        <v>-0.22304537296295165</v>
      </c>
      <c r="V906">
        <v>1.24981689453125</v>
      </c>
      <c r="W906">
        <f t="shared" si="208"/>
        <v>-7.395625114440918E-3</v>
      </c>
      <c r="X906">
        <f t="shared" si="209"/>
        <v>-0.1878488779067993</v>
      </c>
    </row>
    <row r="907" spans="1:24" x14ac:dyDescent="0.45">
      <c r="A907">
        <v>181.2</v>
      </c>
      <c r="C907">
        <v>1.0828558206558228</v>
      </c>
      <c r="D907">
        <f t="shared" si="196"/>
        <v>-1.5383124351501465E-2</v>
      </c>
      <c r="E907">
        <f t="shared" si="197"/>
        <v>-0.39073135852813717</v>
      </c>
      <c r="F907">
        <v>0.87001693248748779</v>
      </c>
      <c r="G907">
        <f t="shared" si="198"/>
        <v>-2.5001108646392822E-2</v>
      </c>
      <c r="H907">
        <f t="shared" si="199"/>
        <v>-0.63502815961837766</v>
      </c>
      <c r="I907">
        <v>0.96058183908462524</v>
      </c>
      <c r="J907">
        <f t="shared" si="200"/>
        <v>-3.1056880950927734E-2</v>
      </c>
      <c r="K907">
        <f t="shared" si="201"/>
        <v>-0.78884477615356441</v>
      </c>
      <c r="L907">
        <v>0.94793540239334106</v>
      </c>
      <c r="M907">
        <f t="shared" si="202"/>
        <v>-3.5661578178405762E-2</v>
      </c>
      <c r="N907">
        <f t="shared" si="203"/>
        <v>-0.90580408573150628</v>
      </c>
      <c r="O907">
        <v>0.57045531272888184</v>
      </c>
      <c r="P907">
        <f t="shared" si="204"/>
        <v>-4.2978882789611816E-2</v>
      </c>
      <c r="Q907">
        <f t="shared" si="205"/>
        <v>-1.09166362285614</v>
      </c>
      <c r="S907">
        <v>1.5315252542495728</v>
      </c>
      <c r="T907">
        <f t="shared" si="206"/>
        <v>-8.7822675704956055E-3</v>
      </c>
      <c r="U907">
        <f t="shared" si="207"/>
        <v>-0.22306959629058837</v>
      </c>
      <c r="V907">
        <v>1.2498151063919067</v>
      </c>
      <c r="W907">
        <f t="shared" si="208"/>
        <v>-7.3974132537841797E-3</v>
      </c>
      <c r="X907">
        <f t="shared" si="209"/>
        <v>-0.18789429664611815</v>
      </c>
    </row>
    <row r="908" spans="1:24" x14ac:dyDescent="0.45">
      <c r="A908">
        <v>181.39999999999998</v>
      </c>
      <c r="C908">
        <v>1.0828567743301392</v>
      </c>
      <c r="D908">
        <f t="shared" si="196"/>
        <v>-1.5382170677185059E-2</v>
      </c>
      <c r="E908">
        <f t="shared" si="197"/>
        <v>-0.39070713520050049</v>
      </c>
      <c r="F908">
        <v>0.87001734972000122</v>
      </c>
      <c r="G908">
        <f t="shared" si="198"/>
        <v>-2.5000691413879395E-2</v>
      </c>
      <c r="H908">
        <f t="shared" si="199"/>
        <v>-0.63501756191253655</v>
      </c>
      <c r="I908">
        <v>0.96058094501495361</v>
      </c>
      <c r="J908">
        <f t="shared" si="200"/>
        <v>-3.1057775020599365E-2</v>
      </c>
      <c r="K908">
        <f t="shared" si="201"/>
        <v>-0.78886748552322383</v>
      </c>
      <c r="L908">
        <v>0.94793641567230225</v>
      </c>
      <c r="M908">
        <f t="shared" si="202"/>
        <v>-3.566056489944458E-2</v>
      </c>
      <c r="N908">
        <f t="shared" si="203"/>
        <v>-0.90577834844589233</v>
      </c>
      <c r="O908">
        <v>0.57045483589172363</v>
      </c>
      <c r="P908">
        <f t="shared" si="204"/>
        <v>-4.297935962677002E-2</v>
      </c>
      <c r="Q908">
        <f t="shared" si="205"/>
        <v>-1.0916757345199584</v>
      </c>
      <c r="S908">
        <v>1.5315252542495728</v>
      </c>
      <c r="T908">
        <f t="shared" si="206"/>
        <v>-8.7822675704956055E-3</v>
      </c>
      <c r="U908">
        <f t="shared" si="207"/>
        <v>-0.22306959629058837</v>
      </c>
      <c r="V908">
        <v>1.2498160600662231</v>
      </c>
      <c r="W908">
        <f t="shared" si="208"/>
        <v>-7.3964595794677734E-3</v>
      </c>
      <c r="X908">
        <f t="shared" si="209"/>
        <v>-0.18787007331848143</v>
      </c>
    </row>
    <row r="909" spans="1:24" x14ac:dyDescent="0.45">
      <c r="A909">
        <v>181.59999999999997</v>
      </c>
      <c r="C909">
        <v>1.0828585624694824</v>
      </c>
      <c r="D909">
        <f t="shared" si="196"/>
        <v>-1.5380382537841797E-2</v>
      </c>
      <c r="E909">
        <f t="shared" si="197"/>
        <v>-0.39066171646118164</v>
      </c>
      <c r="F909">
        <v>0.87002015113830566</v>
      </c>
      <c r="G909">
        <f t="shared" si="198"/>
        <v>-2.4997889995574951E-2</v>
      </c>
      <c r="H909">
        <f t="shared" si="199"/>
        <v>-0.63494640588760376</v>
      </c>
      <c r="I909">
        <v>0.96058130264282227</v>
      </c>
      <c r="J909">
        <f t="shared" si="200"/>
        <v>-3.1057417392730713E-2</v>
      </c>
      <c r="K909">
        <f t="shared" si="201"/>
        <v>-0.78885840177536004</v>
      </c>
      <c r="L909">
        <v>0.94793915748596191</v>
      </c>
      <c r="M909">
        <f t="shared" si="202"/>
        <v>-3.5657823085784912E-2</v>
      </c>
      <c r="N909">
        <f t="shared" si="203"/>
        <v>-0.90570870637893675</v>
      </c>
      <c r="O909">
        <v>0.57045531272888184</v>
      </c>
      <c r="P909">
        <f t="shared" si="204"/>
        <v>-4.2978882789611816E-2</v>
      </c>
      <c r="Q909">
        <f t="shared" si="205"/>
        <v>-1.09166362285614</v>
      </c>
      <c r="S909">
        <v>1.5315244197845459</v>
      </c>
      <c r="T909">
        <f t="shared" si="206"/>
        <v>-8.7831020355224609E-3</v>
      </c>
      <c r="U909">
        <f t="shared" si="207"/>
        <v>-0.2230907917022705</v>
      </c>
      <c r="V909">
        <v>1.2498160600662231</v>
      </c>
      <c r="W909">
        <f t="shared" si="208"/>
        <v>-7.3964595794677734E-3</v>
      </c>
      <c r="X909">
        <f t="shared" si="209"/>
        <v>-0.18787007331848143</v>
      </c>
    </row>
    <row r="910" spans="1:24" x14ac:dyDescent="0.45">
      <c r="A910">
        <v>181.79999999999995</v>
      </c>
      <c r="C910">
        <v>1.082856297492981</v>
      </c>
      <c r="D910">
        <f t="shared" si="196"/>
        <v>-1.5382647514343262E-2</v>
      </c>
      <c r="E910">
        <f t="shared" si="197"/>
        <v>-0.3907192468643188</v>
      </c>
      <c r="F910">
        <v>0.87001878023147583</v>
      </c>
      <c r="G910">
        <f t="shared" si="198"/>
        <v>-2.4999260902404785E-2</v>
      </c>
      <c r="H910">
        <f t="shared" si="199"/>
        <v>-0.6349812269210815</v>
      </c>
      <c r="I910">
        <v>0.96058231592178345</v>
      </c>
      <c r="J910">
        <f t="shared" si="200"/>
        <v>-3.1056404113769531E-2</v>
      </c>
      <c r="K910">
        <f t="shared" si="201"/>
        <v>-0.78883266448974609</v>
      </c>
      <c r="L910">
        <v>0.94793778657913208</v>
      </c>
      <c r="M910">
        <f t="shared" si="202"/>
        <v>-3.5659193992614746E-2</v>
      </c>
      <c r="N910">
        <f t="shared" si="203"/>
        <v>-0.90574352741241448</v>
      </c>
      <c r="O910">
        <v>0.570453941822052</v>
      </c>
      <c r="P910">
        <f t="shared" si="204"/>
        <v>-4.298025369644165E-2</v>
      </c>
      <c r="Q910">
        <f t="shared" si="205"/>
        <v>-1.0916984438896178</v>
      </c>
      <c r="S910">
        <v>1.5315258502960205</v>
      </c>
      <c r="T910">
        <f t="shared" si="206"/>
        <v>-8.7816715240478516E-3</v>
      </c>
      <c r="U910">
        <f t="shared" si="207"/>
        <v>-0.22305445671081542</v>
      </c>
      <c r="V910">
        <v>1.2498160600662231</v>
      </c>
      <c r="W910">
        <f t="shared" si="208"/>
        <v>-7.3964595794677734E-3</v>
      </c>
      <c r="X910">
        <f t="shared" si="209"/>
        <v>-0.18787007331848143</v>
      </c>
    </row>
    <row r="911" spans="1:24" x14ac:dyDescent="0.45">
      <c r="A911">
        <v>181.99999999999994</v>
      </c>
      <c r="C911">
        <v>1.0828534364700317</v>
      </c>
      <c r="D911">
        <f t="shared" si="196"/>
        <v>-1.538550853729248E-2</v>
      </c>
      <c r="E911">
        <f t="shared" si="197"/>
        <v>-0.39079191684722897</v>
      </c>
      <c r="F911">
        <v>0.87001508474349976</v>
      </c>
      <c r="G911">
        <f t="shared" si="198"/>
        <v>-2.5002956390380859E-2</v>
      </c>
      <c r="H911">
        <f t="shared" si="199"/>
        <v>-0.63507509231567383</v>
      </c>
      <c r="I911">
        <v>0.96058094501495361</v>
      </c>
      <c r="J911">
        <f t="shared" si="200"/>
        <v>-3.1057775020599365E-2</v>
      </c>
      <c r="K911">
        <f t="shared" si="201"/>
        <v>-0.78886748552322383</v>
      </c>
      <c r="L911">
        <v>0.94793641567230225</v>
      </c>
      <c r="M911">
        <f t="shared" si="202"/>
        <v>-3.566056489944458E-2</v>
      </c>
      <c r="N911">
        <f t="shared" si="203"/>
        <v>-0.90577834844589233</v>
      </c>
      <c r="O911">
        <v>0.57045209407806396</v>
      </c>
      <c r="P911">
        <f t="shared" si="204"/>
        <v>-4.2982101440429688E-2</v>
      </c>
      <c r="Q911">
        <f t="shared" si="205"/>
        <v>-1.0917453765869141</v>
      </c>
      <c r="S911">
        <v>1.5315265655517578</v>
      </c>
      <c r="T911">
        <f t="shared" si="206"/>
        <v>-8.7809562683105469E-3</v>
      </c>
      <c r="U911">
        <f t="shared" si="207"/>
        <v>-0.22303628921508789</v>
      </c>
      <c r="V911">
        <v>1.2498141527175903</v>
      </c>
      <c r="W911">
        <f t="shared" si="208"/>
        <v>-7.3983669281005859E-3</v>
      </c>
      <c r="X911">
        <f t="shared" si="209"/>
        <v>-0.18791851997375486</v>
      </c>
    </row>
    <row r="912" spans="1:24" x14ac:dyDescent="0.45">
      <c r="A912">
        <v>182.19999999999993</v>
      </c>
      <c r="C912">
        <v>1.0828534364700317</v>
      </c>
      <c r="D912">
        <f t="shared" si="196"/>
        <v>-1.538550853729248E-2</v>
      </c>
      <c r="E912">
        <f t="shared" si="197"/>
        <v>-0.39079191684722897</v>
      </c>
      <c r="F912">
        <v>0.87001454830169678</v>
      </c>
      <c r="G912">
        <f t="shared" si="198"/>
        <v>-2.5003492832183838E-2</v>
      </c>
      <c r="H912">
        <f t="shared" si="199"/>
        <v>-0.63508871793746946</v>
      </c>
      <c r="I912">
        <v>0.96058231592178345</v>
      </c>
      <c r="J912">
        <f t="shared" si="200"/>
        <v>-3.1056404113769531E-2</v>
      </c>
      <c r="K912">
        <f t="shared" si="201"/>
        <v>-0.78883266448974609</v>
      </c>
      <c r="L912">
        <v>0.94793689250946045</v>
      </c>
      <c r="M912">
        <f t="shared" si="202"/>
        <v>-3.5660088062286377E-2</v>
      </c>
      <c r="N912">
        <f t="shared" si="203"/>
        <v>-0.90576623678207391</v>
      </c>
      <c r="O912">
        <v>0.570453941822052</v>
      </c>
      <c r="P912">
        <f t="shared" si="204"/>
        <v>-4.298025369644165E-2</v>
      </c>
      <c r="Q912">
        <f t="shared" si="205"/>
        <v>-1.0916984438896178</v>
      </c>
      <c r="S912">
        <v>1.5315244197845459</v>
      </c>
      <c r="T912">
        <f t="shared" si="206"/>
        <v>-8.7831020355224609E-3</v>
      </c>
      <c r="U912">
        <f t="shared" si="207"/>
        <v>-0.2230907917022705</v>
      </c>
      <c r="V912">
        <v>1.2498120069503784</v>
      </c>
      <c r="W912">
        <f t="shared" si="208"/>
        <v>-7.4005126953125E-3</v>
      </c>
      <c r="X912">
        <f t="shared" si="209"/>
        <v>-0.1879730224609375</v>
      </c>
    </row>
    <row r="913" spans="1:24" x14ac:dyDescent="0.45">
      <c r="A913">
        <v>182.39999999999992</v>
      </c>
      <c r="C913">
        <v>1.0828553438186646</v>
      </c>
      <c r="D913">
        <f t="shared" si="196"/>
        <v>-1.5383601188659668E-2</v>
      </c>
      <c r="E913">
        <f t="shared" si="197"/>
        <v>-0.39074347019195554</v>
      </c>
      <c r="F913">
        <v>0.87001734972000122</v>
      </c>
      <c r="G913">
        <f t="shared" si="198"/>
        <v>-2.5000691413879395E-2</v>
      </c>
      <c r="H913">
        <f t="shared" si="199"/>
        <v>-0.63501756191253655</v>
      </c>
      <c r="I913">
        <v>0.96058183908462524</v>
      </c>
      <c r="J913">
        <f t="shared" si="200"/>
        <v>-3.1056880950927734E-2</v>
      </c>
      <c r="K913">
        <f t="shared" si="201"/>
        <v>-0.78884477615356441</v>
      </c>
      <c r="L913">
        <v>0.94793778657913208</v>
      </c>
      <c r="M913">
        <f t="shared" si="202"/>
        <v>-3.5659193992614746E-2</v>
      </c>
      <c r="N913">
        <f t="shared" si="203"/>
        <v>-0.90574352741241448</v>
      </c>
      <c r="O913">
        <v>0.57045578956604004</v>
      </c>
      <c r="P913">
        <f t="shared" si="204"/>
        <v>-4.2978405952453613E-2</v>
      </c>
      <c r="Q913">
        <f t="shared" si="205"/>
        <v>-1.0916515111923217</v>
      </c>
      <c r="S913">
        <v>1.5315244197845459</v>
      </c>
      <c r="T913">
        <f t="shared" si="206"/>
        <v>-8.7831020355224609E-3</v>
      </c>
      <c r="U913">
        <f t="shared" si="207"/>
        <v>-0.2230907917022705</v>
      </c>
      <c r="V913">
        <v>1.2498141527175903</v>
      </c>
      <c r="W913">
        <f t="shared" si="208"/>
        <v>-7.3983669281005859E-3</v>
      </c>
      <c r="X913">
        <f t="shared" si="209"/>
        <v>-0.18791851997375486</v>
      </c>
    </row>
    <row r="914" spans="1:24" x14ac:dyDescent="0.45">
      <c r="A914">
        <v>182.59999999999991</v>
      </c>
      <c r="C914">
        <v>1.0828590393066406</v>
      </c>
      <c r="D914">
        <f t="shared" si="196"/>
        <v>-1.5379905700683594E-2</v>
      </c>
      <c r="E914">
        <f t="shared" si="197"/>
        <v>-0.39064960479736327</v>
      </c>
      <c r="F914">
        <v>0.87001967430114746</v>
      </c>
      <c r="G914">
        <f t="shared" si="198"/>
        <v>-2.4998366832733154E-2</v>
      </c>
      <c r="H914">
        <f t="shared" si="199"/>
        <v>-0.63495851755142207</v>
      </c>
      <c r="I914">
        <v>0.96057766675949097</v>
      </c>
      <c r="J914">
        <f t="shared" si="200"/>
        <v>-3.1061053276062012E-2</v>
      </c>
      <c r="K914">
        <f t="shared" si="201"/>
        <v>-0.78895075321197505</v>
      </c>
      <c r="L914">
        <v>0.94793868064880371</v>
      </c>
      <c r="M914">
        <f t="shared" si="202"/>
        <v>-3.5658299922943115E-2</v>
      </c>
      <c r="N914">
        <f t="shared" si="203"/>
        <v>-0.90572081804275506</v>
      </c>
      <c r="O914">
        <v>0.57045435905456543</v>
      </c>
      <c r="P914">
        <f t="shared" si="204"/>
        <v>-4.2979836463928223E-2</v>
      </c>
      <c r="Q914">
        <f t="shared" si="205"/>
        <v>-1.0916878461837769</v>
      </c>
      <c r="S914">
        <v>1.5315244197845459</v>
      </c>
      <c r="T914">
        <f t="shared" si="206"/>
        <v>-8.7831020355224609E-3</v>
      </c>
      <c r="U914">
        <f t="shared" si="207"/>
        <v>-0.2230907917022705</v>
      </c>
      <c r="V914">
        <v>1.2498155832290649</v>
      </c>
      <c r="W914">
        <f t="shared" si="208"/>
        <v>-7.3969364166259766E-3</v>
      </c>
      <c r="X914">
        <f t="shared" si="209"/>
        <v>-0.1878821849822998</v>
      </c>
    </row>
    <row r="915" spans="1:24" x14ac:dyDescent="0.45">
      <c r="A915">
        <v>182.7999999999999</v>
      </c>
      <c r="C915">
        <v>1.0828595161437988</v>
      </c>
      <c r="D915">
        <f t="shared" si="196"/>
        <v>-1.5379428863525391E-2</v>
      </c>
      <c r="E915">
        <f t="shared" si="197"/>
        <v>-0.3906374931335449</v>
      </c>
      <c r="F915">
        <v>0.87001878023147583</v>
      </c>
      <c r="G915">
        <f t="shared" si="198"/>
        <v>-2.4999260902404785E-2</v>
      </c>
      <c r="H915">
        <f t="shared" si="199"/>
        <v>-0.6349812269210815</v>
      </c>
      <c r="I915">
        <v>0.96057993173599243</v>
      </c>
      <c r="J915">
        <f t="shared" si="200"/>
        <v>-3.1058788299560547E-2</v>
      </c>
      <c r="K915">
        <f t="shared" si="201"/>
        <v>-0.78889322280883789</v>
      </c>
      <c r="L915">
        <v>0.94793963432312012</v>
      </c>
      <c r="M915">
        <f t="shared" si="202"/>
        <v>-3.5657346248626709E-2</v>
      </c>
      <c r="N915">
        <f t="shared" si="203"/>
        <v>-0.90569659471511832</v>
      </c>
      <c r="O915">
        <v>0.57045435905456543</v>
      </c>
      <c r="P915">
        <f t="shared" si="204"/>
        <v>-4.2979836463928223E-2</v>
      </c>
      <c r="Q915">
        <f t="shared" si="205"/>
        <v>-1.0916878461837769</v>
      </c>
      <c r="S915">
        <v>1.5315225124359131</v>
      </c>
      <c r="T915">
        <f t="shared" si="206"/>
        <v>-8.7850093841552734E-3</v>
      </c>
      <c r="U915">
        <f t="shared" si="207"/>
        <v>-0.22313923835754393</v>
      </c>
      <c r="V915">
        <v>1.2498131990432739</v>
      </c>
      <c r="W915">
        <f t="shared" si="208"/>
        <v>-7.3993206024169922E-3</v>
      </c>
      <c r="X915">
        <f t="shared" si="209"/>
        <v>-0.1879427433013916</v>
      </c>
    </row>
    <row r="916" spans="1:24" x14ac:dyDescent="0.45">
      <c r="A916">
        <v>182.99999999999989</v>
      </c>
      <c r="C916">
        <v>1.0828580856323242</v>
      </c>
      <c r="D916">
        <f t="shared" si="196"/>
        <v>-1.5380859375E-2</v>
      </c>
      <c r="E916">
        <f t="shared" si="197"/>
        <v>-0.39067382812499996</v>
      </c>
      <c r="F916">
        <v>0.87001878023147583</v>
      </c>
      <c r="G916">
        <f t="shared" si="198"/>
        <v>-2.4999260902404785E-2</v>
      </c>
      <c r="H916">
        <f t="shared" si="199"/>
        <v>-0.6349812269210815</v>
      </c>
      <c r="I916">
        <v>0.96058273315429688</v>
      </c>
      <c r="J916">
        <f t="shared" si="200"/>
        <v>-3.1055986881256104E-2</v>
      </c>
      <c r="K916">
        <f t="shared" si="201"/>
        <v>-0.78882206678390498</v>
      </c>
      <c r="L916">
        <v>0.94793868064880371</v>
      </c>
      <c r="M916">
        <f t="shared" si="202"/>
        <v>-3.5658299922943115E-2</v>
      </c>
      <c r="N916">
        <f t="shared" si="203"/>
        <v>-0.90572081804275506</v>
      </c>
      <c r="O916">
        <v>0.57045620679855347</v>
      </c>
      <c r="P916">
        <f t="shared" si="204"/>
        <v>-4.2977988719940186E-2</v>
      </c>
      <c r="Q916">
        <f t="shared" si="205"/>
        <v>-1.0916409134864806</v>
      </c>
      <c r="S916">
        <v>1.5315214395523071</v>
      </c>
      <c r="T916">
        <f t="shared" si="206"/>
        <v>-8.7860822677612305E-3</v>
      </c>
      <c r="U916">
        <f t="shared" si="207"/>
        <v>-0.22316648960113525</v>
      </c>
      <c r="V916">
        <v>1.2498141527175903</v>
      </c>
      <c r="W916">
        <f t="shared" si="208"/>
        <v>-7.3983669281005859E-3</v>
      </c>
      <c r="X916">
        <f t="shared" si="209"/>
        <v>-0.18791851997375486</v>
      </c>
    </row>
    <row r="917" spans="1:24" x14ac:dyDescent="0.45">
      <c r="A917">
        <v>183.19999999999987</v>
      </c>
      <c r="C917">
        <v>1.0828580856323242</v>
      </c>
      <c r="D917">
        <f t="shared" si="196"/>
        <v>-1.5380859375E-2</v>
      </c>
      <c r="E917">
        <f t="shared" si="197"/>
        <v>-0.39067382812499996</v>
      </c>
      <c r="F917">
        <v>0.87002015113830566</v>
      </c>
      <c r="G917">
        <f t="shared" si="198"/>
        <v>-2.4997889995574951E-2</v>
      </c>
      <c r="H917">
        <f t="shared" si="199"/>
        <v>-0.63494640588760376</v>
      </c>
      <c r="I917">
        <v>0.9605790376663208</v>
      </c>
      <c r="J917">
        <f t="shared" si="200"/>
        <v>-3.1059682369232178E-2</v>
      </c>
      <c r="K917">
        <f t="shared" si="201"/>
        <v>-0.78891593217849731</v>
      </c>
      <c r="L917">
        <v>0.94793915748596191</v>
      </c>
      <c r="M917">
        <f t="shared" si="202"/>
        <v>-3.5657823085784912E-2</v>
      </c>
      <c r="N917">
        <f t="shared" si="203"/>
        <v>-0.90570870637893675</v>
      </c>
      <c r="O917">
        <v>0.57045620679855347</v>
      </c>
      <c r="P917">
        <f t="shared" si="204"/>
        <v>-4.2977988719940186E-2</v>
      </c>
      <c r="Q917">
        <f t="shared" si="205"/>
        <v>-1.0916409134864806</v>
      </c>
      <c r="S917">
        <v>1.5315214395523071</v>
      </c>
      <c r="T917">
        <f t="shared" si="206"/>
        <v>-8.7860822677612305E-3</v>
      </c>
      <c r="U917">
        <f t="shared" si="207"/>
        <v>-0.22316648960113525</v>
      </c>
      <c r="V917">
        <v>1.2498155832290649</v>
      </c>
      <c r="W917">
        <f t="shared" si="208"/>
        <v>-7.3969364166259766E-3</v>
      </c>
      <c r="X917">
        <f t="shared" si="209"/>
        <v>-0.1878821849822998</v>
      </c>
    </row>
    <row r="918" spans="1:24" x14ac:dyDescent="0.45">
      <c r="A918">
        <v>183.39999999999986</v>
      </c>
      <c r="C918">
        <v>1.0828577280044556</v>
      </c>
      <c r="D918">
        <f t="shared" si="196"/>
        <v>-1.5381217002868652E-2</v>
      </c>
      <c r="E918">
        <f t="shared" si="197"/>
        <v>-0.39068291187286375</v>
      </c>
      <c r="F918">
        <v>0.87001967430114746</v>
      </c>
      <c r="G918">
        <f t="shared" si="198"/>
        <v>-2.4998366832733154E-2</v>
      </c>
      <c r="H918">
        <f t="shared" si="199"/>
        <v>-0.63495851755142207</v>
      </c>
      <c r="I918">
        <v>0.96057766675949097</v>
      </c>
      <c r="J918">
        <f t="shared" si="200"/>
        <v>-3.1061053276062012E-2</v>
      </c>
      <c r="K918">
        <f t="shared" si="201"/>
        <v>-0.78895075321197505</v>
      </c>
      <c r="L918">
        <v>0.94794052839279175</v>
      </c>
      <c r="M918">
        <f t="shared" si="202"/>
        <v>-3.5656452178955078E-2</v>
      </c>
      <c r="N918">
        <f t="shared" si="203"/>
        <v>-0.9056738853454589</v>
      </c>
      <c r="O918">
        <v>0.57045620679855347</v>
      </c>
      <c r="P918">
        <f t="shared" si="204"/>
        <v>-4.2977988719940186E-2</v>
      </c>
      <c r="Q918">
        <f t="shared" si="205"/>
        <v>-1.0916409134864806</v>
      </c>
      <c r="S918">
        <v>1.5315225124359131</v>
      </c>
      <c r="T918">
        <f t="shared" si="206"/>
        <v>-8.7850093841552734E-3</v>
      </c>
      <c r="U918">
        <f t="shared" si="207"/>
        <v>-0.22313923835754393</v>
      </c>
      <c r="V918">
        <v>1.2498160600662231</v>
      </c>
      <c r="W918">
        <f t="shared" si="208"/>
        <v>-7.3964595794677734E-3</v>
      </c>
      <c r="X918">
        <f t="shared" si="209"/>
        <v>-0.18787007331848143</v>
      </c>
    </row>
    <row r="919" spans="1:24" x14ac:dyDescent="0.45">
      <c r="A919">
        <v>183.59999999999985</v>
      </c>
      <c r="C919">
        <v>1.0828590393066406</v>
      </c>
      <c r="D919">
        <f t="shared" si="196"/>
        <v>-1.5379905700683594E-2</v>
      </c>
      <c r="E919">
        <f t="shared" si="197"/>
        <v>-0.39064960479736327</v>
      </c>
      <c r="F919">
        <v>0.87001931667327881</v>
      </c>
      <c r="G919">
        <f t="shared" si="198"/>
        <v>-2.4998724460601807E-2</v>
      </c>
      <c r="H919">
        <f t="shared" si="199"/>
        <v>-0.63496760129928587</v>
      </c>
      <c r="I919">
        <v>0.96057808399200439</v>
      </c>
      <c r="J919">
        <f t="shared" si="200"/>
        <v>-3.1060636043548584E-2</v>
      </c>
      <c r="K919">
        <f t="shared" si="201"/>
        <v>-0.78894015550613394</v>
      </c>
      <c r="L919">
        <v>0.94794052839279175</v>
      </c>
      <c r="M919">
        <f t="shared" si="202"/>
        <v>-3.5656452178955078E-2</v>
      </c>
      <c r="N919">
        <f t="shared" si="203"/>
        <v>-0.9056738853454589</v>
      </c>
      <c r="O919">
        <v>0.57045668363571167</v>
      </c>
      <c r="P919">
        <f t="shared" si="204"/>
        <v>-4.2977511882781982E-2</v>
      </c>
      <c r="Q919">
        <f t="shared" si="205"/>
        <v>-1.0916288018226623</v>
      </c>
      <c r="S919">
        <v>1.5315247774124146</v>
      </c>
      <c r="T919">
        <f t="shared" si="206"/>
        <v>-8.7827444076538086E-3</v>
      </c>
      <c r="U919">
        <f t="shared" si="207"/>
        <v>-0.22308170795440674</v>
      </c>
      <c r="V919">
        <v>1.2498155832290649</v>
      </c>
      <c r="W919">
        <f t="shared" si="208"/>
        <v>-7.3969364166259766E-3</v>
      </c>
      <c r="X919">
        <f t="shared" si="209"/>
        <v>-0.1878821849822998</v>
      </c>
    </row>
    <row r="920" spans="1:24" x14ac:dyDescent="0.45">
      <c r="A920">
        <v>183.79999999999984</v>
      </c>
      <c r="C920">
        <v>1.0828595161437988</v>
      </c>
      <c r="D920">
        <f t="shared" si="196"/>
        <v>-1.5379428863525391E-2</v>
      </c>
      <c r="E920">
        <f t="shared" si="197"/>
        <v>-0.3906374931335449</v>
      </c>
      <c r="F920">
        <v>0.87001967430114746</v>
      </c>
      <c r="G920">
        <f t="shared" si="198"/>
        <v>-2.4998366832733154E-2</v>
      </c>
      <c r="H920">
        <f t="shared" si="199"/>
        <v>-0.63495851755142207</v>
      </c>
      <c r="I920">
        <v>0.96057718992233276</v>
      </c>
      <c r="J920">
        <f t="shared" si="200"/>
        <v>-3.1061530113220215E-2</v>
      </c>
      <c r="K920">
        <f t="shared" si="201"/>
        <v>-0.78896286487579337</v>
      </c>
      <c r="L920">
        <v>0.94793826341629028</v>
      </c>
      <c r="M920">
        <f t="shared" si="202"/>
        <v>-3.5658717155456543E-2</v>
      </c>
      <c r="N920">
        <f t="shared" si="203"/>
        <v>-0.90573141574859617</v>
      </c>
      <c r="O920">
        <v>0.57045578956604004</v>
      </c>
      <c r="P920">
        <f t="shared" si="204"/>
        <v>-4.2978405952453613E-2</v>
      </c>
      <c r="Q920">
        <f t="shared" si="205"/>
        <v>-1.0916515111923217</v>
      </c>
      <c r="S920">
        <v>1.5315238237380981</v>
      </c>
      <c r="T920">
        <f t="shared" si="206"/>
        <v>-8.7836980819702148E-3</v>
      </c>
      <c r="U920">
        <f t="shared" si="207"/>
        <v>-0.22310593128204345</v>
      </c>
      <c r="V920">
        <v>1.2498128414154053</v>
      </c>
      <c r="W920">
        <f t="shared" si="208"/>
        <v>-7.3996782302856445E-3</v>
      </c>
      <c r="X920">
        <f t="shared" si="209"/>
        <v>-0.18795182704925537</v>
      </c>
    </row>
    <row r="921" spans="1:24" x14ac:dyDescent="0.45">
      <c r="A921">
        <v>183.99999999999983</v>
      </c>
      <c r="C921">
        <v>1.0828585624694824</v>
      </c>
      <c r="D921">
        <f t="shared" si="196"/>
        <v>-1.5380382537841797E-2</v>
      </c>
      <c r="E921">
        <f t="shared" si="197"/>
        <v>-0.39066171646118164</v>
      </c>
      <c r="F921">
        <v>0.87002015113830566</v>
      </c>
      <c r="G921">
        <f t="shared" si="198"/>
        <v>-2.4997889995574951E-2</v>
      </c>
      <c r="H921">
        <f t="shared" si="199"/>
        <v>-0.63494640588760376</v>
      </c>
      <c r="I921">
        <v>0.96057808399200439</v>
      </c>
      <c r="J921">
        <f t="shared" si="200"/>
        <v>-3.1060636043548584E-2</v>
      </c>
      <c r="K921">
        <f t="shared" si="201"/>
        <v>-0.78894015550613394</v>
      </c>
      <c r="L921">
        <v>0.94793641567230225</v>
      </c>
      <c r="M921">
        <f t="shared" si="202"/>
        <v>-3.566056489944458E-2</v>
      </c>
      <c r="N921">
        <f t="shared" si="203"/>
        <v>-0.90577834844589233</v>
      </c>
      <c r="O921">
        <v>0.570453941822052</v>
      </c>
      <c r="P921">
        <f t="shared" si="204"/>
        <v>-4.298025369644165E-2</v>
      </c>
      <c r="Q921">
        <f t="shared" si="205"/>
        <v>-1.0916984438896178</v>
      </c>
      <c r="S921">
        <v>1.5315207242965698</v>
      </c>
      <c r="T921">
        <f t="shared" si="206"/>
        <v>-8.7867975234985352E-3</v>
      </c>
      <c r="U921">
        <f t="shared" si="207"/>
        <v>-0.22318465709686278</v>
      </c>
      <c r="V921">
        <v>1.2498112916946411</v>
      </c>
      <c r="W921">
        <f t="shared" si="208"/>
        <v>-7.4012279510498047E-3</v>
      </c>
      <c r="X921">
        <f t="shared" si="209"/>
        <v>-0.18799118995666503</v>
      </c>
    </row>
    <row r="922" spans="1:24" x14ac:dyDescent="0.45">
      <c r="A922">
        <v>184.19999999999982</v>
      </c>
      <c r="C922">
        <v>1.082859992980957</v>
      </c>
      <c r="D922">
        <f t="shared" si="196"/>
        <v>-1.5378952026367188E-2</v>
      </c>
      <c r="E922">
        <f t="shared" si="197"/>
        <v>-0.39062538146972653</v>
      </c>
      <c r="F922">
        <v>0.87001931667327881</v>
      </c>
      <c r="G922">
        <f t="shared" si="198"/>
        <v>-2.4998724460601807E-2</v>
      </c>
      <c r="H922">
        <f t="shared" si="199"/>
        <v>-0.63496760129928587</v>
      </c>
      <c r="I922">
        <v>0.9605790376663208</v>
      </c>
      <c r="J922">
        <f t="shared" si="200"/>
        <v>-3.1059682369232178E-2</v>
      </c>
      <c r="K922">
        <f t="shared" si="201"/>
        <v>-0.78891593217849731</v>
      </c>
      <c r="L922">
        <v>0.94793641567230225</v>
      </c>
      <c r="M922">
        <f t="shared" si="202"/>
        <v>-3.566056489944458E-2</v>
      </c>
      <c r="N922">
        <f t="shared" si="203"/>
        <v>-0.90577834844589233</v>
      </c>
      <c r="O922">
        <v>0.57045435905456543</v>
      </c>
      <c r="P922">
        <f t="shared" si="204"/>
        <v>-4.2979836463928223E-2</v>
      </c>
      <c r="Q922">
        <f t="shared" si="205"/>
        <v>-1.0916878461837769</v>
      </c>
      <c r="S922">
        <v>1.5315202474594116</v>
      </c>
      <c r="T922">
        <f t="shared" si="206"/>
        <v>-8.7872743606567383E-3</v>
      </c>
      <c r="U922">
        <f t="shared" si="207"/>
        <v>-0.22319676876068115</v>
      </c>
      <c r="V922">
        <v>1.2498120069503784</v>
      </c>
      <c r="W922">
        <f t="shared" si="208"/>
        <v>-7.4005126953125E-3</v>
      </c>
      <c r="X922">
        <f t="shared" si="209"/>
        <v>-0.1879730224609375</v>
      </c>
    </row>
    <row r="923" spans="1:24" x14ac:dyDescent="0.45">
      <c r="A923">
        <v>184.39999999999981</v>
      </c>
      <c r="C923">
        <v>1.0828590393066406</v>
      </c>
      <c r="D923">
        <f t="shared" si="196"/>
        <v>-1.5379905700683594E-2</v>
      </c>
      <c r="E923">
        <f t="shared" si="197"/>
        <v>-0.39064960479736327</v>
      </c>
      <c r="F923">
        <v>0.87001878023147583</v>
      </c>
      <c r="G923">
        <f t="shared" si="198"/>
        <v>-2.4999260902404785E-2</v>
      </c>
      <c r="H923">
        <f t="shared" si="199"/>
        <v>-0.6349812269210815</v>
      </c>
      <c r="I923">
        <v>0.96058130264282227</v>
      </c>
      <c r="J923">
        <f t="shared" si="200"/>
        <v>-3.1057417392730713E-2</v>
      </c>
      <c r="K923">
        <f t="shared" si="201"/>
        <v>-0.78885840177536004</v>
      </c>
      <c r="L923">
        <v>0.9479372501373291</v>
      </c>
      <c r="M923">
        <f t="shared" si="202"/>
        <v>-3.5659730434417725E-2</v>
      </c>
      <c r="N923">
        <f t="shared" si="203"/>
        <v>-0.90575715303421012</v>
      </c>
      <c r="O923">
        <v>0.57045531272888184</v>
      </c>
      <c r="P923">
        <f t="shared" si="204"/>
        <v>-4.2978882789611816E-2</v>
      </c>
      <c r="Q923">
        <f t="shared" si="205"/>
        <v>-1.09166362285614</v>
      </c>
      <c r="S923">
        <v>1.5315220355987549</v>
      </c>
      <c r="T923">
        <f t="shared" si="206"/>
        <v>-8.7854862213134766E-3</v>
      </c>
      <c r="U923">
        <f t="shared" si="207"/>
        <v>-0.2231513500213623</v>
      </c>
      <c r="V923">
        <v>1.2498124837875366</v>
      </c>
      <c r="W923">
        <f t="shared" si="208"/>
        <v>-7.4000358581542969E-3</v>
      </c>
      <c r="X923">
        <f t="shared" si="209"/>
        <v>-0.18796091079711913</v>
      </c>
    </row>
    <row r="924" spans="1:24" x14ac:dyDescent="0.45">
      <c r="A924">
        <v>184.5999999999998</v>
      </c>
      <c r="C924">
        <v>1.0828567743301392</v>
      </c>
      <c r="D924">
        <f t="shared" si="196"/>
        <v>-1.5382170677185059E-2</v>
      </c>
      <c r="E924">
        <f t="shared" si="197"/>
        <v>-0.39070713520050049</v>
      </c>
      <c r="F924">
        <v>0.87001931667327881</v>
      </c>
      <c r="G924">
        <f t="shared" si="198"/>
        <v>-2.4998724460601807E-2</v>
      </c>
      <c r="H924">
        <f t="shared" si="199"/>
        <v>-0.63496760129928587</v>
      </c>
      <c r="I924">
        <v>0.96058183908462524</v>
      </c>
      <c r="J924">
        <f t="shared" si="200"/>
        <v>-3.1056880950927734E-2</v>
      </c>
      <c r="K924">
        <f t="shared" si="201"/>
        <v>-0.78884477615356441</v>
      </c>
      <c r="L924">
        <v>0.94793868064880371</v>
      </c>
      <c r="M924">
        <f t="shared" si="202"/>
        <v>-3.5658299922943115E-2</v>
      </c>
      <c r="N924">
        <f t="shared" si="203"/>
        <v>-0.90572081804275506</v>
      </c>
      <c r="O924">
        <v>0.57045578956604004</v>
      </c>
      <c r="P924">
        <f t="shared" si="204"/>
        <v>-4.2978405952453613E-2</v>
      </c>
      <c r="Q924">
        <f t="shared" si="205"/>
        <v>-1.0916515111923217</v>
      </c>
      <c r="S924">
        <v>1.5315234661102295</v>
      </c>
      <c r="T924">
        <f t="shared" si="206"/>
        <v>-8.7840557098388672E-3</v>
      </c>
      <c r="U924">
        <f t="shared" si="207"/>
        <v>-0.22311501502990722</v>
      </c>
      <c r="V924">
        <v>1.2498141527175903</v>
      </c>
      <c r="W924">
        <f t="shared" si="208"/>
        <v>-7.3983669281005859E-3</v>
      </c>
      <c r="X924">
        <f t="shared" si="209"/>
        <v>-0.18791851997375486</v>
      </c>
    </row>
    <row r="925" spans="1:24" x14ac:dyDescent="0.45">
      <c r="A925">
        <v>184.79999999999978</v>
      </c>
      <c r="C925">
        <v>1.0828585624694824</v>
      </c>
      <c r="D925">
        <f t="shared" si="196"/>
        <v>-1.5380382537841797E-2</v>
      </c>
      <c r="E925">
        <f t="shared" si="197"/>
        <v>-0.39066171646118164</v>
      </c>
      <c r="F925">
        <v>0.87001967430114746</v>
      </c>
      <c r="G925">
        <f t="shared" si="198"/>
        <v>-2.4998366832733154E-2</v>
      </c>
      <c r="H925">
        <f t="shared" si="199"/>
        <v>-0.63495851755142207</v>
      </c>
      <c r="I925">
        <v>0.96057808399200439</v>
      </c>
      <c r="J925">
        <f t="shared" si="200"/>
        <v>-3.1060636043548584E-2</v>
      </c>
      <c r="K925">
        <f t="shared" si="201"/>
        <v>-0.78894015550613394</v>
      </c>
      <c r="L925">
        <v>0.94793963432312012</v>
      </c>
      <c r="M925">
        <f t="shared" si="202"/>
        <v>-3.5657346248626709E-2</v>
      </c>
      <c r="N925">
        <f t="shared" si="203"/>
        <v>-0.90569659471511832</v>
      </c>
      <c r="O925">
        <v>0.57045716047286987</v>
      </c>
      <c r="P925">
        <f t="shared" si="204"/>
        <v>-4.2977035045623779E-2</v>
      </c>
      <c r="Q925">
        <f t="shared" si="205"/>
        <v>-1.091616690158844</v>
      </c>
      <c r="S925">
        <v>1.5315229892730713</v>
      </c>
      <c r="T925">
        <f t="shared" si="206"/>
        <v>-8.7845325469970703E-3</v>
      </c>
      <c r="U925">
        <f t="shared" si="207"/>
        <v>-0.22312712669372559</v>
      </c>
      <c r="V925">
        <v>1.2498147487640381</v>
      </c>
      <c r="W925">
        <f t="shared" si="208"/>
        <v>-7.397770881652832E-3</v>
      </c>
      <c r="X925">
        <f t="shared" si="209"/>
        <v>-0.18790338039398191</v>
      </c>
    </row>
    <row r="926" spans="1:24" x14ac:dyDescent="0.45">
      <c r="A926">
        <v>184.99999999999977</v>
      </c>
      <c r="C926">
        <v>1.082859992980957</v>
      </c>
      <c r="D926">
        <f t="shared" si="196"/>
        <v>-1.5378952026367188E-2</v>
      </c>
      <c r="E926">
        <f t="shared" si="197"/>
        <v>-0.39062538146972653</v>
      </c>
      <c r="F926">
        <v>0.87001967430114746</v>
      </c>
      <c r="G926">
        <f t="shared" si="198"/>
        <v>-2.4998366832733154E-2</v>
      </c>
      <c r="H926">
        <f t="shared" si="199"/>
        <v>-0.63495851755142207</v>
      </c>
      <c r="I926">
        <v>0.9605790376663208</v>
      </c>
      <c r="J926">
        <f t="shared" si="200"/>
        <v>-3.1059682369232178E-2</v>
      </c>
      <c r="K926">
        <f t="shared" si="201"/>
        <v>-0.78891593217849731</v>
      </c>
      <c r="L926">
        <v>0.94793826341629028</v>
      </c>
      <c r="M926">
        <f t="shared" si="202"/>
        <v>-3.5658717155456543E-2</v>
      </c>
      <c r="N926">
        <f t="shared" si="203"/>
        <v>-0.90573141574859617</v>
      </c>
      <c r="O926">
        <v>0.57045716047286987</v>
      </c>
      <c r="P926">
        <f t="shared" si="204"/>
        <v>-4.2977035045623779E-2</v>
      </c>
      <c r="Q926">
        <f t="shared" si="205"/>
        <v>-1.091616690158844</v>
      </c>
      <c r="S926">
        <v>1.5315220355987549</v>
      </c>
      <c r="T926">
        <f t="shared" si="206"/>
        <v>-8.7854862213134766E-3</v>
      </c>
      <c r="U926">
        <f t="shared" si="207"/>
        <v>-0.2231513500213623</v>
      </c>
      <c r="V926">
        <v>1.2498128414154053</v>
      </c>
      <c r="W926">
        <f t="shared" si="208"/>
        <v>-7.3996782302856445E-3</v>
      </c>
      <c r="X926">
        <f t="shared" si="209"/>
        <v>-0.18795182704925537</v>
      </c>
    </row>
    <row r="927" spans="1:24" x14ac:dyDescent="0.45">
      <c r="A927">
        <v>185.19999999999976</v>
      </c>
      <c r="C927">
        <v>1.0828328132629395</v>
      </c>
      <c r="D927">
        <f t="shared" si="196"/>
        <v>-1.5406131744384766E-2</v>
      </c>
      <c r="E927">
        <f t="shared" si="197"/>
        <v>-0.39131574630737304</v>
      </c>
      <c r="F927">
        <v>0.87000393867492676</v>
      </c>
      <c r="G927">
        <f t="shared" si="198"/>
        <v>-2.5014102458953857E-2</v>
      </c>
      <c r="H927">
        <f t="shared" si="199"/>
        <v>-0.63535820245742791</v>
      </c>
      <c r="I927">
        <v>0.96060836315155029</v>
      </c>
      <c r="J927">
        <f t="shared" si="200"/>
        <v>-3.1030356884002686E-2</v>
      </c>
      <c r="K927">
        <f t="shared" si="201"/>
        <v>-0.78817106485366817</v>
      </c>
      <c r="L927">
        <v>0.94798773527145386</v>
      </c>
      <c r="M927">
        <f t="shared" si="202"/>
        <v>-3.5609245300292969E-2</v>
      </c>
      <c r="N927">
        <f t="shared" si="203"/>
        <v>-0.90447483062744138</v>
      </c>
      <c r="O927">
        <v>0.57048290967941284</v>
      </c>
      <c r="P927">
        <f t="shared" si="204"/>
        <v>-4.2951285839080811E-2</v>
      </c>
      <c r="Q927">
        <f t="shared" si="205"/>
        <v>-1.0909626603126525</v>
      </c>
      <c r="S927">
        <v>1.531489372253418</v>
      </c>
      <c r="T927">
        <f t="shared" si="206"/>
        <v>-8.8181495666503906E-3</v>
      </c>
      <c r="U927">
        <f t="shared" si="207"/>
        <v>-0.2239809989929199</v>
      </c>
      <c r="V927">
        <v>1.2497916221618652</v>
      </c>
      <c r="W927">
        <f t="shared" si="208"/>
        <v>-7.4208974838256836E-3</v>
      </c>
      <c r="X927">
        <f t="shared" si="209"/>
        <v>-0.18849079608917235</v>
      </c>
    </row>
    <row r="928" spans="1:24" x14ac:dyDescent="0.45">
      <c r="A928">
        <v>185.39999999999975</v>
      </c>
      <c r="C928">
        <v>1.0828328132629395</v>
      </c>
      <c r="D928">
        <f t="shared" si="196"/>
        <v>-1.5406131744384766E-2</v>
      </c>
      <c r="E928">
        <f t="shared" si="197"/>
        <v>-0.39131574630737304</v>
      </c>
      <c r="F928">
        <v>0.8700031042098999</v>
      </c>
      <c r="G928">
        <f t="shared" si="198"/>
        <v>-2.5014936923980713E-2</v>
      </c>
      <c r="H928">
        <f t="shared" si="199"/>
        <v>-0.63537939786911002</v>
      </c>
      <c r="I928">
        <v>0.96060836315155029</v>
      </c>
      <c r="J928">
        <f t="shared" si="200"/>
        <v>-3.1030356884002686E-2</v>
      </c>
      <c r="K928">
        <f t="shared" si="201"/>
        <v>-0.78817106485366817</v>
      </c>
      <c r="L928">
        <v>0.94798821210861206</v>
      </c>
      <c r="M928">
        <f t="shared" si="202"/>
        <v>-3.5608768463134766E-2</v>
      </c>
      <c r="N928">
        <f t="shared" si="203"/>
        <v>-0.90446271896362296</v>
      </c>
      <c r="O928">
        <v>0.57048201560974121</v>
      </c>
      <c r="P928">
        <f t="shared" si="204"/>
        <v>-4.2952179908752441E-2</v>
      </c>
      <c r="Q928">
        <f t="shared" si="205"/>
        <v>-1.090985369682312</v>
      </c>
      <c r="S928">
        <v>1.5314887762069702</v>
      </c>
      <c r="T928">
        <f t="shared" si="206"/>
        <v>-8.8187456130981445E-3</v>
      </c>
      <c r="U928">
        <f t="shared" si="207"/>
        <v>-0.22399613857269285</v>
      </c>
      <c r="V928">
        <v>1.2497924566268921</v>
      </c>
      <c r="W928">
        <f t="shared" si="208"/>
        <v>-7.4200630187988281E-3</v>
      </c>
      <c r="X928">
        <f t="shared" si="209"/>
        <v>-0.18846960067749022</v>
      </c>
    </row>
    <row r="929" spans="1:24" x14ac:dyDescent="0.45">
      <c r="A929">
        <v>185.59999999999974</v>
      </c>
      <c r="C929">
        <v>1.0828317403793335</v>
      </c>
      <c r="D929">
        <f t="shared" si="196"/>
        <v>-1.5407204627990723E-2</v>
      </c>
      <c r="E929">
        <f t="shared" si="197"/>
        <v>-0.39134299755096436</v>
      </c>
      <c r="F929">
        <v>0.87000209093093872</v>
      </c>
      <c r="G929">
        <f t="shared" si="198"/>
        <v>-2.5015950202941895E-2</v>
      </c>
      <c r="H929">
        <f t="shared" si="199"/>
        <v>-0.63540513515472408</v>
      </c>
      <c r="I929">
        <v>0.96060693264007568</v>
      </c>
      <c r="J929">
        <f t="shared" si="200"/>
        <v>-3.1031787395477295E-2</v>
      </c>
      <c r="K929">
        <f t="shared" si="201"/>
        <v>-0.78820739984512322</v>
      </c>
      <c r="L929">
        <v>0.94798773527145386</v>
      </c>
      <c r="M929">
        <f t="shared" si="202"/>
        <v>-3.5609245300292969E-2</v>
      </c>
      <c r="N929">
        <f t="shared" si="203"/>
        <v>-0.90447483062744138</v>
      </c>
      <c r="O929">
        <v>0.57048243284225464</v>
      </c>
      <c r="P929">
        <f t="shared" si="204"/>
        <v>-4.2951762676239014E-2</v>
      </c>
      <c r="Q929">
        <f t="shared" si="205"/>
        <v>-1.0909747719764709</v>
      </c>
      <c r="S929">
        <v>1.5314903259277344</v>
      </c>
      <c r="T929">
        <f t="shared" si="206"/>
        <v>-8.8171958923339844E-3</v>
      </c>
      <c r="U929">
        <f t="shared" si="207"/>
        <v>-0.22395677566528319</v>
      </c>
      <c r="V929">
        <v>1.2497916221618652</v>
      </c>
      <c r="W929">
        <f t="shared" si="208"/>
        <v>-7.4208974838256836E-3</v>
      </c>
      <c r="X929">
        <f t="shared" si="209"/>
        <v>-0.18849079608917235</v>
      </c>
    </row>
    <row r="930" spans="1:24" x14ac:dyDescent="0.45">
      <c r="A930">
        <v>185.79999999999973</v>
      </c>
      <c r="C930">
        <v>1.0828328132629395</v>
      </c>
      <c r="D930">
        <f t="shared" si="196"/>
        <v>-1.5406131744384766E-2</v>
      </c>
      <c r="E930">
        <f t="shared" si="197"/>
        <v>-0.39131574630737304</v>
      </c>
      <c r="F930">
        <v>0.8700031042098999</v>
      </c>
      <c r="G930">
        <f t="shared" si="198"/>
        <v>-2.5014936923980713E-2</v>
      </c>
      <c r="H930">
        <f t="shared" si="199"/>
        <v>-0.63537939786911002</v>
      </c>
      <c r="I930">
        <v>0.96060872077941895</v>
      </c>
      <c r="J930">
        <f t="shared" si="200"/>
        <v>-3.1029999256134033E-2</v>
      </c>
      <c r="K930">
        <f t="shared" si="201"/>
        <v>-0.78816198110580438</v>
      </c>
      <c r="L930">
        <v>0.94798582792282104</v>
      </c>
      <c r="M930">
        <f t="shared" si="202"/>
        <v>-3.5611152648925781E-2</v>
      </c>
      <c r="N930">
        <f t="shared" si="203"/>
        <v>-0.90452327728271475</v>
      </c>
      <c r="O930">
        <v>0.5704805850982666</v>
      </c>
      <c r="P930">
        <f t="shared" si="204"/>
        <v>-4.2953610420227051E-2</v>
      </c>
      <c r="Q930">
        <f t="shared" si="205"/>
        <v>-1.0910217046737671</v>
      </c>
      <c r="S930">
        <v>1.5314897298812866</v>
      </c>
      <c r="T930">
        <f t="shared" si="206"/>
        <v>-8.8177919387817383E-3</v>
      </c>
      <c r="U930">
        <f t="shared" si="207"/>
        <v>-0.22397191524505614</v>
      </c>
      <c r="V930">
        <v>1.2497901916503906</v>
      </c>
      <c r="W930">
        <f t="shared" si="208"/>
        <v>-7.422327995300293E-3</v>
      </c>
      <c r="X930">
        <f t="shared" si="209"/>
        <v>-0.18852713108062744</v>
      </c>
    </row>
    <row r="931" spans="1:24" x14ac:dyDescent="0.45">
      <c r="A931">
        <v>185.99999999999972</v>
      </c>
      <c r="C931">
        <v>1.0828341245651245</v>
      </c>
      <c r="D931">
        <f t="shared" si="196"/>
        <v>-1.5404820442199707E-2</v>
      </c>
      <c r="E931">
        <f t="shared" si="197"/>
        <v>-0.39128243923187256</v>
      </c>
      <c r="F931">
        <v>0.87000173330307007</v>
      </c>
      <c r="G931">
        <f t="shared" si="198"/>
        <v>-2.5016307830810547E-2</v>
      </c>
      <c r="H931">
        <f t="shared" si="199"/>
        <v>-0.63541421890258787</v>
      </c>
      <c r="I931">
        <v>0.96061021089553833</v>
      </c>
      <c r="J931">
        <f t="shared" si="200"/>
        <v>-3.1028509140014648E-2</v>
      </c>
      <c r="K931">
        <f t="shared" si="201"/>
        <v>-0.788124132156372</v>
      </c>
      <c r="L931">
        <v>0.94798636436462402</v>
      </c>
      <c r="M931">
        <f t="shared" si="202"/>
        <v>-3.5610616207122803E-2</v>
      </c>
      <c r="N931">
        <f t="shared" si="203"/>
        <v>-0.90450965166091912</v>
      </c>
      <c r="O931">
        <v>0.5704801082611084</v>
      </c>
      <c r="P931">
        <f t="shared" si="204"/>
        <v>-4.2954087257385254E-2</v>
      </c>
      <c r="Q931">
        <f t="shared" si="205"/>
        <v>-1.0910338163375854</v>
      </c>
      <c r="S931">
        <v>1.5314884185791016</v>
      </c>
      <c r="T931">
        <f t="shared" si="206"/>
        <v>-8.8191032409667969E-3</v>
      </c>
      <c r="U931">
        <f t="shared" si="207"/>
        <v>-0.22400522232055664</v>
      </c>
      <c r="V931">
        <v>1.2497916221618652</v>
      </c>
      <c r="W931">
        <f t="shared" si="208"/>
        <v>-7.4208974838256836E-3</v>
      </c>
      <c r="X931">
        <f t="shared" si="209"/>
        <v>-0.18849079608917235</v>
      </c>
    </row>
    <row r="932" spans="1:24" x14ac:dyDescent="0.45">
      <c r="A932">
        <v>186.1999999999997</v>
      </c>
      <c r="C932">
        <v>1.0828328132629395</v>
      </c>
      <c r="D932">
        <f t="shared" si="196"/>
        <v>-1.5406131744384766E-2</v>
      </c>
      <c r="E932">
        <f t="shared" si="197"/>
        <v>-0.39131574630737304</v>
      </c>
      <c r="F932">
        <v>0.86999982595443726</v>
      </c>
      <c r="G932">
        <f t="shared" si="198"/>
        <v>-2.5018215179443359E-2</v>
      </c>
      <c r="H932">
        <f t="shared" si="199"/>
        <v>-0.63546266555786124</v>
      </c>
      <c r="I932">
        <v>0.96060836315155029</v>
      </c>
      <c r="J932">
        <f t="shared" si="200"/>
        <v>-3.1030356884002686E-2</v>
      </c>
      <c r="K932">
        <f t="shared" si="201"/>
        <v>-0.78817106485366817</v>
      </c>
      <c r="L932">
        <v>0.94798910617828369</v>
      </c>
      <c r="M932">
        <f t="shared" si="202"/>
        <v>-3.5607874393463135E-2</v>
      </c>
      <c r="N932">
        <f t="shared" si="203"/>
        <v>-0.90444000959396353</v>
      </c>
      <c r="O932">
        <v>0.57048332691192627</v>
      </c>
      <c r="P932">
        <f t="shared" si="204"/>
        <v>-4.2950868606567383E-2</v>
      </c>
      <c r="Q932">
        <f t="shared" si="205"/>
        <v>-1.0909520626068114</v>
      </c>
      <c r="S932">
        <v>1.5314897298812866</v>
      </c>
      <c r="T932">
        <f t="shared" si="206"/>
        <v>-8.8177919387817383E-3</v>
      </c>
      <c r="U932">
        <f t="shared" si="207"/>
        <v>-0.22397191524505614</v>
      </c>
      <c r="V932">
        <v>1.2497916221618652</v>
      </c>
      <c r="W932">
        <f t="shared" si="208"/>
        <v>-7.4208974838256836E-3</v>
      </c>
      <c r="X932">
        <f t="shared" si="209"/>
        <v>-0.18849079608917235</v>
      </c>
    </row>
    <row r="933" spans="1:24" x14ac:dyDescent="0.45">
      <c r="A933">
        <v>186.39999999999969</v>
      </c>
      <c r="C933">
        <v>1.0828317403793335</v>
      </c>
      <c r="D933">
        <f t="shared" si="196"/>
        <v>-1.5407204627990723E-2</v>
      </c>
      <c r="E933">
        <f t="shared" si="197"/>
        <v>-0.39134299755096436</v>
      </c>
      <c r="F933">
        <v>0.87000209093093872</v>
      </c>
      <c r="G933">
        <f t="shared" si="198"/>
        <v>-2.5015950202941895E-2</v>
      </c>
      <c r="H933">
        <f t="shared" si="199"/>
        <v>-0.63540513515472408</v>
      </c>
      <c r="I933">
        <v>0.96060746908187866</v>
      </c>
      <c r="J933">
        <f t="shared" si="200"/>
        <v>-3.1031250953674316E-2</v>
      </c>
      <c r="K933">
        <f t="shared" si="201"/>
        <v>-0.78819377422332759</v>
      </c>
      <c r="L933">
        <v>0.94798958301544189</v>
      </c>
      <c r="M933">
        <f t="shared" si="202"/>
        <v>-3.5607397556304932E-2</v>
      </c>
      <c r="N933">
        <f t="shared" si="203"/>
        <v>-0.90442789793014522</v>
      </c>
      <c r="O933">
        <v>0.57048332691192627</v>
      </c>
      <c r="P933">
        <f t="shared" si="204"/>
        <v>-4.2950868606567383E-2</v>
      </c>
      <c r="Q933">
        <f t="shared" si="205"/>
        <v>-1.0909520626068114</v>
      </c>
      <c r="S933">
        <v>1.5314897298812866</v>
      </c>
      <c r="T933">
        <f t="shared" si="206"/>
        <v>-8.8177919387817383E-3</v>
      </c>
      <c r="U933">
        <f t="shared" si="207"/>
        <v>-0.22397191524505614</v>
      </c>
      <c r="V933">
        <v>1.2497882843017578</v>
      </c>
      <c r="W933">
        <f t="shared" si="208"/>
        <v>-7.4242353439331055E-3</v>
      </c>
      <c r="X933">
        <f t="shared" si="209"/>
        <v>-0.18857557773590086</v>
      </c>
    </row>
    <row r="934" spans="1:24" x14ac:dyDescent="0.45">
      <c r="A934">
        <v>186.59999999999968</v>
      </c>
      <c r="C934">
        <v>1.0828313827514648</v>
      </c>
      <c r="D934">
        <f t="shared" si="196"/>
        <v>-1.5407562255859375E-2</v>
      </c>
      <c r="E934">
        <f t="shared" si="197"/>
        <v>-0.39135208129882809</v>
      </c>
      <c r="F934">
        <v>0.87000119686126709</v>
      </c>
      <c r="G934">
        <f t="shared" si="198"/>
        <v>-2.5016844272613525E-2</v>
      </c>
      <c r="H934">
        <f t="shared" si="199"/>
        <v>-0.6354278445243835</v>
      </c>
      <c r="I934">
        <v>0.96060836315155029</v>
      </c>
      <c r="J934">
        <f t="shared" si="200"/>
        <v>-3.1030356884002686E-2</v>
      </c>
      <c r="K934">
        <f t="shared" si="201"/>
        <v>-0.78817106485366817</v>
      </c>
      <c r="L934">
        <v>0.94798910617828369</v>
      </c>
      <c r="M934">
        <f t="shared" si="202"/>
        <v>-3.5607874393463135E-2</v>
      </c>
      <c r="N934">
        <f t="shared" si="203"/>
        <v>-0.90444000959396353</v>
      </c>
      <c r="O934">
        <v>0.5704805850982666</v>
      </c>
      <c r="P934">
        <f t="shared" si="204"/>
        <v>-4.2953610420227051E-2</v>
      </c>
      <c r="Q934">
        <f t="shared" si="205"/>
        <v>-1.0910217046737671</v>
      </c>
      <c r="S934">
        <v>1.5314903259277344</v>
      </c>
      <c r="T934">
        <f t="shared" si="206"/>
        <v>-8.8171958923339844E-3</v>
      </c>
      <c r="U934">
        <f t="shared" si="207"/>
        <v>-0.22395677566528319</v>
      </c>
      <c r="V934">
        <v>1.2497892379760742</v>
      </c>
      <c r="W934">
        <f t="shared" si="208"/>
        <v>-7.4232816696166992E-3</v>
      </c>
      <c r="X934">
        <f t="shared" si="209"/>
        <v>-0.18855135440826415</v>
      </c>
    </row>
    <row r="935" spans="1:24" x14ac:dyDescent="0.45">
      <c r="A935">
        <v>186.79999999999967</v>
      </c>
      <c r="C935">
        <v>1.0828313827514648</v>
      </c>
      <c r="D935">
        <f t="shared" si="196"/>
        <v>-1.5407562255859375E-2</v>
      </c>
      <c r="E935">
        <f t="shared" si="197"/>
        <v>-0.39135208129882809</v>
      </c>
      <c r="F935">
        <v>0.87000072002410889</v>
      </c>
      <c r="G935">
        <f t="shared" si="198"/>
        <v>-2.5017321109771729E-2</v>
      </c>
      <c r="H935">
        <f t="shared" si="199"/>
        <v>-0.63543995618820182</v>
      </c>
      <c r="I935">
        <v>0.96060836315155029</v>
      </c>
      <c r="J935">
        <f t="shared" si="200"/>
        <v>-3.1030356884002686E-2</v>
      </c>
      <c r="K935">
        <f t="shared" si="201"/>
        <v>-0.78817106485366817</v>
      </c>
      <c r="L935">
        <v>0.94798773527145386</v>
      </c>
      <c r="M935">
        <f t="shared" si="202"/>
        <v>-3.5609245300292969E-2</v>
      </c>
      <c r="N935">
        <f t="shared" si="203"/>
        <v>-0.90447483062744138</v>
      </c>
      <c r="O935">
        <v>0.5704805850982666</v>
      </c>
      <c r="P935">
        <f t="shared" si="204"/>
        <v>-4.2953610420227051E-2</v>
      </c>
      <c r="Q935">
        <f t="shared" si="205"/>
        <v>-1.0910217046737671</v>
      </c>
      <c r="S935">
        <v>1.5314911603927612</v>
      </c>
      <c r="T935">
        <f t="shared" si="206"/>
        <v>-8.8163614273071289E-3</v>
      </c>
      <c r="U935">
        <f t="shared" si="207"/>
        <v>-0.22393558025360105</v>
      </c>
      <c r="V935">
        <v>1.2497906684875488</v>
      </c>
      <c r="W935">
        <f t="shared" si="208"/>
        <v>-7.4218511581420898E-3</v>
      </c>
      <c r="X935">
        <f t="shared" si="209"/>
        <v>-0.18851501941680907</v>
      </c>
    </row>
    <row r="936" spans="1:24" x14ac:dyDescent="0.45">
      <c r="A936">
        <v>186.99999999999966</v>
      </c>
      <c r="C936">
        <v>1.0828328132629395</v>
      </c>
      <c r="D936">
        <f t="shared" si="196"/>
        <v>-1.5406131744384766E-2</v>
      </c>
      <c r="E936">
        <f t="shared" si="197"/>
        <v>-0.39131574630737304</v>
      </c>
      <c r="F936">
        <v>0.87000358104705811</v>
      </c>
      <c r="G936">
        <f t="shared" si="198"/>
        <v>-2.501446008682251E-2</v>
      </c>
      <c r="H936">
        <f t="shared" si="199"/>
        <v>-0.6353672862052917</v>
      </c>
      <c r="I936">
        <v>0.96060836315155029</v>
      </c>
      <c r="J936">
        <f t="shared" si="200"/>
        <v>-3.1030356884002686E-2</v>
      </c>
      <c r="K936">
        <f t="shared" si="201"/>
        <v>-0.78817106485366817</v>
      </c>
      <c r="L936">
        <v>0.94798773527145386</v>
      </c>
      <c r="M936">
        <f t="shared" si="202"/>
        <v>-3.5609245300292969E-2</v>
      </c>
      <c r="N936">
        <f t="shared" si="203"/>
        <v>-0.90447483062744138</v>
      </c>
      <c r="O936">
        <v>0.57047969102859497</v>
      </c>
      <c r="P936">
        <f t="shared" si="204"/>
        <v>-4.2954504489898682E-2</v>
      </c>
      <c r="Q936">
        <f t="shared" si="205"/>
        <v>-1.0910444140434266</v>
      </c>
      <c r="S936">
        <v>1.5314810276031494</v>
      </c>
      <c r="T936">
        <f t="shared" si="206"/>
        <v>-8.8264942169189453E-3</v>
      </c>
      <c r="U936">
        <f t="shared" si="207"/>
        <v>-0.22419295310974119</v>
      </c>
      <c r="V936">
        <v>1.249787449836731</v>
      </c>
      <c r="W936">
        <f t="shared" si="208"/>
        <v>-7.4250698089599609E-3</v>
      </c>
      <c r="X936">
        <f t="shared" si="209"/>
        <v>-0.188596773147583</v>
      </c>
    </row>
    <row r="937" spans="1:24" x14ac:dyDescent="0.45">
      <c r="A937">
        <v>187.2</v>
      </c>
      <c r="C937">
        <v>1.0828331708908081</v>
      </c>
      <c r="D937">
        <f t="shared" si="196"/>
        <v>-1.5405774116516113E-2</v>
      </c>
      <c r="E937">
        <f t="shared" si="197"/>
        <v>-0.39130666255950924</v>
      </c>
      <c r="F937">
        <v>0.87000358104705811</v>
      </c>
      <c r="G937">
        <f t="shared" si="198"/>
        <v>-2.501446008682251E-2</v>
      </c>
      <c r="H937">
        <f t="shared" si="199"/>
        <v>-0.6353672862052917</v>
      </c>
      <c r="I937">
        <v>0.9606093168258667</v>
      </c>
      <c r="J937">
        <f t="shared" si="200"/>
        <v>-3.1029403209686279E-2</v>
      </c>
      <c r="K937">
        <f t="shared" si="201"/>
        <v>-0.78814684152603143</v>
      </c>
      <c r="L937">
        <v>0.94798821210861206</v>
      </c>
      <c r="M937">
        <f t="shared" si="202"/>
        <v>-3.5608768463134766E-2</v>
      </c>
      <c r="N937">
        <f t="shared" si="203"/>
        <v>-0.90446271896362296</v>
      </c>
      <c r="O937">
        <v>0.57047969102859497</v>
      </c>
      <c r="P937">
        <f t="shared" si="204"/>
        <v>-4.2954504489898682E-2</v>
      </c>
      <c r="Q937">
        <f t="shared" si="205"/>
        <v>-1.0910444140434266</v>
      </c>
      <c r="S937">
        <v>1.5314897298812866</v>
      </c>
      <c r="T937">
        <f t="shared" si="206"/>
        <v>-8.8177919387817383E-3</v>
      </c>
      <c r="U937">
        <f t="shared" si="207"/>
        <v>-0.22397191524505614</v>
      </c>
      <c r="V937">
        <v>1.249787449836731</v>
      </c>
      <c r="W937">
        <f t="shared" si="208"/>
        <v>-7.4250698089599609E-3</v>
      </c>
      <c r="X937">
        <f t="shared" si="209"/>
        <v>-0.188596773147583</v>
      </c>
    </row>
    <row r="938" spans="1:24" x14ac:dyDescent="0.45">
      <c r="A938">
        <v>187.39999999999998</v>
      </c>
      <c r="C938">
        <v>1.0828328132629395</v>
      </c>
      <c r="D938">
        <f t="shared" si="196"/>
        <v>-1.5406131744384766E-2</v>
      </c>
      <c r="E938">
        <f t="shared" si="197"/>
        <v>-0.39131574630737304</v>
      </c>
      <c r="F938">
        <v>0.87000209093093872</v>
      </c>
      <c r="G938">
        <f t="shared" si="198"/>
        <v>-2.5015950202941895E-2</v>
      </c>
      <c r="H938">
        <f t="shared" si="199"/>
        <v>-0.63540513515472408</v>
      </c>
      <c r="I938">
        <v>0.96060746908187866</v>
      </c>
      <c r="J938">
        <f t="shared" si="200"/>
        <v>-3.1031250953674316E-2</v>
      </c>
      <c r="K938">
        <f t="shared" si="201"/>
        <v>-0.78819377422332759</v>
      </c>
      <c r="L938">
        <v>0.94798821210861206</v>
      </c>
      <c r="M938">
        <f t="shared" si="202"/>
        <v>-3.5608768463134766E-2</v>
      </c>
      <c r="N938">
        <f t="shared" si="203"/>
        <v>-0.90446271896362296</v>
      </c>
      <c r="O938">
        <v>0.5704801082611084</v>
      </c>
      <c r="P938">
        <f t="shared" si="204"/>
        <v>-4.2954087257385254E-2</v>
      </c>
      <c r="Q938">
        <f t="shared" si="205"/>
        <v>-1.0910338163375854</v>
      </c>
      <c r="S938">
        <v>1.5315045118331909</v>
      </c>
      <c r="T938">
        <f t="shared" si="206"/>
        <v>-8.8030099868774414E-3</v>
      </c>
      <c r="U938">
        <f t="shared" si="207"/>
        <v>-0.22359645366668701</v>
      </c>
      <c r="V938">
        <v>1.2497906684875488</v>
      </c>
      <c r="W938">
        <f t="shared" si="208"/>
        <v>-7.4218511581420898E-3</v>
      </c>
      <c r="X938">
        <f t="shared" si="209"/>
        <v>-0.18851501941680907</v>
      </c>
    </row>
    <row r="939" spans="1:24" x14ac:dyDescent="0.45">
      <c r="A939">
        <v>187.59999999999997</v>
      </c>
      <c r="C939">
        <v>1.0828331708908081</v>
      </c>
      <c r="D939">
        <f t="shared" si="196"/>
        <v>-1.5405774116516113E-2</v>
      </c>
      <c r="E939">
        <f t="shared" si="197"/>
        <v>-0.39130666255950924</v>
      </c>
      <c r="F939">
        <v>0.87000393867492676</v>
      </c>
      <c r="G939">
        <f t="shared" si="198"/>
        <v>-2.5014102458953857E-2</v>
      </c>
      <c r="H939">
        <f t="shared" si="199"/>
        <v>-0.63535820245742791</v>
      </c>
      <c r="I939">
        <v>0.96060508489608765</v>
      </c>
      <c r="J939">
        <f t="shared" si="200"/>
        <v>-3.1033635139465332E-2</v>
      </c>
      <c r="K939">
        <f t="shared" si="201"/>
        <v>-0.78825433254241939</v>
      </c>
      <c r="L939">
        <v>0.94798856973648071</v>
      </c>
      <c r="M939">
        <f t="shared" si="202"/>
        <v>-3.5608410835266113E-2</v>
      </c>
      <c r="N939">
        <f t="shared" si="203"/>
        <v>-0.90445363521575928</v>
      </c>
      <c r="O939">
        <v>0.57047873735427856</v>
      </c>
      <c r="P939">
        <f t="shared" si="204"/>
        <v>-4.2955458164215088E-2</v>
      </c>
      <c r="Q939">
        <f t="shared" si="205"/>
        <v>-1.0910686373710632</v>
      </c>
      <c r="S939">
        <v>1.5314446687698364</v>
      </c>
      <c r="T939">
        <f t="shared" si="206"/>
        <v>-8.8628530502319336E-3</v>
      </c>
      <c r="U939">
        <f t="shared" si="207"/>
        <v>-0.22511646747589109</v>
      </c>
      <c r="V939">
        <v>1.249791145324707</v>
      </c>
      <c r="W939">
        <f t="shared" si="208"/>
        <v>-7.4213743209838867E-3</v>
      </c>
      <c r="X939">
        <f t="shared" si="209"/>
        <v>-0.18850290775299072</v>
      </c>
    </row>
    <row r="940" spans="1:24" x14ac:dyDescent="0.45">
      <c r="A940">
        <v>187.79999999999995</v>
      </c>
      <c r="C940">
        <v>1.0828328132629395</v>
      </c>
      <c r="D940">
        <f t="shared" si="196"/>
        <v>-1.5406131744384766E-2</v>
      </c>
      <c r="E940">
        <f t="shared" si="197"/>
        <v>-0.39131574630737304</v>
      </c>
      <c r="F940">
        <v>0.87000495195388794</v>
      </c>
      <c r="G940">
        <f t="shared" si="198"/>
        <v>-2.5013089179992676E-2</v>
      </c>
      <c r="H940">
        <f t="shared" si="199"/>
        <v>-0.63533246517181396</v>
      </c>
      <c r="I940">
        <v>0.96060556173324585</v>
      </c>
      <c r="J940">
        <f t="shared" si="200"/>
        <v>-3.1033158302307129E-2</v>
      </c>
      <c r="K940">
        <f t="shared" si="201"/>
        <v>-0.78824222087860107</v>
      </c>
      <c r="L940">
        <v>0.94798821210861206</v>
      </c>
      <c r="M940">
        <f t="shared" si="202"/>
        <v>-3.5608768463134766E-2</v>
      </c>
      <c r="N940">
        <f t="shared" si="203"/>
        <v>-0.90446271896362296</v>
      </c>
      <c r="O940">
        <v>0.57047832012176514</v>
      </c>
      <c r="P940">
        <f t="shared" si="204"/>
        <v>-4.2955875396728516E-2</v>
      </c>
      <c r="Q940">
        <f t="shared" si="205"/>
        <v>-1.0910792350769043</v>
      </c>
      <c r="S940">
        <v>1.5315271615982056</v>
      </c>
      <c r="T940">
        <f t="shared" si="206"/>
        <v>-8.780360221862793E-3</v>
      </c>
      <c r="U940">
        <f t="shared" si="207"/>
        <v>-0.22302114963531494</v>
      </c>
      <c r="V940">
        <v>1.2497892379760742</v>
      </c>
      <c r="W940">
        <f t="shared" si="208"/>
        <v>-7.4232816696166992E-3</v>
      </c>
      <c r="X940">
        <f t="shared" si="209"/>
        <v>-0.18855135440826415</v>
      </c>
    </row>
    <row r="941" spans="1:24" x14ac:dyDescent="0.45">
      <c r="A941">
        <v>187.99999999999994</v>
      </c>
      <c r="C941">
        <v>1.0828322172164917</v>
      </c>
      <c r="D941">
        <f t="shared" si="196"/>
        <v>-1.540672779083252E-2</v>
      </c>
      <c r="E941">
        <f t="shared" si="197"/>
        <v>-0.39133088588714598</v>
      </c>
      <c r="F941">
        <v>0.87000209093093872</v>
      </c>
      <c r="G941">
        <f t="shared" si="198"/>
        <v>-2.5015950202941895E-2</v>
      </c>
      <c r="H941">
        <f t="shared" si="199"/>
        <v>-0.63540513515472408</v>
      </c>
      <c r="I941">
        <v>0.96060693264007568</v>
      </c>
      <c r="J941">
        <f t="shared" si="200"/>
        <v>-3.1031787395477295E-2</v>
      </c>
      <c r="K941">
        <f t="shared" si="201"/>
        <v>-0.78820739984512322</v>
      </c>
      <c r="L941">
        <v>0.94798773527145386</v>
      </c>
      <c r="M941">
        <f t="shared" si="202"/>
        <v>-3.5609245300292969E-2</v>
      </c>
      <c r="N941">
        <f t="shared" si="203"/>
        <v>-0.90447483062744138</v>
      </c>
      <c r="O941">
        <v>0.5704805850982666</v>
      </c>
      <c r="P941">
        <f t="shared" si="204"/>
        <v>-4.2953610420227051E-2</v>
      </c>
      <c r="Q941">
        <f t="shared" si="205"/>
        <v>-1.0910217046737671</v>
      </c>
      <c r="S941">
        <v>1.5315320491790771</v>
      </c>
      <c r="T941">
        <f t="shared" si="206"/>
        <v>-8.7754726409912109E-3</v>
      </c>
      <c r="U941">
        <f t="shared" si="207"/>
        <v>-0.22289700508117674</v>
      </c>
      <c r="V941">
        <v>1.2497882843017578</v>
      </c>
      <c r="W941">
        <f t="shared" si="208"/>
        <v>-7.4242353439331055E-3</v>
      </c>
      <c r="X941">
        <f t="shared" si="209"/>
        <v>-0.18857557773590086</v>
      </c>
    </row>
    <row r="942" spans="1:24" x14ac:dyDescent="0.45">
      <c r="A942">
        <v>188.19999999999993</v>
      </c>
      <c r="C942">
        <v>1.0828328132629395</v>
      </c>
      <c r="D942">
        <f t="shared" si="196"/>
        <v>-1.5406131744384766E-2</v>
      </c>
      <c r="E942">
        <f t="shared" si="197"/>
        <v>-0.39131574630737304</v>
      </c>
      <c r="F942">
        <v>0.87000072002410889</v>
      </c>
      <c r="G942">
        <f t="shared" si="198"/>
        <v>-2.5017321109771729E-2</v>
      </c>
      <c r="H942">
        <f t="shared" si="199"/>
        <v>-0.63543995618820182</v>
      </c>
      <c r="I942">
        <v>0.96060693264007568</v>
      </c>
      <c r="J942">
        <f t="shared" si="200"/>
        <v>-3.1031787395477295E-2</v>
      </c>
      <c r="K942">
        <f t="shared" si="201"/>
        <v>-0.78820739984512322</v>
      </c>
      <c r="L942">
        <v>0.94798910617828369</v>
      </c>
      <c r="M942">
        <f t="shared" si="202"/>
        <v>-3.5607874393463135E-2</v>
      </c>
      <c r="N942">
        <f t="shared" si="203"/>
        <v>-0.90444000959396353</v>
      </c>
      <c r="O942">
        <v>0.57048147916793823</v>
      </c>
      <c r="P942">
        <f t="shared" si="204"/>
        <v>-4.295271635055542E-2</v>
      </c>
      <c r="Q942">
        <f t="shared" si="205"/>
        <v>-1.0909989953041077</v>
      </c>
      <c r="S942">
        <v>1.5312626361846924</v>
      </c>
      <c r="T942">
        <f t="shared" si="206"/>
        <v>-9.0448856353759766E-3</v>
      </c>
      <c r="U942">
        <f t="shared" si="207"/>
        <v>-0.22974009513854979</v>
      </c>
      <c r="V942">
        <v>1.2497897148132324</v>
      </c>
      <c r="W942">
        <f t="shared" si="208"/>
        <v>-7.4228048324584961E-3</v>
      </c>
      <c r="X942">
        <f t="shared" si="209"/>
        <v>-0.18853924274444578</v>
      </c>
    </row>
    <row r="943" spans="1:24" x14ac:dyDescent="0.45">
      <c r="A943">
        <v>188.39999999999992</v>
      </c>
      <c r="C943">
        <v>1.0828331708908081</v>
      </c>
      <c r="D943">
        <f t="shared" si="196"/>
        <v>-1.5405774116516113E-2</v>
      </c>
      <c r="E943">
        <f t="shared" si="197"/>
        <v>-0.39130666255950924</v>
      </c>
      <c r="F943">
        <v>0.87000209093093872</v>
      </c>
      <c r="G943">
        <f t="shared" si="198"/>
        <v>-2.5015950202941895E-2</v>
      </c>
      <c r="H943">
        <f t="shared" si="199"/>
        <v>-0.63540513515472408</v>
      </c>
      <c r="I943">
        <v>0.96060556173324585</v>
      </c>
      <c r="J943">
        <f t="shared" si="200"/>
        <v>-3.1033158302307129E-2</v>
      </c>
      <c r="K943">
        <f t="shared" si="201"/>
        <v>-0.78824222087860107</v>
      </c>
      <c r="L943">
        <v>0.94798821210861206</v>
      </c>
      <c r="M943">
        <f t="shared" si="202"/>
        <v>-3.5608768463134766E-2</v>
      </c>
      <c r="N943">
        <f t="shared" si="203"/>
        <v>-0.90446271896362296</v>
      </c>
      <c r="O943">
        <v>0.57048147916793823</v>
      </c>
      <c r="P943">
        <f t="shared" si="204"/>
        <v>-4.295271635055542E-2</v>
      </c>
      <c r="Q943">
        <f t="shared" si="205"/>
        <v>-1.0909989953041077</v>
      </c>
      <c r="S943">
        <v>1.5321649312973022</v>
      </c>
      <c r="T943">
        <f t="shared" si="206"/>
        <v>-8.1425905227661133E-3</v>
      </c>
      <c r="U943">
        <f t="shared" si="207"/>
        <v>-0.20682179927825928</v>
      </c>
      <c r="V943">
        <v>1.2497906684875488</v>
      </c>
      <c r="W943">
        <f t="shared" si="208"/>
        <v>-7.4218511581420898E-3</v>
      </c>
      <c r="X943">
        <f t="shared" si="209"/>
        <v>-0.18851501941680907</v>
      </c>
    </row>
    <row r="944" spans="1:24" x14ac:dyDescent="0.45">
      <c r="A944">
        <v>188.59999999999991</v>
      </c>
      <c r="C944">
        <v>1.0828317403793335</v>
      </c>
      <c r="D944">
        <f t="shared" si="196"/>
        <v>-1.5407204627990723E-2</v>
      </c>
      <c r="E944">
        <f t="shared" si="197"/>
        <v>-0.39134299755096436</v>
      </c>
      <c r="F944">
        <v>0.87000119686126709</v>
      </c>
      <c r="G944">
        <f t="shared" si="198"/>
        <v>-2.5016844272613525E-2</v>
      </c>
      <c r="H944">
        <f t="shared" si="199"/>
        <v>-0.6354278445243835</v>
      </c>
      <c r="I944">
        <v>0.96060609817504883</v>
      </c>
      <c r="J944">
        <f t="shared" si="200"/>
        <v>-3.103262186050415E-2</v>
      </c>
      <c r="K944">
        <f t="shared" si="201"/>
        <v>-0.78822859525680533</v>
      </c>
      <c r="L944">
        <v>0.94798719882965088</v>
      </c>
      <c r="M944">
        <f t="shared" si="202"/>
        <v>-3.5609781742095947E-2</v>
      </c>
      <c r="N944">
        <f t="shared" si="203"/>
        <v>-0.90448845624923702</v>
      </c>
      <c r="O944">
        <v>0.5704801082611084</v>
      </c>
      <c r="P944">
        <f t="shared" si="204"/>
        <v>-4.2954087257385254E-2</v>
      </c>
      <c r="Q944">
        <f t="shared" si="205"/>
        <v>-1.0910338163375854</v>
      </c>
      <c r="S944">
        <v>1.5338988304138184</v>
      </c>
      <c r="T944">
        <f t="shared" si="206"/>
        <v>-6.40869140625E-3</v>
      </c>
      <c r="U944">
        <f t="shared" si="207"/>
        <v>-0.16278076171875</v>
      </c>
      <c r="V944">
        <v>1.2497901916503906</v>
      </c>
      <c r="W944">
        <f t="shared" si="208"/>
        <v>-7.422327995300293E-3</v>
      </c>
      <c r="X944">
        <f t="shared" si="209"/>
        <v>-0.18852713108062744</v>
      </c>
    </row>
    <row r="945" spans="1:24" x14ac:dyDescent="0.45">
      <c r="A945">
        <v>188.7999999999999</v>
      </c>
      <c r="C945">
        <v>1.0828317403793335</v>
      </c>
      <c r="D945">
        <f t="shared" si="196"/>
        <v>-1.5407204627990723E-2</v>
      </c>
      <c r="E945">
        <f t="shared" si="197"/>
        <v>-0.39134299755096436</v>
      </c>
      <c r="F945">
        <v>0.87000119686126709</v>
      </c>
      <c r="G945">
        <f t="shared" si="198"/>
        <v>-2.5016844272613525E-2</v>
      </c>
      <c r="H945">
        <f t="shared" si="199"/>
        <v>-0.6354278445243835</v>
      </c>
      <c r="I945">
        <v>0.96060794591903687</v>
      </c>
      <c r="J945">
        <f t="shared" si="200"/>
        <v>-3.1030774116516113E-2</v>
      </c>
      <c r="K945">
        <f t="shared" si="201"/>
        <v>-0.78818166255950928</v>
      </c>
      <c r="L945">
        <v>0.94798672199249268</v>
      </c>
      <c r="M945">
        <f t="shared" si="202"/>
        <v>-3.561025857925415E-2</v>
      </c>
      <c r="N945">
        <f t="shared" si="203"/>
        <v>-0.90450056791305533</v>
      </c>
      <c r="O945">
        <v>0.5704801082611084</v>
      </c>
      <c r="P945">
        <f t="shared" si="204"/>
        <v>-4.2954087257385254E-2</v>
      </c>
      <c r="Q945">
        <f t="shared" si="205"/>
        <v>-1.0910338163375854</v>
      </c>
      <c r="S945">
        <v>1.5342593193054199</v>
      </c>
      <c r="T945">
        <f t="shared" si="206"/>
        <v>-6.0482025146484375E-3</v>
      </c>
      <c r="U945">
        <f t="shared" si="207"/>
        <v>-0.1536243438720703</v>
      </c>
      <c r="V945">
        <v>1.2497892379760742</v>
      </c>
      <c r="W945">
        <f t="shared" si="208"/>
        <v>-7.4232816696166992E-3</v>
      </c>
      <c r="X945">
        <f t="shared" si="209"/>
        <v>-0.18855135440826415</v>
      </c>
    </row>
    <row r="946" spans="1:24" x14ac:dyDescent="0.45">
      <c r="A946">
        <v>188.99999999999989</v>
      </c>
      <c r="C946">
        <v>1.0828317403793335</v>
      </c>
      <c r="D946">
        <f t="shared" si="196"/>
        <v>-1.5407204627990723E-2</v>
      </c>
      <c r="E946">
        <f t="shared" si="197"/>
        <v>-0.39134299755096436</v>
      </c>
      <c r="F946">
        <v>0.87000209093093872</v>
      </c>
      <c r="G946">
        <f t="shared" si="198"/>
        <v>-2.5015950202941895E-2</v>
      </c>
      <c r="H946">
        <f t="shared" si="199"/>
        <v>-0.63540513515472408</v>
      </c>
      <c r="I946">
        <v>0.96060794591903687</v>
      </c>
      <c r="J946">
        <f t="shared" si="200"/>
        <v>-3.1030774116516113E-2</v>
      </c>
      <c r="K946">
        <f t="shared" si="201"/>
        <v>-0.78818166255950928</v>
      </c>
      <c r="L946">
        <v>0.94798582792282104</v>
      </c>
      <c r="M946">
        <f t="shared" si="202"/>
        <v>-3.5611152648925781E-2</v>
      </c>
      <c r="N946">
        <f t="shared" si="203"/>
        <v>-0.90452327728271475</v>
      </c>
      <c r="O946">
        <v>0.57048201560974121</v>
      </c>
      <c r="P946">
        <f t="shared" si="204"/>
        <v>-4.2952179908752441E-2</v>
      </c>
      <c r="Q946">
        <f t="shared" si="205"/>
        <v>-1.090985369682312</v>
      </c>
      <c r="S946">
        <v>1.533913254737854</v>
      </c>
      <c r="T946">
        <f t="shared" si="206"/>
        <v>-6.3942670822143555E-3</v>
      </c>
      <c r="U946">
        <f t="shared" si="207"/>
        <v>-0.16241438388824461</v>
      </c>
      <c r="V946">
        <v>1.2497906684875488</v>
      </c>
      <c r="W946">
        <f t="shared" si="208"/>
        <v>-7.4218511581420898E-3</v>
      </c>
      <c r="X946">
        <f t="shared" si="209"/>
        <v>-0.18851501941680907</v>
      </c>
    </row>
    <row r="947" spans="1:24" x14ac:dyDescent="0.45">
      <c r="A947">
        <v>189.19999999999987</v>
      </c>
      <c r="C947">
        <v>1.0828850269317627</v>
      </c>
      <c r="D947">
        <f t="shared" si="196"/>
        <v>-1.5353918075561523E-2</v>
      </c>
      <c r="E947">
        <f t="shared" si="197"/>
        <v>-0.38998951911926266</v>
      </c>
      <c r="F947">
        <v>0.87003540992736816</v>
      </c>
      <c r="G947">
        <f t="shared" si="198"/>
        <v>-2.4982631206512451E-2</v>
      </c>
      <c r="H947">
        <f t="shared" si="199"/>
        <v>-0.63455883264541624</v>
      </c>
      <c r="I947">
        <v>0.96064186096191406</v>
      </c>
      <c r="J947">
        <f t="shared" si="200"/>
        <v>-3.0996859073638916E-2</v>
      </c>
      <c r="K947">
        <f t="shared" si="201"/>
        <v>-0.78732022047042838</v>
      </c>
      <c r="L947">
        <v>0.94796603918075562</v>
      </c>
      <c r="M947">
        <f t="shared" si="202"/>
        <v>-3.5630941390991211E-2</v>
      </c>
      <c r="N947">
        <f t="shared" si="203"/>
        <v>-0.90502591133117671</v>
      </c>
      <c r="O947">
        <v>0.57047617435455322</v>
      </c>
      <c r="P947">
        <f t="shared" si="204"/>
        <v>-4.295802116394043E-2</v>
      </c>
      <c r="Q947">
        <f t="shared" si="205"/>
        <v>-1.0911337375640868</v>
      </c>
      <c r="S947">
        <v>1.5339974164962769</v>
      </c>
      <c r="T947">
        <f t="shared" si="206"/>
        <v>-6.3101053237915039E-3</v>
      </c>
      <c r="U947">
        <f t="shared" si="207"/>
        <v>-0.16027667522430419</v>
      </c>
      <c r="V947">
        <v>1.2498184442520142</v>
      </c>
      <c r="W947">
        <f t="shared" si="208"/>
        <v>-7.3940753936767578E-3</v>
      </c>
      <c r="X947">
        <f t="shared" si="209"/>
        <v>-0.18780951499938964</v>
      </c>
    </row>
    <row r="948" spans="1:24" x14ac:dyDescent="0.45">
      <c r="A948">
        <v>189.39999999999986</v>
      </c>
      <c r="C948">
        <v>1.0828864574432373</v>
      </c>
      <c r="D948">
        <f t="shared" si="196"/>
        <v>-1.5352487564086914E-2</v>
      </c>
      <c r="E948">
        <f t="shared" si="197"/>
        <v>-0.38995318412780761</v>
      </c>
      <c r="F948">
        <v>0.87003540992736816</v>
      </c>
      <c r="G948">
        <f t="shared" si="198"/>
        <v>-2.4982631206512451E-2</v>
      </c>
      <c r="H948">
        <f t="shared" si="199"/>
        <v>-0.63455883264541624</v>
      </c>
      <c r="I948">
        <v>0.96064186096191406</v>
      </c>
      <c r="J948">
        <f t="shared" si="200"/>
        <v>-3.0996859073638916E-2</v>
      </c>
      <c r="K948">
        <f t="shared" si="201"/>
        <v>-0.78732022047042838</v>
      </c>
      <c r="L948">
        <v>0.94796782732009888</v>
      </c>
      <c r="M948">
        <f t="shared" si="202"/>
        <v>-3.5629153251647949E-2</v>
      </c>
      <c r="N948">
        <f t="shared" si="203"/>
        <v>-0.90498049259185787</v>
      </c>
      <c r="O948">
        <v>0.57047426700592041</v>
      </c>
      <c r="P948">
        <f t="shared" si="204"/>
        <v>-4.2959928512573242E-2</v>
      </c>
      <c r="Q948">
        <f t="shared" si="205"/>
        <v>-1.0911821842193603</v>
      </c>
      <c r="S948">
        <v>1.5339919328689575</v>
      </c>
      <c r="T948">
        <f t="shared" si="206"/>
        <v>-6.3155889511108398E-3</v>
      </c>
      <c r="U948">
        <f t="shared" si="207"/>
        <v>-0.16041595935821532</v>
      </c>
      <c r="V948">
        <v>1.2498160600662231</v>
      </c>
      <c r="W948">
        <f t="shared" si="208"/>
        <v>-7.3964595794677734E-3</v>
      </c>
      <c r="X948">
        <f t="shared" si="209"/>
        <v>-0.18787007331848143</v>
      </c>
    </row>
    <row r="949" spans="1:24" x14ac:dyDescent="0.45">
      <c r="A949">
        <v>189.59999999999985</v>
      </c>
      <c r="C949">
        <v>1.0828887224197388</v>
      </c>
      <c r="D949">
        <f t="shared" si="196"/>
        <v>-1.5350222587585449E-2</v>
      </c>
      <c r="E949">
        <f t="shared" si="197"/>
        <v>-0.38989565372467039</v>
      </c>
      <c r="F949">
        <v>0.8700372576713562</v>
      </c>
      <c r="G949">
        <f t="shared" si="198"/>
        <v>-2.4980783462524414E-2</v>
      </c>
      <c r="H949">
        <f t="shared" si="199"/>
        <v>-0.63451189994812007</v>
      </c>
      <c r="I949">
        <v>0.96064102649688721</v>
      </c>
      <c r="J949">
        <f t="shared" si="200"/>
        <v>-3.0997693538665771E-2</v>
      </c>
      <c r="K949">
        <f t="shared" si="201"/>
        <v>-0.7873414158821106</v>
      </c>
      <c r="L949">
        <v>0.94796699285507202</v>
      </c>
      <c r="M949">
        <f t="shared" si="202"/>
        <v>-3.5629987716674805E-2</v>
      </c>
      <c r="N949">
        <f t="shared" si="203"/>
        <v>-0.90500168800353997</v>
      </c>
      <c r="O949">
        <v>0.57047426700592041</v>
      </c>
      <c r="P949">
        <f t="shared" si="204"/>
        <v>-4.2959928512573242E-2</v>
      </c>
      <c r="Q949">
        <f t="shared" si="205"/>
        <v>-1.0911821842193603</v>
      </c>
      <c r="S949">
        <v>1.5339369773864746</v>
      </c>
      <c r="T949">
        <f t="shared" si="206"/>
        <v>-6.37054443359375E-3</v>
      </c>
      <c r="U949">
        <f t="shared" si="207"/>
        <v>-0.16181182861328125</v>
      </c>
      <c r="V949">
        <v>1.2498155832290649</v>
      </c>
      <c r="W949">
        <f t="shared" si="208"/>
        <v>-7.3969364166259766E-3</v>
      </c>
      <c r="X949">
        <f t="shared" si="209"/>
        <v>-0.1878821849822998</v>
      </c>
    </row>
    <row r="950" spans="1:24" x14ac:dyDescent="0.45">
      <c r="A950">
        <v>189.79999999999984</v>
      </c>
      <c r="C950">
        <v>1.0828887224197388</v>
      </c>
      <c r="D950">
        <f t="shared" si="196"/>
        <v>-1.5350222587585449E-2</v>
      </c>
      <c r="E950">
        <f t="shared" si="197"/>
        <v>-0.38989565372467039</v>
      </c>
      <c r="F950">
        <v>0.87003904581069946</v>
      </c>
      <c r="G950">
        <f t="shared" si="198"/>
        <v>-2.4978995323181152E-2</v>
      </c>
      <c r="H950">
        <f t="shared" si="199"/>
        <v>-0.63446648120880123</v>
      </c>
      <c r="I950">
        <v>0.96064287424087524</v>
      </c>
      <c r="J950">
        <f t="shared" si="200"/>
        <v>-3.0995845794677734E-2</v>
      </c>
      <c r="K950">
        <f t="shared" si="201"/>
        <v>-0.78729448318481443</v>
      </c>
      <c r="L950">
        <v>0.94796556234359741</v>
      </c>
      <c r="M950">
        <f t="shared" si="202"/>
        <v>-3.5631418228149414E-2</v>
      </c>
      <c r="N950">
        <f t="shared" si="203"/>
        <v>-0.90503802299499503</v>
      </c>
      <c r="O950">
        <v>0.57047426700592041</v>
      </c>
      <c r="P950">
        <f t="shared" si="204"/>
        <v>-4.2959928512573242E-2</v>
      </c>
      <c r="Q950">
        <f t="shared" si="205"/>
        <v>-1.0911821842193603</v>
      </c>
      <c r="S950">
        <v>1.5339581966400146</v>
      </c>
      <c r="T950">
        <f t="shared" si="206"/>
        <v>-6.3493251800537109E-3</v>
      </c>
      <c r="U950">
        <f t="shared" si="207"/>
        <v>-0.16127285957336424</v>
      </c>
      <c r="V950">
        <v>1.249817967414856</v>
      </c>
      <c r="W950">
        <f t="shared" si="208"/>
        <v>-7.3945522308349609E-3</v>
      </c>
      <c r="X950">
        <f t="shared" si="209"/>
        <v>-0.18782162666320801</v>
      </c>
    </row>
    <row r="951" spans="1:24" x14ac:dyDescent="0.45">
      <c r="A951">
        <v>189.99999999999983</v>
      </c>
      <c r="C951">
        <v>1.0828895568847656</v>
      </c>
      <c r="D951">
        <f t="shared" si="196"/>
        <v>-1.5349388122558594E-2</v>
      </c>
      <c r="E951">
        <f t="shared" si="197"/>
        <v>-0.38987445831298828</v>
      </c>
      <c r="F951">
        <v>0.87003815174102783</v>
      </c>
      <c r="G951">
        <f t="shared" si="198"/>
        <v>-2.4979889392852783E-2</v>
      </c>
      <c r="H951">
        <f t="shared" si="199"/>
        <v>-0.63448919057846065</v>
      </c>
      <c r="I951">
        <v>0.96064466238021851</v>
      </c>
      <c r="J951">
        <f t="shared" si="200"/>
        <v>-3.0994057655334473E-2</v>
      </c>
      <c r="K951">
        <f t="shared" si="201"/>
        <v>-0.78724906444549558</v>
      </c>
      <c r="L951">
        <v>0.94796419143676758</v>
      </c>
      <c r="M951">
        <f t="shared" si="202"/>
        <v>-3.5632789134979248E-2</v>
      </c>
      <c r="N951">
        <f t="shared" si="203"/>
        <v>-0.90507284402847288</v>
      </c>
      <c r="O951">
        <v>0.57047247886657715</v>
      </c>
      <c r="P951">
        <f t="shared" si="204"/>
        <v>-4.2961716651916504E-2</v>
      </c>
      <c r="Q951">
        <f t="shared" si="205"/>
        <v>-1.0912276029586792</v>
      </c>
      <c r="S951">
        <v>1.5339499711990356</v>
      </c>
      <c r="T951">
        <f t="shared" si="206"/>
        <v>-6.3575506210327148E-3</v>
      </c>
      <c r="U951">
        <f t="shared" si="207"/>
        <v>-0.16148178577423095</v>
      </c>
      <c r="V951">
        <v>1.249819278717041</v>
      </c>
      <c r="W951">
        <f t="shared" si="208"/>
        <v>-7.3932409286499023E-3</v>
      </c>
      <c r="X951">
        <f t="shared" si="209"/>
        <v>-0.1877883195877075</v>
      </c>
    </row>
    <row r="952" spans="1:24" x14ac:dyDescent="0.45">
      <c r="A952">
        <v>190.19999999999982</v>
      </c>
      <c r="C952">
        <v>1.0828895568847656</v>
      </c>
      <c r="D952">
        <f t="shared" si="196"/>
        <v>-1.5349388122558594E-2</v>
      </c>
      <c r="E952">
        <f t="shared" si="197"/>
        <v>-0.38987445831298828</v>
      </c>
      <c r="F952">
        <v>0.87003630399703979</v>
      </c>
      <c r="G952">
        <f t="shared" si="198"/>
        <v>-2.498173713684082E-2</v>
      </c>
      <c r="H952">
        <f t="shared" si="199"/>
        <v>-0.63453612327575681</v>
      </c>
      <c r="I952">
        <v>0.96064424514770508</v>
      </c>
      <c r="J952">
        <f t="shared" si="200"/>
        <v>-3.09944748878479E-2</v>
      </c>
      <c r="K952">
        <f t="shared" si="201"/>
        <v>-0.78725966215133658</v>
      </c>
      <c r="L952">
        <v>0.94796371459960938</v>
      </c>
      <c r="M952">
        <f t="shared" si="202"/>
        <v>-3.5633265972137451E-2</v>
      </c>
      <c r="N952">
        <f t="shared" si="203"/>
        <v>-0.90508495569229119</v>
      </c>
      <c r="O952">
        <v>0.57047247886657715</v>
      </c>
      <c r="P952">
        <f t="shared" si="204"/>
        <v>-4.2961716651916504E-2</v>
      </c>
      <c r="Q952">
        <f t="shared" si="205"/>
        <v>-1.0912276029586792</v>
      </c>
      <c r="S952">
        <v>1.5339345932006836</v>
      </c>
      <c r="T952">
        <f t="shared" si="206"/>
        <v>-6.3729286193847656E-3</v>
      </c>
      <c r="U952">
        <f t="shared" si="207"/>
        <v>-0.16187238693237305</v>
      </c>
      <c r="V952">
        <v>1.2498174905776978</v>
      </c>
      <c r="W952">
        <f t="shared" si="208"/>
        <v>-7.3950290679931641E-3</v>
      </c>
      <c r="X952">
        <f t="shared" si="209"/>
        <v>-0.18783373832702635</v>
      </c>
    </row>
    <row r="953" spans="1:24" x14ac:dyDescent="0.45">
      <c r="A953">
        <v>190.39999999999981</v>
      </c>
      <c r="C953">
        <v>1.0828882455825806</v>
      </c>
      <c r="D953">
        <f t="shared" si="196"/>
        <v>-1.5350699424743652E-2</v>
      </c>
      <c r="E953">
        <f t="shared" si="197"/>
        <v>-0.38990776538848876</v>
      </c>
      <c r="F953">
        <v>0.8700372576713562</v>
      </c>
      <c r="G953">
        <f t="shared" si="198"/>
        <v>-2.4980783462524414E-2</v>
      </c>
      <c r="H953">
        <f t="shared" si="199"/>
        <v>-0.63451189994812007</v>
      </c>
      <c r="I953">
        <v>0.96064364910125732</v>
      </c>
      <c r="J953">
        <f t="shared" si="200"/>
        <v>-3.0995070934295654E-2</v>
      </c>
      <c r="K953">
        <f t="shared" si="201"/>
        <v>-0.78727480173110953</v>
      </c>
      <c r="L953">
        <v>0.94796508550643921</v>
      </c>
      <c r="M953">
        <f t="shared" si="202"/>
        <v>-3.5631895065307617E-2</v>
      </c>
      <c r="N953">
        <f t="shared" si="203"/>
        <v>-0.90505013465881345</v>
      </c>
      <c r="O953">
        <v>0.57047474384307861</v>
      </c>
      <c r="P953">
        <f t="shared" si="204"/>
        <v>-4.2959451675415039E-2</v>
      </c>
      <c r="Q953">
        <f t="shared" si="205"/>
        <v>-1.091170072555542</v>
      </c>
      <c r="S953">
        <v>1.5339282751083374</v>
      </c>
      <c r="T953">
        <f t="shared" si="206"/>
        <v>-6.379246711730957E-3</v>
      </c>
      <c r="U953">
        <f t="shared" si="207"/>
        <v>-0.1620328664779663</v>
      </c>
      <c r="V953">
        <v>1.2498155832290649</v>
      </c>
      <c r="W953">
        <f t="shared" si="208"/>
        <v>-7.3969364166259766E-3</v>
      </c>
      <c r="X953">
        <f t="shared" si="209"/>
        <v>-0.1878821849822998</v>
      </c>
    </row>
    <row r="954" spans="1:24" x14ac:dyDescent="0.45">
      <c r="A954">
        <v>190.5999999999998</v>
      </c>
      <c r="C954">
        <v>1.0828872919082642</v>
      </c>
      <c r="D954">
        <f t="shared" si="196"/>
        <v>-1.5351653099060059E-2</v>
      </c>
      <c r="E954">
        <f t="shared" si="197"/>
        <v>-0.38993198871612544</v>
      </c>
      <c r="F954">
        <v>0.870036780834198</v>
      </c>
      <c r="G954">
        <f t="shared" si="198"/>
        <v>-2.4981260299682617E-2</v>
      </c>
      <c r="H954">
        <f t="shared" si="199"/>
        <v>-0.63452401161193839</v>
      </c>
      <c r="I954">
        <v>0.96064287424087524</v>
      </c>
      <c r="J954">
        <f t="shared" si="200"/>
        <v>-3.0995845794677734E-2</v>
      </c>
      <c r="K954">
        <f t="shared" si="201"/>
        <v>-0.78729448318481443</v>
      </c>
      <c r="L954">
        <v>0.94796466827392578</v>
      </c>
      <c r="M954">
        <f t="shared" si="202"/>
        <v>-3.5632312297821045E-2</v>
      </c>
      <c r="N954">
        <f t="shared" si="203"/>
        <v>-0.90506073236465445</v>
      </c>
      <c r="O954">
        <v>0.57047474384307861</v>
      </c>
      <c r="P954">
        <f t="shared" si="204"/>
        <v>-4.2959451675415039E-2</v>
      </c>
      <c r="Q954">
        <f t="shared" si="205"/>
        <v>-1.091170072555542</v>
      </c>
      <c r="S954">
        <v>1.5339263677597046</v>
      </c>
      <c r="T954">
        <f t="shared" si="206"/>
        <v>-6.3811540603637695E-3</v>
      </c>
      <c r="U954">
        <f t="shared" si="207"/>
        <v>-0.16208131313323973</v>
      </c>
      <c r="V954">
        <v>1.2498165369033813</v>
      </c>
      <c r="W954">
        <f t="shared" si="208"/>
        <v>-7.3959827423095703E-3</v>
      </c>
      <c r="X954">
        <f t="shared" si="209"/>
        <v>-0.18785796165466306</v>
      </c>
    </row>
    <row r="955" spans="1:24" x14ac:dyDescent="0.45">
      <c r="A955">
        <v>190.79999999999978</v>
      </c>
      <c r="C955">
        <v>1.0828855037689209</v>
      </c>
      <c r="D955">
        <f t="shared" si="196"/>
        <v>-1.535344123840332E-2</v>
      </c>
      <c r="E955">
        <f t="shared" si="197"/>
        <v>-0.38997740745544429</v>
      </c>
      <c r="F955">
        <v>0.87003493309020996</v>
      </c>
      <c r="G955">
        <f t="shared" si="198"/>
        <v>-2.4983108043670654E-2</v>
      </c>
      <c r="H955">
        <f t="shared" si="199"/>
        <v>-0.63457094430923455</v>
      </c>
      <c r="I955">
        <v>0.96064364910125732</v>
      </c>
      <c r="J955">
        <f t="shared" si="200"/>
        <v>-3.0995070934295654E-2</v>
      </c>
      <c r="K955">
        <f t="shared" si="201"/>
        <v>-0.78727480173110953</v>
      </c>
      <c r="L955">
        <v>0.94796282052993774</v>
      </c>
      <c r="M955">
        <f t="shared" si="202"/>
        <v>-3.5634160041809082E-2</v>
      </c>
      <c r="N955">
        <f t="shared" si="203"/>
        <v>-0.90510766506195062</v>
      </c>
      <c r="O955">
        <v>0.57047337293624878</v>
      </c>
      <c r="P955">
        <f t="shared" si="204"/>
        <v>-4.2960822582244873E-2</v>
      </c>
      <c r="Q955">
        <f t="shared" si="205"/>
        <v>-1.0912048935890197</v>
      </c>
      <c r="S955">
        <v>1.5339267253875732</v>
      </c>
      <c r="T955">
        <f t="shared" si="206"/>
        <v>-6.3807964324951172E-3</v>
      </c>
      <c r="U955">
        <f t="shared" si="207"/>
        <v>-0.16207222938537597</v>
      </c>
      <c r="V955">
        <v>1.2498174905776978</v>
      </c>
      <c r="W955">
        <f t="shared" si="208"/>
        <v>-7.3950290679931641E-3</v>
      </c>
      <c r="X955">
        <f t="shared" si="209"/>
        <v>-0.18783373832702635</v>
      </c>
    </row>
    <row r="956" spans="1:24" x14ac:dyDescent="0.45">
      <c r="A956">
        <v>190.99999999999977</v>
      </c>
      <c r="C956">
        <v>1.0828858613967896</v>
      </c>
      <c r="D956">
        <f t="shared" si="196"/>
        <v>-1.5353083610534668E-2</v>
      </c>
      <c r="E956">
        <f t="shared" si="197"/>
        <v>-0.38996832370758056</v>
      </c>
      <c r="F956">
        <v>0.87003630399703979</v>
      </c>
      <c r="G956">
        <f t="shared" si="198"/>
        <v>-2.498173713684082E-2</v>
      </c>
      <c r="H956">
        <f t="shared" si="199"/>
        <v>-0.63453612327575681</v>
      </c>
      <c r="I956">
        <v>0.96064513921737671</v>
      </c>
      <c r="J956">
        <f t="shared" si="200"/>
        <v>-3.099358081817627E-2</v>
      </c>
      <c r="K956">
        <f t="shared" si="201"/>
        <v>-0.78723695278167716</v>
      </c>
      <c r="L956">
        <v>0.94796282052993774</v>
      </c>
      <c r="M956">
        <f t="shared" si="202"/>
        <v>-3.5634160041809082E-2</v>
      </c>
      <c r="N956">
        <f t="shared" si="203"/>
        <v>-0.90510766506195062</v>
      </c>
      <c r="O956">
        <v>0.57047379016876221</v>
      </c>
      <c r="P956">
        <f t="shared" si="204"/>
        <v>-4.2960405349731445E-2</v>
      </c>
      <c r="Q956">
        <f t="shared" si="205"/>
        <v>-1.0911942958831786</v>
      </c>
      <c r="S956">
        <v>1.5339263677597046</v>
      </c>
      <c r="T956">
        <f t="shared" si="206"/>
        <v>-6.3811540603637695E-3</v>
      </c>
      <c r="U956">
        <f t="shared" si="207"/>
        <v>-0.16208131313323973</v>
      </c>
      <c r="V956">
        <v>1.2498170137405396</v>
      </c>
      <c r="W956">
        <f t="shared" si="208"/>
        <v>-7.3955059051513672E-3</v>
      </c>
      <c r="X956">
        <f t="shared" si="209"/>
        <v>-0.18784584999084472</v>
      </c>
    </row>
    <row r="957" spans="1:24" x14ac:dyDescent="0.45">
      <c r="A957">
        <v>191.19999999999976</v>
      </c>
      <c r="C957">
        <v>1.0828872919082642</v>
      </c>
      <c r="D957">
        <f t="shared" si="196"/>
        <v>-1.5351653099060059E-2</v>
      </c>
      <c r="E957">
        <f t="shared" si="197"/>
        <v>-0.38993198871612544</v>
      </c>
      <c r="F957">
        <v>0.87003630399703979</v>
      </c>
      <c r="G957">
        <f t="shared" si="198"/>
        <v>-2.498173713684082E-2</v>
      </c>
      <c r="H957">
        <f t="shared" si="199"/>
        <v>-0.63453612327575681</v>
      </c>
      <c r="I957">
        <v>0.96064239740371704</v>
      </c>
      <c r="J957">
        <f t="shared" si="200"/>
        <v>-3.0996322631835938E-2</v>
      </c>
      <c r="K957">
        <f t="shared" si="201"/>
        <v>-0.78730659484863275</v>
      </c>
      <c r="L957">
        <v>0.94796466827392578</v>
      </c>
      <c r="M957">
        <f t="shared" si="202"/>
        <v>-3.5632312297821045E-2</v>
      </c>
      <c r="N957">
        <f t="shared" si="203"/>
        <v>-0.90506073236465445</v>
      </c>
      <c r="O957">
        <v>0.57047516107559204</v>
      </c>
      <c r="P957">
        <f t="shared" si="204"/>
        <v>-4.2959034442901611E-2</v>
      </c>
      <c r="Q957">
        <f t="shared" si="205"/>
        <v>-1.0911594748497009</v>
      </c>
      <c r="S957">
        <v>1.5339239835739136</v>
      </c>
      <c r="T957">
        <f t="shared" si="206"/>
        <v>-6.3835382461547852E-3</v>
      </c>
      <c r="U957">
        <f t="shared" si="207"/>
        <v>-0.16214187145233153</v>
      </c>
      <c r="V957">
        <v>1.2498160600662231</v>
      </c>
      <c r="W957">
        <f t="shared" si="208"/>
        <v>-7.3964595794677734E-3</v>
      </c>
      <c r="X957">
        <f t="shared" si="209"/>
        <v>-0.18787007331848143</v>
      </c>
    </row>
    <row r="958" spans="1:24" x14ac:dyDescent="0.45">
      <c r="A958">
        <v>191.39999999999975</v>
      </c>
      <c r="C958">
        <v>1.0828872919082642</v>
      </c>
      <c r="D958">
        <f t="shared" si="196"/>
        <v>-1.5351653099060059E-2</v>
      </c>
      <c r="E958">
        <f t="shared" si="197"/>
        <v>-0.38993198871612544</v>
      </c>
      <c r="F958">
        <v>0.87003582715988159</v>
      </c>
      <c r="G958">
        <f t="shared" si="198"/>
        <v>-2.4982213973999023E-2</v>
      </c>
      <c r="H958">
        <f t="shared" si="199"/>
        <v>-0.63454823493957513</v>
      </c>
      <c r="I958">
        <v>0.96064102649688721</v>
      </c>
      <c r="J958">
        <f t="shared" si="200"/>
        <v>-3.0997693538665771E-2</v>
      </c>
      <c r="K958">
        <f t="shared" si="201"/>
        <v>-0.7873414158821106</v>
      </c>
      <c r="L958">
        <v>0.94796508550643921</v>
      </c>
      <c r="M958">
        <f t="shared" si="202"/>
        <v>-3.5631895065307617E-2</v>
      </c>
      <c r="N958">
        <f t="shared" si="203"/>
        <v>-0.90505013465881345</v>
      </c>
      <c r="O958">
        <v>0.57047379016876221</v>
      </c>
      <c r="P958">
        <f t="shared" si="204"/>
        <v>-4.2960405349731445E-2</v>
      </c>
      <c r="Q958">
        <f t="shared" si="205"/>
        <v>-1.0911942958831786</v>
      </c>
      <c r="S958">
        <v>1.533919095993042</v>
      </c>
      <c r="T958">
        <f t="shared" si="206"/>
        <v>-6.3884258270263672E-3</v>
      </c>
      <c r="U958">
        <f t="shared" si="207"/>
        <v>-0.16226601600646973</v>
      </c>
      <c r="V958">
        <v>1.2498165369033813</v>
      </c>
      <c r="W958">
        <f t="shared" si="208"/>
        <v>-7.3959827423095703E-3</v>
      </c>
      <c r="X958">
        <f t="shared" si="209"/>
        <v>-0.18785796165466306</v>
      </c>
    </row>
    <row r="959" spans="1:24" x14ac:dyDescent="0.45">
      <c r="A959">
        <v>191.59999999999974</v>
      </c>
      <c r="C959">
        <v>1.0828882455825806</v>
      </c>
      <c r="D959">
        <f t="shared" si="196"/>
        <v>-1.5350699424743652E-2</v>
      </c>
      <c r="E959">
        <f t="shared" si="197"/>
        <v>-0.38990776538848876</v>
      </c>
      <c r="F959">
        <v>0.8700372576713562</v>
      </c>
      <c r="G959">
        <f t="shared" si="198"/>
        <v>-2.4980783462524414E-2</v>
      </c>
      <c r="H959">
        <f t="shared" si="199"/>
        <v>-0.63451189994812007</v>
      </c>
      <c r="I959">
        <v>0.96064287424087524</v>
      </c>
      <c r="J959">
        <f t="shared" si="200"/>
        <v>-3.0995845794677734E-2</v>
      </c>
      <c r="K959">
        <f t="shared" si="201"/>
        <v>-0.78729448318481443</v>
      </c>
      <c r="L959">
        <v>0.94796466827392578</v>
      </c>
      <c r="M959">
        <f t="shared" si="202"/>
        <v>-3.5632312297821045E-2</v>
      </c>
      <c r="N959">
        <f t="shared" si="203"/>
        <v>-0.90506073236465445</v>
      </c>
      <c r="O959">
        <v>0.57047337293624878</v>
      </c>
      <c r="P959">
        <f t="shared" si="204"/>
        <v>-4.2960822582244873E-2</v>
      </c>
      <c r="Q959">
        <f t="shared" si="205"/>
        <v>-1.0912048935890197</v>
      </c>
      <c r="S959">
        <v>1.533919095993042</v>
      </c>
      <c r="T959">
        <f t="shared" si="206"/>
        <v>-6.3884258270263672E-3</v>
      </c>
      <c r="U959">
        <f t="shared" si="207"/>
        <v>-0.16226601600646973</v>
      </c>
      <c r="V959">
        <v>1.2498174905776978</v>
      </c>
      <c r="W959">
        <f t="shared" si="208"/>
        <v>-7.3950290679931641E-3</v>
      </c>
      <c r="X959">
        <f t="shared" si="209"/>
        <v>-0.18783373832702635</v>
      </c>
    </row>
    <row r="960" spans="1:24" x14ac:dyDescent="0.45">
      <c r="A960">
        <v>191.79999999999973</v>
      </c>
      <c r="C960">
        <v>1.082886815071106</v>
      </c>
      <c r="D960">
        <f t="shared" si="196"/>
        <v>-1.5352129936218262E-2</v>
      </c>
      <c r="E960">
        <f t="shared" si="197"/>
        <v>-0.38994410037994381</v>
      </c>
      <c r="F960">
        <v>0.87003767490386963</v>
      </c>
      <c r="G960">
        <f t="shared" si="198"/>
        <v>-2.4980366230010986E-2</v>
      </c>
      <c r="H960">
        <f t="shared" si="199"/>
        <v>-0.63450130224227896</v>
      </c>
      <c r="I960">
        <v>0.96064049005508423</v>
      </c>
      <c r="J960">
        <f t="shared" si="200"/>
        <v>-3.099822998046875E-2</v>
      </c>
      <c r="K960">
        <f t="shared" si="201"/>
        <v>-0.78735504150390623</v>
      </c>
      <c r="L960">
        <v>0.94796282052993774</v>
      </c>
      <c r="M960">
        <f t="shared" si="202"/>
        <v>-3.5634160041809082E-2</v>
      </c>
      <c r="N960">
        <f t="shared" si="203"/>
        <v>-0.90510766506195062</v>
      </c>
      <c r="O960">
        <v>0.57047379016876221</v>
      </c>
      <c r="P960">
        <f t="shared" si="204"/>
        <v>-4.2960405349731445E-2</v>
      </c>
      <c r="Q960">
        <f t="shared" si="205"/>
        <v>-1.0911942958831786</v>
      </c>
      <c r="S960">
        <v>1.5339227914810181</v>
      </c>
      <c r="T960">
        <f t="shared" si="206"/>
        <v>-6.384730339050293E-3</v>
      </c>
      <c r="U960">
        <f t="shared" si="207"/>
        <v>-0.16217215061187742</v>
      </c>
      <c r="V960">
        <v>1.249817967414856</v>
      </c>
      <c r="W960">
        <f t="shared" si="208"/>
        <v>-7.3945522308349609E-3</v>
      </c>
      <c r="X960">
        <f t="shared" si="209"/>
        <v>-0.18782162666320801</v>
      </c>
    </row>
    <row r="961" spans="1:24" x14ac:dyDescent="0.45">
      <c r="A961">
        <v>191.99999999999972</v>
      </c>
      <c r="C961">
        <v>1.0828845500946045</v>
      </c>
      <c r="D961">
        <f t="shared" si="196"/>
        <v>-1.5354394912719727E-2</v>
      </c>
      <c r="E961">
        <f t="shared" si="197"/>
        <v>-0.39000163078308103</v>
      </c>
      <c r="F961">
        <v>0.8700372576713562</v>
      </c>
      <c r="G961">
        <f t="shared" si="198"/>
        <v>-2.4980783462524414E-2</v>
      </c>
      <c r="H961">
        <f t="shared" si="199"/>
        <v>-0.63451189994812007</v>
      </c>
      <c r="I961">
        <v>0.96064049005508423</v>
      </c>
      <c r="J961">
        <f t="shared" si="200"/>
        <v>-3.099822998046875E-2</v>
      </c>
      <c r="K961">
        <f t="shared" si="201"/>
        <v>-0.78735504150390623</v>
      </c>
      <c r="L961">
        <v>0.94796371459960938</v>
      </c>
      <c r="M961">
        <f t="shared" si="202"/>
        <v>-3.5633265972137451E-2</v>
      </c>
      <c r="N961">
        <f t="shared" si="203"/>
        <v>-0.90508495569229119</v>
      </c>
      <c r="O961">
        <v>0.57047474384307861</v>
      </c>
      <c r="P961">
        <f t="shared" si="204"/>
        <v>-4.2959451675415039E-2</v>
      </c>
      <c r="Q961">
        <f t="shared" si="205"/>
        <v>-1.091170072555542</v>
      </c>
      <c r="S961">
        <v>1.5339204072952271</v>
      </c>
      <c r="T961">
        <f t="shared" si="206"/>
        <v>-6.3871145248413086E-3</v>
      </c>
      <c r="U961">
        <f t="shared" si="207"/>
        <v>-0.16223270893096922</v>
      </c>
      <c r="V961">
        <v>1.2498174905776978</v>
      </c>
      <c r="W961">
        <f t="shared" si="208"/>
        <v>-7.3950290679931641E-3</v>
      </c>
      <c r="X961">
        <f t="shared" si="209"/>
        <v>-0.18783373832702635</v>
      </c>
    </row>
    <row r="962" spans="1:24" x14ac:dyDescent="0.45">
      <c r="A962">
        <v>192.1999999999997</v>
      </c>
      <c r="C962">
        <v>1.0828855037689209</v>
      </c>
      <c r="D962">
        <f t="shared" si="196"/>
        <v>-1.535344123840332E-2</v>
      </c>
      <c r="E962">
        <f t="shared" si="197"/>
        <v>-0.38997740745544429</v>
      </c>
      <c r="F962">
        <v>0.87003767490386963</v>
      </c>
      <c r="G962">
        <f t="shared" si="198"/>
        <v>-2.4980366230010986E-2</v>
      </c>
      <c r="H962">
        <f t="shared" si="199"/>
        <v>-0.63450130224227896</v>
      </c>
      <c r="I962">
        <v>0.96064287424087524</v>
      </c>
      <c r="J962">
        <f t="shared" si="200"/>
        <v>-3.0995845794677734E-2</v>
      </c>
      <c r="K962">
        <f t="shared" si="201"/>
        <v>-0.78729448318481443</v>
      </c>
      <c r="L962">
        <v>0.94796830415725708</v>
      </c>
      <c r="M962">
        <f t="shared" si="202"/>
        <v>-3.5628676414489746E-2</v>
      </c>
      <c r="N962">
        <f t="shared" si="203"/>
        <v>-0.90496838092803955</v>
      </c>
      <c r="O962">
        <v>0.57047617435455322</v>
      </c>
      <c r="P962">
        <f t="shared" si="204"/>
        <v>-4.295802116394043E-2</v>
      </c>
      <c r="Q962">
        <f t="shared" si="205"/>
        <v>-1.0911337375640868</v>
      </c>
      <c r="S962">
        <v>1.5339162349700928</v>
      </c>
      <c r="T962">
        <f t="shared" si="206"/>
        <v>-6.3912868499755859E-3</v>
      </c>
      <c r="U962">
        <f t="shared" si="207"/>
        <v>-0.16233868598937987</v>
      </c>
      <c r="V962">
        <v>1.249817967414856</v>
      </c>
      <c r="W962">
        <f t="shared" si="208"/>
        <v>-7.3945522308349609E-3</v>
      </c>
      <c r="X962">
        <f t="shared" si="209"/>
        <v>-0.18782162666320801</v>
      </c>
    </row>
    <row r="963" spans="1:24" x14ac:dyDescent="0.45">
      <c r="A963">
        <v>192.39999999999969</v>
      </c>
      <c r="C963">
        <v>1.0828877687454224</v>
      </c>
      <c r="D963">
        <f t="shared" ref="D963:D1026" si="210">C963-C$2</f>
        <v>-1.5351176261901855E-2</v>
      </c>
      <c r="E963">
        <f t="shared" ref="E963:E1026" si="211">D963*25.4</f>
        <v>-0.38991987705230713</v>
      </c>
      <c r="F963">
        <v>0.87003815174102783</v>
      </c>
      <c r="G963">
        <f t="shared" ref="G963:G1026" si="212">F963-F$2</f>
        <v>-2.4979889392852783E-2</v>
      </c>
      <c r="H963">
        <f t="shared" ref="H963:H1026" si="213">G963*25.4</f>
        <v>-0.63448919057846065</v>
      </c>
      <c r="I963">
        <v>0.96064186096191406</v>
      </c>
      <c r="J963">
        <f t="shared" ref="J963:J1026" si="214">I963-I$2</f>
        <v>-3.0996859073638916E-2</v>
      </c>
      <c r="K963">
        <f t="shared" ref="K963:K1026" si="215">J963*25.4</f>
        <v>-0.78732022047042838</v>
      </c>
      <c r="L963">
        <v>0.94796645641326904</v>
      </c>
      <c r="M963">
        <f t="shared" ref="M963:M1026" si="216">L963-L$2</f>
        <v>-3.5630524158477783E-2</v>
      </c>
      <c r="N963">
        <f t="shared" ref="N963:N1026" si="217">M963*25.4</f>
        <v>-0.9050153136253356</v>
      </c>
      <c r="O963">
        <v>0.57047337293624878</v>
      </c>
      <c r="P963">
        <f t="shared" ref="P963:P1026" si="218">O963-O$2</f>
        <v>-4.2960822582244873E-2</v>
      </c>
      <c r="Q963">
        <f t="shared" ref="Q963:Q1026" si="219">P963*25.4</f>
        <v>-1.0912048935890197</v>
      </c>
      <c r="S963">
        <v>1.533916711807251</v>
      </c>
      <c r="T963">
        <f t="shared" ref="T963:T1026" si="220">S963-S$2</f>
        <v>-6.3908100128173828E-3</v>
      </c>
      <c r="U963">
        <f t="shared" ref="U963:U1026" si="221">T963*25.4</f>
        <v>-0.16232657432556152</v>
      </c>
      <c r="V963">
        <v>1.2498184442520142</v>
      </c>
      <c r="W963">
        <f t="shared" ref="W963:W1026" si="222">V963-V$2</f>
        <v>-7.3940753936767578E-3</v>
      </c>
      <c r="X963">
        <f t="shared" ref="X963:X1026" si="223">W963*25.4</f>
        <v>-0.18780951499938964</v>
      </c>
    </row>
    <row r="964" spans="1:24" x14ac:dyDescent="0.45">
      <c r="A964">
        <v>192.59999999999968</v>
      </c>
      <c r="C964">
        <v>1.0828877687454224</v>
      </c>
      <c r="D964">
        <f t="shared" si="210"/>
        <v>-1.5351176261901855E-2</v>
      </c>
      <c r="E964">
        <f t="shared" si="211"/>
        <v>-0.38991987705230713</v>
      </c>
      <c r="F964">
        <v>0.87003904581069946</v>
      </c>
      <c r="G964">
        <f t="shared" si="212"/>
        <v>-2.4978995323181152E-2</v>
      </c>
      <c r="H964">
        <f t="shared" si="213"/>
        <v>-0.63446648120880123</v>
      </c>
      <c r="I964">
        <v>0.9606395959854126</v>
      </c>
      <c r="J964">
        <f t="shared" si="214"/>
        <v>-3.0999124050140381E-2</v>
      </c>
      <c r="K964">
        <f t="shared" si="215"/>
        <v>-0.78737775087356565</v>
      </c>
      <c r="L964">
        <v>0.94796228408813477</v>
      </c>
      <c r="M964">
        <f t="shared" si="216"/>
        <v>-3.5634696483612061E-2</v>
      </c>
      <c r="N964">
        <f t="shared" si="217"/>
        <v>-0.90512129068374625</v>
      </c>
      <c r="O964">
        <v>0.57047057151794434</v>
      </c>
      <c r="P964">
        <f t="shared" si="218"/>
        <v>-4.2963624000549316E-2</v>
      </c>
      <c r="Q964">
        <f t="shared" si="219"/>
        <v>-1.0912760496139526</v>
      </c>
      <c r="S964">
        <v>1.5339184999465942</v>
      </c>
      <c r="T964">
        <f t="shared" si="220"/>
        <v>-6.3890218734741211E-3</v>
      </c>
      <c r="U964">
        <f t="shared" si="221"/>
        <v>-0.16228115558624268</v>
      </c>
      <c r="V964">
        <v>1.249817967414856</v>
      </c>
      <c r="W964">
        <f t="shared" si="222"/>
        <v>-7.3945522308349609E-3</v>
      </c>
      <c r="X964">
        <f t="shared" si="223"/>
        <v>-0.18782162666320801</v>
      </c>
    </row>
    <row r="965" spans="1:24" x14ac:dyDescent="0.45">
      <c r="A965">
        <v>192.79999999999967</v>
      </c>
      <c r="C965">
        <v>1.0828882455825806</v>
      </c>
      <c r="D965">
        <f t="shared" si="210"/>
        <v>-1.5350699424743652E-2</v>
      </c>
      <c r="E965">
        <f t="shared" si="211"/>
        <v>-0.38990776538848876</v>
      </c>
      <c r="F965">
        <v>0.87003862857818604</v>
      </c>
      <c r="G965">
        <f t="shared" si="212"/>
        <v>-2.497941255569458E-2</v>
      </c>
      <c r="H965">
        <f t="shared" si="213"/>
        <v>-0.63447707891464233</v>
      </c>
      <c r="I965">
        <v>0.9606395959854126</v>
      </c>
      <c r="J965">
        <f t="shared" si="214"/>
        <v>-3.0999124050140381E-2</v>
      </c>
      <c r="K965">
        <f t="shared" si="215"/>
        <v>-0.78737775087356565</v>
      </c>
      <c r="L965">
        <v>0.94796419143676758</v>
      </c>
      <c r="M965">
        <f t="shared" si="216"/>
        <v>-3.5632789134979248E-2</v>
      </c>
      <c r="N965">
        <f t="shared" si="217"/>
        <v>-0.90507284402847288</v>
      </c>
      <c r="O965">
        <v>0.57047379016876221</v>
      </c>
      <c r="P965">
        <f t="shared" si="218"/>
        <v>-4.2960405349731445E-2</v>
      </c>
      <c r="Q965">
        <f t="shared" si="219"/>
        <v>-1.0911942958831786</v>
      </c>
      <c r="S965">
        <v>1.5339184999465942</v>
      </c>
      <c r="T965">
        <f t="shared" si="220"/>
        <v>-6.3890218734741211E-3</v>
      </c>
      <c r="U965">
        <f t="shared" si="221"/>
        <v>-0.16228115558624268</v>
      </c>
      <c r="V965">
        <v>1.2498170137405396</v>
      </c>
      <c r="W965">
        <f t="shared" si="222"/>
        <v>-7.3955059051513672E-3</v>
      </c>
      <c r="X965">
        <f t="shared" si="223"/>
        <v>-0.18784584999084472</v>
      </c>
    </row>
    <row r="966" spans="1:24" x14ac:dyDescent="0.45">
      <c r="A966">
        <v>192.99999999999966</v>
      </c>
      <c r="C966">
        <v>1.0828887224197388</v>
      </c>
      <c r="D966">
        <f t="shared" si="210"/>
        <v>-1.5350222587585449E-2</v>
      </c>
      <c r="E966">
        <f t="shared" si="211"/>
        <v>-0.38989565372467039</v>
      </c>
      <c r="F966">
        <v>0.8700372576713562</v>
      </c>
      <c r="G966">
        <f t="shared" si="212"/>
        <v>-2.4980783462524414E-2</v>
      </c>
      <c r="H966">
        <f t="shared" si="213"/>
        <v>-0.63451189994812007</v>
      </c>
      <c r="I966">
        <v>0.9606395959854126</v>
      </c>
      <c r="J966">
        <f t="shared" si="214"/>
        <v>-3.0999124050140381E-2</v>
      </c>
      <c r="K966">
        <f t="shared" si="215"/>
        <v>-0.78737775087356565</v>
      </c>
      <c r="L966">
        <v>0.94796645641326904</v>
      </c>
      <c r="M966">
        <f t="shared" si="216"/>
        <v>-3.5630524158477783E-2</v>
      </c>
      <c r="N966">
        <f t="shared" si="217"/>
        <v>-0.9050153136253356</v>
      </c>
      <c r="O966">
        <v>0.57047516107559204</v>
      </c>
      <c r="P966">
        <f t="shared" si="218"/>
        <v>-4.2959034442901611E-2</v>
      </c>
      <c r="Q966">
        <f t="shared" si="219"/>
        <v>-1.0911594748497009</v>
      </c>
      <c r="S966">
        <v>1.533918023109436</v>
      </c>
      <c r="T966">
        <f t="shared" si="220"/>
        <v>-6.3894987106323242E-3</v>
      </c>
      <c r="U966">
        <f t="shared" si="221"/>
        <v>-0.16229326725006102</v>
      </c>
      <c r="V966">
        <v>1.2498170137405396</v>
      </c>
      <c r="W966">
        <f t="shared" si="222"/>
        <v>-7.3955059051513672E-3</v>
      </c>
      <c r="X966">
        <f t="shared" si="223"/>
        <v>-0.18784584999084472</v>
      </c>
    </row>
    <row r="967" spans="1:24" x14ac:dyDescent="0.45">
      <c r="A967">
        <v>193.2</v>
      </c>
      <c r="C967">
        <v>1.0828877687454224</v>
      </c>
      <c r="D967">
        <f t="shared" si="210"/>
        <v>-1.5351176261901855E-2</v>
      </c>
      <c r="E967">
        <f t="shared" si="211"/>
        <v>-0.38991987705230713</v>
      </c>
      <c r="F967">
        <v>0.87003540992736816</v>
      </c>
      <c r="G967">
        <f t="shared" si="212"/>
        <v>-2.4982631206512451E-2</v>
      </c>
      <c r="H967">
        <f t="shared" si="213"/>
        <v>-0.63455883264541624</v>
      </c>
      <c r="I967">
        <v>0.96064001321792603</v>
      </c>
      <c r="J967">
        <f t="shared" si="214"/>
        <v>-3.0998706817626953E-2</v>
      </c>
      <c r="K967">
        <f t="shared" si="215"/>
        <v>-0.78736715316772454</v>
      </c>
      <c r="L967">
        <v>0.94796645641326904</v>
      </c>
      <c r="M967">
        <f t="shared" si="216"/>
        <v>-3.5630524158477783E-2</v>
      </c>
      <c r="N967">
        <f t="shared" si="217"/>
        <v>-0.9050153136253356</v>
      </c>
      <c r="O967">
        <v>0.57047379016876221</v>
      </c>
      <c r="P967">
        <f t="shared" si="218"/>
        <v>-4.2960405349731445E-2</v>
      </c>
      <c r="Q967">
        <f t="shared" si="219"/>
        <v>-1.0911942958831786</v>
      </c>
      <c r="S967">
        <v>1.5339194536209106</v>
      </c>
      <c r="T967">
        <f t="shared" si="220"/>
        <v>-6.3880681991577148E-3</v>
      </c>
      <c r="U967">
        <f t="shared" si="221"/>
        <v>-0.16225693225860593</v>
      </c>
      <c r="V967">
        <v>1.2498170137405396</v>
      </c>
      <c r="W967">
        <f t="shared" si="222"/>
        <v>-7.3955059051513672E-3</v>
      </c>
      <c r="X967">
        <f t="shared" si="223"/>
        <v>-0.18784584999084472</v>
      </c>
    </row>
    <row r="968" spans="1:24" x14ac:dyDescent="0.45">
      <c r="A968">
        <v>193.39999999999998</v>
      </c>
      <c r="C968">
        <v>1.0828864574432373</v>
      </c>
      <c r="D968">
        <f t="shared" si="210"/>
        <v>-1.5352487564086914E-2</v>
      </c>
      <c r="E968">
        <f t="shared" si="211"/>
        <v>-0.38995318412780761</v>
      </c>
      <c r="F968">
        <v>0.87003540992736816</v>
      </c>
      <c r="G968">
        <f t="shared" si="212"/>
        <v>-2.4982631206512451E-2</v>
      </c>
      <c r="H968">
        <f t="shared" si="213"/>
        <v>-0.63455883264541624</v>
      </c>
      <c r="I968">
        <v>0.96064001321792603</v>
      </c>
      <c r="J968">
        <f t="shared" si="214"/>
        <v>-3.0998706817626953E-2</v>
      </c>
      <c r="K968">
        <f t="shared" si="215"/>
        <v>-0.78736715316772454</v>
      </c>
      <c r="L968">
        <v>0.94796556234359741</v>
      </c>
      <c r="M968">
        <f t="shared" si="216"/>
        <v>-3.5631418228149414E-2</v>
      </c>
      <c r="N968">
        <f t="shared" si="217"/>
        <v>-0.90503802299499503</v>
      </c>
      <c r="O968">
        <v>0.57047379016876221</v>
      </c>
      <c r="P968">
        <f t="shared" si="218"/>
        <v>-4.2960405349731445E-2</v>
      </c>
      <c r="Q968">
        <f t="shared" si="219"/>
        <v>-1.0911942958831786</v>
      </c>
      <c r="S968">
        <v>1.5339176654815674</v>
      </c>
      <c r="T968">
        <f t="shared" si="220"/>
        <v>-6.3898563385009766E-3</v>
      </c>
      <c r="U968">
        <f t="shared" si="221"/>
        <v>-0.16230235099792478</v>
      </c>
      <c r="V968">
        <v>1.2498152256011963</v>
      </c>
      <c r="W968">
        <f t="shared" si="222"/>
        <v>-7.3972940444946289E-3</v>
      </c>
      <c r="X968">
        <f t="shared" si="223"/>
        <v>-0.18789126873016357</v>
      </c>
    </row>
    <row r="969" spans="1:24" x14ac:dyDescent="0.45">
      <c r="A969">
        <v>193.59999999999997</v>
      </c>
      <c r="C969">
        <v>1.0828858613967896</v>
      </c>
      <c r="D969">
        <f t="shared" si="210"/>
        <v>-1.5353083610534668E-2</v>
      </c>
      <c r="E969">
        <f t="shared" si="211"/>
        <v>-0.38996832370758056</v>
      </c>
      <c r="F969">
        <v>0.87003630399703979</v>
      </c>
      <c r="G969">
        <f t="shared" si="212"/>
        <v>-2.498173713684082E-2</v>
      </c>
      <c r="H969">
        <f t="shared" si="213"/>
        <v>-0.63453612327575681</v>
      </c>
      <c r="I969">
        <v>0.96063864231109619</v>
      </c>
      <c r="J969">
        <f t="shared" si="214"/>
        <v>-3.1000077724456787E-2</v>
      </c>
      <c r="K969">
        <f t="shared" si="215"/>
        <v>-0.78740197420120239</v>
      </c>
      <c r="L969">
        <v>0.94796556234359741</v>
      </c>
      <c r="M969">
        <f t="shared" si="216"/>
        <v>-3.5631418228149414E-2</v>
      </c>
      <c r="N969">
        <f t="shared" si="217"/>
        <v>-0.90503802299499503</v>
      </c>
      <c r="O969">
        <v>0.57047516107559204</v>
      </c>
      <c r="P969">
        <f t="shared" si="218"/>
        <v>-4.2959034442901611E-2</v>
      </c>
      <c r="Q969">
        <f t="shared" si="219"/>
        <v>-1.0911594748497009</v>
      </c>
      <c r="S969">
        <v>1.53391432762146</v>
      </c>
      <c r="T969">
        <f t="shared" si="220"/>
        <v>-6.3931941986083984E-3</v>
      </c>
      <c r="U969">
        <f t="shared" si="221"/>
        <v>-0.16238713264465332</v>
      </c>
      <c r="V969">
        <v>1.2498155832290649</v>
      </c>
      <c r="W969">
        <f t="shared" si="222"/>
        <v>-7.3969364166259766E-3</v>
      </c>
      <c r="X969">
        <f t="shared" si="223"/>
        <v>-0.1878821849822998</v>
      </c>
    </row>
    <row r="970" spans="1:24" x14ac:dyDescent="0.45">
      <c r="A970">
        <v>193.79999999999995</v>
      </c>
      <c r="C970">
        <v>1.082886815071106</v>
      </c>
      <c r="D970">
        <f t="shared" si="210"/>
        <v>-1.5352129936218262E-2</v>
      </c>
      <c r="E970">
        <f t="shared" si="211"/>
        <v>-0.38994410037994381</v>
      </c>
      <c r="F970">
        <v>0.870036780834198</v>
      </c>
      <c r="G970">
        <f t="shared" si="212"/>
        <v>-2.4981260299682617E-2</v>
      </c>
      <c r="H970">
        <f t="shared" si="213"/>
        <v>-0.63452401161193839</v>
      </c>
      <c r="I970">
        <v>0.96063911914825439</v>
      </c>
      <c r="J970">
        <f t="shared" si="214"/>
        <v>-3.0999600887298584E-2</v>
      </c>
      <c r="K970">
        <f t="shared" si="215"/>
        <v>-0.78738986253738397</v>
      </c>
      <c r="L970">
        <v>0.94796508550643921</v>
      </c>
      <c r="M970">
        <f t="shared" si="216"/>
        <v>-3.5631895065307617E-2</v>
      </c>
      <c r="N970">
        <f t="shared" si="217"/>
        <v>-0.90505013465881345</v>
      </c>
      <c r="O970">
        <v>0.57047516107559204</v>
      </c>
      <c r="P970">
        <f t="shared" si="218"/>
        <v>-4.2959034442901611E-2</v>
      </c>
      <c r="Q970">
        <f t="shared" si="219"/>
        <v>-1.0911594748497009</v>
      </c>
      <c r="S970">
        <v>1.5339162349700928</v>
      </c>
      <c r="T970">
        <f t="shared" si="220"/>
        <v>-6.3912868499755859E-3</v>
      </c>
      <c r="U970">
        <f t="shared" si="221"/>
        <v>-0.16233868598937987</v>
      </c>
      <c r="V970">
        <v>1.2498170137405396</v>
      </c>
      <c r="W970">
        <f t="shared" si="222"/>
        <v>-7.3955059051513672E-3</v>
      </c>
      <c r="X970">
        <f t="shared" si="223"/>
        <v>-0.18784584999084472</v>
      </c>
    </row>
    <row r="971" spans="1:24" x14ac:dyDescent="0.45">
      <c r="A971">
        <v>193.99999999999994</v>
      </c>
      <c r="C971">
        <v>1.0828895568847656</v>
      </c>
      <c r="D971">
        <f t="shared" si="210"/>
        <v>-1.5349388122558594E-2</v>
      </c>
      <c r="E971">
        <f t="shared" si="211"/>
        <v>-0.38987445831298828</v>
      </c>
      <c r="F971">
        <v>0.8700372576713562</v>
      </c>
      <c r="G971">
        <f t="shared" si="212"/>
        <v>-2.4980783462524414E-2</v>
      </c>
      <c r="H971">
        <f t="shared" si="213"/>
        <v>-0.63451189994812007</v>
      </c>
      <c r="I971">
        <v>0.96063864231109619</v>
      </c>
      <c r="J971">
        <f t="shared" si="214"/>
        <v>-3.1000077724456787E-2</v>
      </c>
      <c r="K971">
        <f t="shared" si="215"/>
        <v>-0.78740197420120239</v>
      </c>
      <c r="L971">
        <v>0.94796466827392578</v>
      </c>
      <c r="M971">
        <f t="shared" si="216"/>
        <v>-3.5632312297821045E-2</v>
      </c>
      <c r="N971">
        <f t="shared" si="217"/>
        <v>-0.90506073236465445</v>
      </c>
      <c r="O971">
        <v>0.57047379016876221</v>
      </c>
      <c r="P971">
        <f t="shared" si="218"/>
        <v>-4.2960405349731445E-2</v>
      </c>
      <c r="Q971">
        <f t="shared" si="219"/>
        <v>-1.0911942958831786</v>
      </c>
      <c r="S971">
        <v>1.5339170694351196</v>
      </c>
      <c r="T971">
        <f t="shared" si="220"/>
        <v>-6.3904523849487305E-3</v>
      </c>
      <c r="U971">
        <f t="shared" si="221"/>
        <v>-0.16231749057769773</v>
      </c>
      <c r="V971">
        <v>1.2498147487640381</v>
      </c>
      <c r="W971">
        <f t="shared" si="222"/>
        <v>-7.397770881652832E-3</v>
      </c>
      <c r="X971">
        <f t="shared" si="223"/>
        <v>-0.18790338039398191</v>
      </c>
    </row>
    <row r="972" spans="1:24" x14ac:dyDescent="0.45">
      <c r="A972">
        <v>194.19999999999993</v>
      </c>
      <c r="C972">
        <v>1.0828900337219238</v>
      </c>
      <c r="D972">
        <f t="shared" si="210"/>
        <v>-1.5348911285400391E-2</v>
      </c>
      <c r="E972">
        <f t="shared" si="211"/>
        <v>-0.38986234664916991</v>
      </c>
      <c r="F972">
        <v>0.870036780834198</v>
      </c>
      <c r="G972">
        <f t="shared" si="212"/>
        <v>-2.4981260299682617E-2</v>
      </c>
      <c r="H972">
        <f t="shared" si="213"/>
        <v>-0.63452401161193839</v>
      </c>
      <c r="I972">
        <v>0.96063822507858276</v>
      </c>
      <c r="J972">
        <f t="shared" si="214"/>
        <v>-3.1000494956970215E-2</v>
      </c>
      <c r="K972">
        <f t="shared" si="215"/>
        <v>-0.78741257190704339</v>
      </c>
      <c r="L972">
        <v>0.94796508550643921</v>
      </c>
      <c r="M972">
        <f t="shared" si="216"/>
        <v>-3.5631895065307617E-2</v>
      </c>
      <c r="N972">
        <f t="shared" si="217"/>
        <v>-0.90505013465881345</v>
      </c>
      <c r="O972">
        <v>0.5704728364944458</v>
      </c>
      <c r="P972">
        <f t="shared" si="218"/>
        <v>-4.2961359024047852E-2</v>
      </c>
      <c r="Q972">
        <f t="shared" si="219"/>
        <v>-1.0912185192108155</v>
      </c>
      <c r="S972">
        <v>1.5339152812957764</v>
      </c>
      <c r="T972">
        <f t="shared" si="220"/>
        <v>-6.3922405242919922E-3</v>
      </c>
      <c r="U972">
        <f t="shared" si="221"/>
        <v>-0.16236290931701658</v>
      </c>
      <c r="V972">
        <v>1.2498147487640381</v>
      </c>
      <c r="W972">
        <f t="shared" si="222"/>
        <v>-7.397770881652832E-3</v>
      </c>
      <c r="X972">
        <f t="shared" si="223"/>
        <v>-0.18790338039398191</v>
      </c>
    </row>
    <row r="973" spans="1:24" x14ac:dyDescent="0.45">
      <c r="A973">
        <v>194.39999999999992</v>
      </c>
      <c r="C973">
        <v>1.0828887224197388</v>
      </c>
      <c r="D973">
        <f t="shared" si="210"/>
        <v>-1.5350222587585449E-2</v>
      </c>
      <c r="E973">
        <f t="shared" si="211"/>
        <v>-0.38989565372467039</v>
      </c>
      <c r="F973">
        <v>0.870036780834198</v>
      </c>
      <c r="G973">
        <f t="shared" si="212"/>
        <v>-2.4981260299682617E-2</v>
      </c>
      <c r="H973">
        <f t="shared" si="213"/>
        <v>-0.63452401161193839</v>
      </c>
      <c r="I973">
        <v>0.96063911914825439</v>
      </c>
      <c r="J973">
        <f t="shared" si="214"/>
        <v>-3.0999600887298584E-2</v>
      </c>
      <c r="K973">
        <f t="shared" si="215"/>
        <v>-0.78738986253738397</v>
      </c>
      <c r="L973">
        <v>0.94796419143676758</v>
      </c>
      <c r="M973">
        <f t="shared" si="216"/>
        <v>-3.5632789134979248E-2</v>
      </c>
      <c r="N973">
        <f t="shared" si="217"/>
        <v>-0.90507284402847288</v>
      </c>
      <c r="O973">
        <v>0.57047247886657715</v>
      </c>
      <c r="P973">
        <f t="shared" si="218"/>
        <v>-4.2961716651916504E-2</v>
      </c>
      <c r="Q973">
        <f t="shared" si="219"/>
        <v>-1.0912276029586792</v>
      </c>
      <c r="S973">
        <v>1.5339139699935913</v>
      </c>
      <c r="T973">
        <f t="shared" si="220"/>
        <v>-6.3935518264770508E-3</v>
      </c>
      <c r="U973">
        <f t="shared" si="221"/>
        <v>-0.16239621639251708</v>
      </c>
      <c r="V973">
        <v>1.2498165369033813</v>
      </c>
      <c r="W973">
        <f t="shared" si="222"/>
        <v>-7.3959827423095703E-3</v>
      </c>
      <c r="X973">
        <f t="shared" si="223"/>
        <v>-0.18785796165466306</v>
      </c>
    </row>
    <row r="974" spans="1:24" x14ac:dyDescent="0.45">
      <c r="A974">
        <v>194.59999999999991</v>
      </c>
      <c r="C974">
        <v>1.0828877687454224</v>
      </c>
      <c r="D974">
        <f t="shared" si="210"/>
        <v>-1.5351176261901855E-2</v>
      </c>
      <c r="E974">
        <f t="shared" si="211"/>
        <v>-0.38991987705230713</v>
      </c>
      <c r="F974">
        <v>0.8700372576713562</v>
      </c>
      <c r="G974">
        <f t="shared" si="212"/>
        <v>-2.4980783462524414E-2</v>
      </c>
      <c r="H974">
        <f t="shared" si="213"/>
        <v>-0.63451189994812007</v>
      </c>
      <c r="I974">
        <v>0.96063864231109619</v>
      </c>
      <c r="J974">
        <f t="shared" si="214"/>
        <v>-3.1000077724456787E-2</v>
      </c>
      <c r="K974">
        <f t="shared" si="215"/>
        <v>-0.78740197420120239</v>
      </c>
      <c r="L974">
        <v>0.94796329736709595</v>
      </c>
      <c r="M974">
        <f t="shared" si="216"/>
        <v>-3.5633683204650879E-2</v>
      </c>
      <c r="N974">
        <f t="shared" si="217"/>
        <v>-0.9050955533981323</v>
      </c>
      <c r="O974">
        <v>0.5704728364944458</v>
      </c>
      <c r="P974">
        <f t="shared" si="218"/>
        <v>-4.2961359024047852E-2</v>
      </c>
      <c r="Q974">
        <f t="shared" si="219"/>
        <v>-1.0912185192108155</v>
      </c>
      <c r="S974">
        <v>1.5339134931564331</v>
      </c>
      <c r="T974">
        <f t="shared" si="220"/>
        <v>-6.3940286636352539E-3</v>
      </c>
      <c r="U974">
        <f t="shared" si="221"/>
        <v>-0.16240832805633543</v>
      </c>
      <c r="V974">
        <v>1.2498147487640381</v>
      </c>
      <c r="W974">
        <f t="shared" si="222"/>
        <v>-7.397770881652832E-3</v>
      </c>
      <c r="X974">
        <f t="shared" si="223"/>
        <v>-0.18790338039398191</v>
      </c>
    </row>
    <row r="975" spans="1:24" x14ac:dyDescent="0.45">
      <c r="A975">
        <v>194.7999999999999</v>
      </c>
      <c r="C975">
        <v>1.082886815071106</v>
      </c>
      <c r="D975">
        <f t="shared" si="210"/>
        <v>-1.5352129936218262E-2</v>
      </c>
      <c r="E975">
        <f t="shared" si="211"/>
        <v>-0.38994410037994381</v>
      </c>
      <c r="F975">
        <v>0.87003630399703979</v>
      </c>
      <c r="G975">
        <f t="shared" si="212"/>
        <v>-2.498173713684082E-2</v>
      </c>
      <c r="H975">
        <f t="shared" si="213"/>
        <v>-0.63453612327575681</v>
      </c>
      <c r="I975">
        <v>0.96064001321792603</v>
      </c>
      <c r="J975">
        <f t="shared" si="214"/>
        <v>-3.0998706817626953E-2</v>
      </c>
      <c r="K975">
        <f t="shared" si="215"/>
        <v>-0.78736715316772454</v>
      </c>
      <c r="L975">
        <v>0.94796466827392578</v>
      </c>
      <c r="M975">
        <f t="shared" si="216"/>
        <v>-3.5632312297821045E-2</v>
      </c>
      <c r="N975">
        <f t="shared" si="217"/>
        <v>-0.90506073236465445</v>
      </c>
      <c r="O975">
        <v>0.57047337293624878</v>
      </c>
      <c r="P975">
        <f t="shared" si="218"/>
        <v>-4.2960822582244873E-2</v>
      </c>
      <c r="Q975">
        <f t="shared" si="219"/>
        <v>-1.0912048935890197</v>
      </c>
      <c r="S975">
        <v>1.5339134931564331</v>
      </c>
      <c r="T975">
        <f t="shared" si="220"/>
        <v>-6.3940286636352539E-3</v>
      </c>
      <c r="U975">
        <f t="shared" si="221"/>
        <v>-0.16240832805633543</v>
      </c>
      <c r="V975">
        <v>1.2498155832290649</v>
      </c>
      <c r="W975">
        <f t="shared" si="222"/>
        <v>-7.3969364166259766E-3</v>
      </c>
      <c r="X975">
        <f t="shared" si="223"/>
        <v>-0.1878821849822998</v>
      </c>
    </row>
    <row r="976" spans="1:24" x14ac:dyDescent="0.45">
      <c r="A976">
        <v>194.99999999999989</v>
      </c>
      <c r="C976">
        <v>1.0828845500946045</v>
      </c>
      <c r="D976">
        <f t="shared" si="210"/>
        <v>-1.5354394912719727E-2</v>
      </c>
      <c r="E976">
        <f t="shared" si="211"/>
        <v>-0.39000163078308103</v>
      </c>
      <c r="F976">
        <v>0.87003582715988159</v>
      </c>
      <c r="G976">
        <f t="shared" si="212"/>
        <v>-2.4982213973999023E-2</v>
      </c>
      <c r="H976">
        <f t="shared" si="213"/>
        <v>-0.63454823493957513</v>
      </c>
      <c r="I976">
        <v>0.9606395959854126</v>
      </c>
      <c r="J976">
        <f t="shared" si="214"/>
        <v>-3.0999124050140381E-2</v>
      </c>
      <c r="K976">
        <f t="shared" si="215"/>
        <v>-0.78737775087356565</v>
      </c>
      <c r="L976">
        <v>0.94796556234359741</v>
      </c>
      <c r="M976">
        <f t="shared" si="216"/>
        <v>-3.5631418228149414E-2</v>
      </c>
      <c r="N976">
        <f t="shared" si="217"/>
        <v>-0.90503802299499503</v>
      </c>
      <c r="O976">
        <v>0.5704728364944458</v>
      </c>
      <c r="P976">
        <f t="shared" si="218"/>
        <v>-4.2961359024047852E-2</v>
      </c>
      <c r="Q976">
        <f t="shared" si="219"/>
        <v>-1.0912185192108155</v>
      </c>
      <c r="S976">
        <v>1.5339157581329346</v>
      </c>
      <c r="T976">
        <f t="shared" si="220"/>
        <v>-6.3917636871337891E-3</v>
      </c>
      <c r="U976">
        <f t="shared" si="221"/>
        <v>-0.16235079765319824</v>
      </c>
      <c r="V976">
        <v>1.2498189210891724</v>
      </c>
      <c r="W976">
        <f t="shared" si="222"/>
        <v>-7.3935985565185547E-3</v>
      </c>
      <c r="X976">
        <f t="shared" si="223"/>
        <v>-0.18779740333557127</v>
      </c>
    </row>
    <row r="977" spans="1:24" x14ac:dyDescent="0.45">
      <c r="A977">
        <v>195.19999999999987</v>
      </c>
      <c r="C977">
        <v>1.0828615427017212</v>
      </c>
      <c r="D977">
        <f t="shared" si="210"/>
        <v>-1.5377402305603027E-2</v>
      </c>
      <c r="E977">
        <f t="shared" si="211"/>
        <v>-0.39058601856231689</v>
      </c>
      <c r="F977">
        <v>0.87000375986099243</v>
      </c>
      <c r="G977">
        <f t="shared" si="212"/>
        <v>-2.5014281272888184E-2</v>
      </c>
      <c r="H977">
        <f t="shared" si="213"/>
        <v>-0.63536274433135986</v>
      </c>
      <c r="I977">
        <v>0.96057939529418945</v>
      </c>
      <c r="J977">
        <f t="shared" si="214"/>
        <v>-3.1059324741363525E-2</v>
      </c>
      <c r="K977">
        <f t="shared" si="215"/>
        <v>-0.78890684843063352</v>
      </c>
      <c r="L977">
        <v>0.94794344902038574</v>
      </c>
      <c r="M977">
        <f t="shared" si="216"/>
        <v>-3.5653531551361084E-2</v>
      </c>
      <c r="N977">
        <f t="shared" si="217"/>
        <v>-0.90559970140457147</v>
      </c>
      <c r="O977">
        <v>0.57046610116958618</v>
      </c>
      <c r="P977">
        <f t="shared" si="218"/>
        <v>-4.2968094348907471E-2</v>
      </c>
      <c r="Q977">
        <f t="shared" si="219"/>
        <v>-1.0913895964622498</v>
      </c>
      <c r="S977">
        <v>1.5339205265045166</v>
      </c>
      <c r="T977">
        <f t="shared" si="220"/>
        <v>-6.3869953155517578E-3</v>
      </c>
      <c r="U977">
        <f t="shared" si="221"/>
        <v>-0.16222968101501464</v>
      </c>
      <c r="V977">
        <v>1.249800443649292</v>
      </c>
      <c r="W977">
        <f t="shared" si="222"/>
        <v>-7.4120759963989258E-3</v>
      </c>
      <c r="X977">
        <f t="shared" si="223"/>
        <v>-0.18826673030853269</v>
      </c>
    </row>
    <row r="978" spans="1:24" x14ac:dyDescent="0.45">
      <c r="A978">
        <v>195.39999999999986</v>
      </c>
      <c r="C978">
        <v>1.0828651189804077</v>
      </c>
      <c r="D978">
        <f t="shared" si="210"/>
        <v>-1.5373826026916504E-2</v>
      </c>
      <c r="E978">
        <f t="shared" si="211"/>
        <v>-0.3904951810836792</v>
      </c>
      <c r="F978">
        <v>0.87000513076782227</v>
      </c>
      <c r="G978">
        <f t="shared" si="212"/>
        <v>-2.501291036605835E-2</v>
      </c>
      <c r="H978">
        <f t="shared" si="213"/>
        <v>-0.63532792329788201</v>
      </c>
      <c r="I978">
        <v>0.96057975292205811</v>
      </c>
      <c r="J978">
        <f t="shared" si="214"/>
        <v>-3.1058967113494873E-2</v>
      </c>
      <c r="K978">
        <f t="shared" si="215"/>
        <v>-0.78889776468276973</v>
      </c>
      <c r="L978">
        <v>0.94794243574142456</v>
      </c>
      <c r="M978">
        <f t="shared" si="216"/>
        <v>-3.5654544830322266E-2</v>
      </c>
      <c r="N978">
        <f t="shared" si="217"/>
        <v>-0.90562543869018552</v>
      </c>
      <c r="O978">
        <v>0.57046610116958618</v>
      </c>
      <c r="P978">
        <f t="shared" si="218"/>
        <v>-4.2968094348907471E-2</v>
      </c>
      <c r="Q978">
        <f t="shared" si="219"/>
        <v>-1.0913895964622498</v>
      </c>
      <c r="S978">
        <v>1.5339212417602539</v>
      </c>
      <c r="T978">
        <f t="shared" si="220"/>
        <v>-6.3862800598144531E-3</v>
      </c>
      <c r="U978">
        <f t="shared" si="221"/>
        <v>-0.16221151351928709</v>
      </c>
      <c r="V978">
        <v>1.2497991323471069</v>
      </c>
      <c r="W978">
        <f t="shared" si="222"/>
        <v>-7.4133872985839844E-3</v>
      </c>
      <c r="X978">
        <f t="shared" si="223"/>
        <v>-0.1883000373840332</v>
      </c>
    </row>
    <row r="979" spans="1:24" x14ac:dyDescent="0.45">
      <c r="A979">
        <v>195.59999999999985</v>
      </c>
      <c r="C979">
        <v>1.0828670263290405</v>
      </c>
      <c r="D979">
        <f t="shared" si="210"/>
        <v>-1.5371918678283691E-2</v>
      </c>
      <c r="E979">
        <f t="shared" si="211"/>
        <v>-0.39044673442840572</v>
      </c>
      <c r="F979">
        <v>0.8700065016746521</v>
      </c>
      <c r="G979">
        <f t="shared" si="212"/>
        <v>-2.5011539459228516E-2</v>
      </c>
      <c r="H979">
        <f t="shared" si="213"/>
        <v>-0.63529310226440427</v>
      </c>
      <c r="I979">
        <v>0.96058154106140137</v>
      </c>
      <c r="J979">
        <f t="shared" si="214"/>
        <v>-3.1057178974151611E-2</v>
      </c>
      <c r="K979">
        <f t="shared" si="215"/>
        <v>-0.78885234594345088</v>
      </c>
      <c r="L979">
        <v>0.94794529676437378</v>
      </c>
      <c r="M979">
        <f t="shared" si="216"/>
        <v>-3.5651683807373047E-2</v>
      </c>
      <c r="N979">
        <f t="shared" si="217"/>
        <v>-0.9055527687072753</v>
      </c>
      <c r="O979">
        <v>0.57046794891357422</v>
      </c>
      <c r="P979">
        <f t="shared" si="218"/>
        <v>-4.2966246604919434E-2</v>
      </c>
      <c r="Q979">
        <f t="shared" si="219"/>
        <v>-1.0913426637649535</v>
      </c>
      <c r="S979">
        <v>1.5339215993881226</v>
      </c>
      <c r="T979">
        <f t="shared" si="220"/>
        <v>-6.3859224319458008E-3</v>
      </c>
      <c r="U979">
        <f t="shared" si="221"/>
        <v>-0.16220242977142332</v>
      </c>
      <c r="V979">
        <v>1.2497972249984741</v>
      </c>
      <c r="W979">
        <f t="shared" si="222"/>
        <v>-7.4152946472167969E-3</v>
      </c>
      <c r="X979">
        <f t="shared" si="223"/>
        <v>-0.18834848403930662</v>
      </c>
    </row>
    <row r="980" spans="1:24" x14ac:dyDescent="0.45">
      <c r="A980">
        <v>195.79999999999984</v>
      </c>
      <c r="C980">
        <v>1.0828638076782227</v>
      </c>
      <c r="D980">
        <f t="shared" si="210"/>
        <v>-1.5375137329101563E-2</v>
      </c>
      <c r="E980">
        <f t="shared" si="211"/>
        <v>-0.39052848815917968</v>
      </c>
      <c r="F980">
        <v>0.87000560760498047</v>
      </c>
      <c r="G980">
        <f t="shared" si="212"/>
        <v>-2.5012433528900146E-2</v>
      </c>
      <c r="H980">
        <f t="shared" si="213"/>
        <v>-0.6353158116340637</v>
      </c>
      <c r="I980">
        <v>0.96057975292205811</v>
      </c>
      <c r="J980">
        <f t="shared" si="214"/>
        <v>-3.1058967113494873E-2</v>
      </c>
      <c r="K980">
        <f t="shared" si="215"/>
        <v>-0.78889776468276973</v>
      </c>
      <c r="L980">
        <v>0.94794529676437378</v>
      </c>
      <c r="M980">
        <f t="shared" si="216"/>
        <v>-3.5651683807373047E-2</v>
      </c>
      <c r="N980">
        <f t="shared" si="217"/>
        <v>-0.9055527687072753</v>
      </c>
      <c r="O980">
        <v>0.57046794891357422</v>
      </c>
      <c r="P980">
        <f t="shared" si="218"/>
        <v>-4.2966246604919434E-2</v>
      </c>
      <c r="Q980">
        <f t="shared" si="219"/>
        <v>-1.0913426637649535</v>
      </c>
      <c r="S980">
        <v>1.5339220762252808</v>
      </c>
      <c r="T980">
        <f t="shared" si="220"/>
        <v>-6.3854455947875977E-3</v>
      </c>
      <c r="U980">
        <f t="shared" si="221"/>
        <v>-0.16219031810760498</v>
      </c>
      <c r="V980">
        <v>1.2497977018356323</v>
      </c>
      <c r="W980">
        <f t="shared" si="222"/>
        <v>-7.4148178100585938E-3</v>
      </c>
      <c r="X980">
        <f t="shared" si="223"/>
        <v>-0.18833637237548828</v>
      </c>
    </row>
    <row r="981" spans="1:24" x14ac:dyDescent="0.45">
      <c r="A981">
        <v>195.99999999999983</v>
      </c>
      <c r="C981">
        <v>1.0828615427017212</v>
      </c>
      <c r="D981">
        <f t="shared" si="210"/>
        <v>-1.5377402305603027E-2</v>
      </c>
      <c r="E981">
        <f t="shared" si="211"/>
        <v>-0.39058601856231689</v>
      </c>
      <c r="F981">
        <v>0.87000423669815063</v>
      </c>
      <c r="G981">
        <f t="shared" si="212"/>
        <v>-2.501380443572998E-2</v>
      </c>
      <c r="H981">
        <f t="shared" si="213"/>
        <v>-0.63535063266754144</v>
      </c>
      <c r="I981">
        <v>0.96057975292205811</v>
      </c>
      <c r="J981">
        <f t="shared" si="214"/>
        <v>-3.1058967113494873E-2</v>
      </c>
      <c r="K981">
        <f t="shared" si="215"/>
        <v>-0.78889776468276973</v>
      </c>
      <c r="L981">
        <v>0.94794344902038574</v>
      </c>
      <c r="M981">
        <f t="shared" si="216"/>
        <v>-3.5653531551361084E-2</v>
      </c>
      <c r="N981">
        <f t="shared" si="217"/>
        <v>-0.90559970140457147</v>
      </c>
      <c r="O981">
        <v>0.57046747207641602</v>
      </c>
      <c r="P981">
        <f t="shared" si="218"/>
        <v>-4.2966723442077637E-2</v>
      </c>
      <c r="Q981">
        <f t="shared" si="219"/>
        <v>-1.091354775428772</v>
      </c>
      <c r="S981">
        <v>1.5339198112487793</v>
      </c>
      <c r="T981">
        <f t="shared" si="220"/>
        <v>-6.3877105712890625E-3</v>
      </c>
      <c r="U981">
        <f t="shared" si="221"/>
        <v>-0.16224784851074217</v>
      </c>
      <c r="V981">
        <v>1.2497967481613159</v>
      </c>
      <c r="W981">
        <f t="shared" si="222"/>
        <v>-7.415771484375E-3</v>
      </c>
      <c r="X981">
        <f t="shared" si="223"/>
        <v>-0.18836059570312499</v>
      </c>
    </row>
    <row r="982" spans="1:24" x14ac:dyDescent="0.45">
      <c r="A982">
        <v>196.19999999999982</v>
      </c>
      <c r="C982">
        <v>1.082862377166748</v>
      </c>
      <c r="D982">
        <f t="shared" si="210"/>
        <v>-1.5376567840576172E-2</v>
      </c>
      <c r="E982">
        <f t="shared" si="211"/>
        <v>-0.39056482315063473</v>
      </c>
      <c r="F982">
        <v>0.87000328302383423</v>
      </c>
      <c r="G982">
        <f t="shared" si="212"/>
        <v>-2.5014758110046387E-2</v>
      </c>
      <c r="H982">
        <f t="shared" si="213"/>
        <v>-0.63537485599517818</v>
      </c>
      <c r="I982">
        <v>0.96058154106140137</v>
      </c>
      <c r="J982">
        <f t="shared" si="214"/>
        <v>-3.1057178974151611E-2</v>
      </c>
      <c r="K982">
        <f t="shared" si="215"/>
        <v>-0.78885234594345088</v>
      </c>
      <c r="L982">
        <v>0.94794481992721558</v>
      </c>
      <c r="M982">
        <f t="shared" si="216"/>
        <v>-3.565216064453125E-2</v>
      </c>
      <c r="N982">
        <f t="shared" si="217"/>
        <v>-0.90556488037109373</v>
      </c>
      <c r="O982">
        <v>0.57046747207641602</v>
      </c>
      <c r="P982">
        <f t="shared" si="218"/>
        <v>-4.2966723442077637E-2</v>
      </c>
      <c r="Q982">
        <f t="shared" si="219"/>
        <v>-1.091354775428772</v>
      </c>
      <c r="S982">
        <v>1.5339169502258301</v>
      </c>
      <c r="T982">
        <f t="shared" si="220"/>
        <v>-6.3905715942382813E-3</v>
      </c>
      <c r="U982">
        <f t="shared" si="221"/>
        <v>-0.16232051849365234</v>
      </c>
      <c r="V982">
        <v>1.2497955560684204</v>
      </c>
      <c r="W982">
        <f t="shared" si="222"/>
        <v>-7.4169635772705078E-3</v>
      </c>
      <c r="X982">
        <f t="shared" si="223"/>
        <v>-0.18839087486267089</v>
      </c>
    </row>
    <row r="983" spans="1:24" x14ac:dyDescent="0.45">
      <c r="A983">
        <v>196.39999999999981</v>
      </c>
      <c r="C983">
        <v>1.0828633308410645</v>
      </c>
      <c r="D983">
        <f t="shared" si="210"/>
        <v>-1.5375614166259766E-2</v>
      </c>
      <c r="E983">
        <f t="shared" si="211"/>
        <v>-0.39054059982299805</v>
      </c>
      <c r="F983">
        <v>0.8700028657913208</v>
      </c>
      <c r="G983">
        <f t="shared" si="212"/>
        <v>-2.5015175342559814E-2</v>
      </c>
      <c r="H983">
        <f t="shared" si="213"/>
        <v>-0.63538545370101929</v>
      </c>
      <c r="I983">
        <v>0.96058255434036255</v>
      </c>
      <c r="J983">
        <f t="shared" si="214"/>
        <v>-3.105616569519043E-2</v>
      </c>
      <c r="K983">
        <f t="shared" si="215"/>
        <v>-0.78882660865783683</v>
      </c>
      <c r="L983">
        <v>0.94794666767120361</v>
      </c>
      <c r="M983">
        <f t="shared" si="216"/>
        <v>-3.5650312900543213E-2</v>
      </c>
      <c r="N983">
        <f t="shared" si="217"/>
        <v>-0.90551794767379756</v>
      </c>
      <c r="O983">
        <v>0.57046705484390259</v>
      </c>
      <c r="P983">
        <f t="shared" si="218"/>
        <v>-4.2967140674591064E-2</v>
      </c>
      <c r="Q983">
        <f t="shared" si="219"/>
        <v>-1.0913653731346129</v>
      </c>
      <c r="S983">
        <v>1.5339183807373047</v>
      </c>
      <c r="T983">
        <f t="shared" si="220"/>
        <v>-6.3891410827636719E-3</v>
      </c>
      <c r="U983">
        <f t="shared" si="221"/>
        <v>-0.16228418350219725</v>
      </c>
      <c r="V983">
        <v>1.2497972249984741</v>
      </c>
      <c r="W983">
        <f t="shared" si="222"/>
        <v>-7.4152946472167969E-3</v>
      </c>
      <c r="X983">
        <f t="shared" si="223"/>
        <v>-0.18834848403930662</v>
      </c>
    </row>
    <row r="984" spans="1:24" x14ac:dyDescent="0.45">
      <c r="A984">
        <v>196.5999999999998</v>
      </c>
      <c r="C984">
        <v>1.0828647613525391</v>
      </c>
      <c r="D984">
        <f t="shared" si="210"/>
        <v>-1.5374183654785156E-2</v>
      </c>
      <c r="E984">
        <f t="shared" si="211"/>
        <v>-0.39050426483154294</v>
      </c>
      <c r="F984">
        <v>0.87000375986099243</v>
      </c>
      <c r="G984">
        <f t="shared" si="212"/>
        <v>-2.5014281272888184E-2</v>
      </c>
      <c r="H984">
        <f t="shared" si="213"/>
        <v>-0.63536274433135986</v>
      </c>
      <c r="I984">
        <v>0.96058201789855957</v>
      </c>
      <c r="J984">
        <f t="shared" si="214"/>
        <v>-3.1056702136993408E-2</v>
      </c>
      <c r="K984">
        <f t="shared" si="215"/>
        <v>-0.78884023427963257</v>
      </c>
      <c r="L984">
        <v>0.94794756174087524</v>
      </c>
      <c r="M984">
        <f t="shared" si="216"/>
        <v>-3.5649418830871582E-2</v>
      </c>
      <c r="N984">
        <f t="shared" si="217"/>
        <v>-0.90549523830413814</v>
      </c>
      <c r="O984">
        <v>0.57046836614608765</v>
      </c>
      <c r="P984">
        <f t="shared" si="218"/>
        <v>-4.2965829372406006E-2</v>
      </c>
      <c r="Q984">
        <f t="shared" si="219"/>
        <v>-1.0913320660591126</v>
      </c>
      <c r="S984">
        <v>1.5339215993881226</v>
      </c>
      <c r="T984">
        <f t="shared" si="220"/>
        <v>-6.3859224319458008E-3</v>
      </c>
      <c r="U984">
        <f t="shared" si="221"/>
        <v>-0.16220242977142332</v>
      </c>
      <c r="V984">
        <v>1.2497991323471069</v>
      </c>
      <c r="W984">
        <f t="shared" si="222"/>
        <v>-7.4133872985839844E-3</v>
      </c>
      <c r="X984">
        <f t="shared" si="223"/>
        <v>-0.1883000373840332</v>
      </c>
    </row>
    <row r="985" spans="1:24" x14ac:dyDescent="0.45">
      <c r="A985">
        <v>196.79999999999978</v>
      </c>
      <c r="C985">
        <v>1.0828655958175659</v>
      </c>
      <c r="D985">
        <f t="shared" si="210"/>
        <v>-1.5373349189758301E-2</v>
      </c>
      <c r="E985">
        <f t="shared" si="211"/>
        <v>-0.39048306941986083</v>
      </c>
      <c r="F985">
        <v>0.87000471353530884</v>
      </c>
      <c r="G985">
        <f t="shared" si="212"/>
        <v>-2.5013327598571777E-2</v>
      </c>
      <c r="H985">
        <f t="shared" si="213"/>
        <v>-0.63533852100372312</v>
      </c>
      <c r="I985">
        <v>0.96058154106140137</v>
      </c>
      <c r="J985">
        <f t="shared" si="214"/>
        <v>-3.1057178974151611E-2</v>
      </c>
      <c r="K985">
        <f t="shared" si="215"/>
        <v>-0.78885234594345088</v>
      </c>
      <c r="L985">
        <v>0.94794803857803345</v>
      </c>
      <c r="M985">
        <f t="shared" si="216"/>
        <v>-3.5648941993713379E-2</v>
      </c>
      <c r="N985">
        <f t="shared" si="217"/>
        <v>-0.90548312664031982</v>
      </c>
      <c r="O985">
        <v>0.57047075033187866</v>
      </c>
      <c r="P985">
        <f t="shared" si="218"/>
        <v>-4.296344518661499E-2</v>
      </c>
      <c r="Q985">
        <f t="shared" si="219"/>
        <v>-1.0912715077400208</v>
      </c>
      <c r="S985">
        <v>1.5339215993881226</v>
      </c>
      <c r="T985">
        <f t="shared" si="220"/>
        <v>-6.3859224319458008E-3</v>
      </c>
      <c r="U985">
        <f t="shared" si="221"/>
        <v>-0.16220242977142332</v>
      </c>
      <c r="V985">
        <v>1.2497999668121338</v>
      </c>
      <c r="W985">
        <f t="shared" si="222"/>
        <v>-7.4125528335571289E-3</v>
      </c>
      <c r="X985">
        <f t="shared" si="223"/>
        <v>-0.18827884197235106</v>
      </c>
    </row>
    <row r="986" spans="1:24" x14ac:dyDescent="0.45">
      <c r="A986">
        <v>196.99999999999977</v>
      </c>
      <c r="C986">
        <v>1.0828651189804077</v>
      </c>
      <c r="D986">
        <f t="shared" si="210"/>
        <v>-1.5373826026916504E-2</v>
      </c>
      <c r="E986">
        <f t="shared" si="211"/>
        <v>-0.3904951810836792</v>
      </c>
      <c r="F986">
        <v>0.87000423669815063</v>
      </c>
      <c r="G986">
        <f t="shared" si="212"/>
        <v>-2.501380443572998E-2</v>
      </c>
      <c r="H986">
        <f t="shared" si="213"/>
        <v>-0.63535063266754144</v>
      </c>
      <c r="I986">
        <v>0.96058118343353271</v>
      </c>
      <c r="J986">
        <f t="shared" si="214"/>
        <v>-3.1057536602020264E-2</v>
      </c>
      <c r="K986">
        <f t="shared" si="215"/>
        <v>-0.78886142969131468</v>
      </c>
      <c r="L986">
        <v>0.94794619083404541</v>
      </c>
      <c r="M986">
        <f t="shared" si="216"/>
        <v>-3.5650789737701416E-2</v>
      </c>
      <c r="N986">
        <f t="shared" si="217"/>
        <v>-0.90553005933761588</v>
      </c>
      <c r="O986">
        <v>0.57046979665756226</v>
      </c>
      <c r="P986">
        <f t="shared" si="218"/>
        <v>-4.2964398860931396E-2</v>
      </c>
      <c r="Q986">
        <f t="shared" si="219"/>
        <v>-1.0912957310676574</v>
      </c>
      <c r="S986">
        <v>1.5339205265045166</v>
      </c>
      <c r="T986">
        <f t="shared" si="220"/>
        <v>-6.3869953155517578E-3</v>
      </c>
      <c r="U986">
        <f t="shared" si="221"/>
        <v>-0.16222968101501464</v>
      </c>
      <c r="V986">
        <v>1.2497994899749756</v>
      </c>
      <c r="W986">
        <f t="shared" si="222"/>
        <v>-7.413029670715332E-3</v>
      </c>
      <c r="X986">
        <f t="shared" si="223"/>
        <v>-0.18829095363616943</v>
      </c>
    </row>
    <row r="987" spans="1:24" x14ac:dyDescent="0.45">
      <c r="A987">
        <v>197.19999999999976</v>
      </c>
      <c r="C987">
        <v>1.0828638076782227</v>
      </c>
      <c r="D987">
        <f t="shared" si="210"/>
        <v>-1.5375137329101563E-2</v>
      </c>
      <c r="E987">
        <f t="shared" si="211"/>
        <v>-0.39052848815917968</v>
      </c>
      <c r="F987">
        <v>0.87000423669815063</v>
      </c>
      <c r="G987">
        <f t="shared" si="212"/>
        <v>-2.501380443572998E-2</v>
      </c>
      <c r="H987">
        <f t="shared" si="213"/>
        <v>-0.63535063266754144</v>
      </c>
      <c r="I987">
        <v>0.96058154106140137</v>
      </c>
      <c r="J987">
        <f t="shared" si="214"/>
        <v>-3.1057178974151611E-2</v>
      </c>
      <c r="K987">
        <f t="shared" si="215"/>
        <v>-0.78885234594345088</v>
      </c>
      <c r="L987">
        <v>0.94794344902038574</v>
      </c>
      <c r="M987">
        <f t="shared" si="216"/>
        <v>-3.5653531551361084E-2</v>
      </c>
      <c r="N987">
        <f t="shared" si="217"/>
        <v>-0.90559970140457147</v>
      </c>
      <c r="O987">
        <v>0.57046657800674438</v>
      </c>
      <c r="P987">
        <f t="shared" si="218"/>
        <v>-4.2967617511749268E-2</v>
      </c>
      <c r="Q987">
        <f t="shared" si="219"/>
        <v>-1.0913774847984314</v>
      </c>
      <c r="S987">
        <v>1.533922553062439</v>
      </c>
      <c r="T987">
        <f t="shared" si="220"/>
        <v>-6.3849687576293945E-3</v>
      </c>
      <c r="U987">
        <f t="shared" si="221"/>
        <v>-0.16217820644378661</v>
      </c>
      <c r="V987">
        <v>1.249798059463501</v>
      </c>
      <c r="W987">
        <f t="shared" si="222"/>
        <v>-7.4144601821899414E-3</v>
      </c>
      <c r="X987">
        <f t="shared" si="223"/>
        <v>-0.18832728862762449</v>
      </c>
    </row>
    <row r="988" spans="1:24" x14ac:dyDescent="0.45">
      <c r="A988">
        <v>197.39999999999975</v>
      </c>
      <c r="C988">
        <v>1.0828633308410645</v>
      </c>
      <c r="D988">
        <f t="shared" si="210"/>
        <v>-1.5375614166259766E-2</v>
      </c>
      <c r="E988">
        <f t="shared" si="211"/>
        <v>-0.39054059982299805</v>
      </c>
      <c r="F988">
        <v>0.87000423669815063</v>
      </c>
      <c r="G988">
        <f t="shared" si="212"/>
        <v>-2.501380443572998E-2</v>
      </c>
      <c r="H988">
        <f t="shared" si="213"/>
        <v>-0.63535063266754144</v>
      </c>
      <c r="I988">
        <v>0.96058154106140137</v>
      </c>
      <c r="J988">
        <f t="shared" si="214"/>
        <v>-3.1057178974151611E-2</v>
      </c>
      <c r="K988">
        <f t="shared" si="215"/>
        <v>-0.78885234594345088</v>
      </c>
      <c r="L988">
        <v>0.94794481992721558</v>
      </c>
      <c r="M988">
        <f t="shared" si="216"/>
        <v>-3.565216064453125E-2</v>
      </c>
      <c r="N988">
        <f t="shared" si="217"/>
        <v>-0.90556488037109373</v>
      </c>
      <c r="O988">
        <v>0.57046747207641602</v>
      </c>
      <c r="P988">
        <f t="shared" si="218"/>
        <v>-4.2966723442077637E-2</v>
      </c>
      <c r="Q988">
        <f t="shared" si="219"/>
        <v>-1.091354775428772</v>
      </c>
      <c r="S988">
        <v>1.533922553062439</v>
      </c>
      <c r="T988">
        <f t="shared" si="220"/>
        <v>-6.3849687576293945E-3</v>
      </c>
      <c r="U988">
        <f t="shared" si="221"/>
        <v>-0.16217820644378661</v>
      </c>
      <c r="V988">
        <v>1.2497991323471069</v>
      </c>
      <c r="W988">
        <f t="shared" si="222"/>
        <v>-7.4133872985839844E-3</v>
      </c>
      <c r="X988">
        <f t="shared" si="223"/>
        <v>-0.1883000373840332</v>
      </c>
    </row>
    <row r="989" spans="1:24" x14ac:dyDescent="0.45">
      <c r="A989">
        <v>197.59999999999974</v>
      </c>
      <c r="C989">
        <v>1.0828638076782227</v>
      </c>
      <c r="D989">
        <f t="shared" si="210"/>
        <v>-1.5375137329101563E-2</v>
      </c>
      <c r="E989">
        <f t="shared" si="211"/>
        <v>-0.39052848815917968</v>
      </c>
      <c r="F989">
        <v>0.87000423669815063</v>
      </c>
      <c r="G989">
        <f t="shared" si="212"/>
        <v>-2.501380443572998E-2</v>
      </c>
      <c r="H989">
        <f t="shared" si="213"/>
        <v>-0.63535063266754144</v>
      </c>
      <c r="I989">
        <v>0.96058154106140137</v>
      </c>
      <c r="J989">
        <f t="shared" si="214"/>
        <v>-3.1057178974151611E-2</v>
      </c>
      <c r="K989">
        <f t="shared" si="215"/>
        <v>-0.78885234594345088</v>
      </c>
      <c r="L989">
        <v>0.94794666767120361</v>
      </c>
      <c r="M989">
        <f t="shared" si="216"/>
        <v>-3.5650312900543213E-2</v>
      </c>
      <c r="N989">
        <f t="shared" si="217"/>
        <v>-0.90551794767379756</v>
      </c>
      <c r="O989">
        <v>0.57047075033187866</v>
      </c>
      <c r="P989">
        <f t="shared" si="218"/>
        <v>-4.296344518661499E-2</v>
      </c>
      <c r="Q989">
        <f t="shared" si="219"/>
        <v>-1.0912715077400208</v>
      </c>
      <c r="S989">
        <v>1.5339201688766479</v>
      </c>
      <c r="T989">
        <f t="shared" si="220"/>
        <v>-6.3873529434204102E-3</v>
      </c>
      <c r="U989">
        <f t="shared" si="221"/>
        <v>-0.16223876476287841</v>
      </c>
      <c r="V989">
        <v>1.2497994899749756</v>
      </c>
      <c r="W989">
        <f t="shared" si="222"/>
        <v>-7.413029670715332E-3</v>
      </c>
      <c r="X989">
        <f t="shared" si="223"/>
        <v>-0.18829095363616943</v>
      </c>
    </row>
    <row r="990" spans="1:24" x14ac:dyDescent="0.45">
      <c r="A990">
        <v>197.79999999999973</v>
      </c>
      <c r="C990">
        <v>1.0828642845153809</v>
      </c>
      <c r="D990">
        <f t="shared" si="210"/>
        <v>-1.5374660491943359E-2</v>
      </c>
      <c r="E990">
        <f t="shared" si="211"/>
        <v>-0.39051637649536131</v>
      </c>
      <c r="F990">
        <v>0.87000423669815063</v>
      </c>
      <c r="G990">
        <f t="shared" si="212"/>
        <v>-2.501380443572998E-2</v>
      </c>
      <c r="H990">
        <f t="shared" si="213"/>
        <v>-0.63535063266754144</v>
      </c>
      <c r="I990">
        <v>0.96058201789855957</v>
      </c>
      <c r="J990">
        <f t="shared" si="214"/>
        <v>-3.1056702136993408E-2</v>
      </c>
      <c r="K990">
        <f t="shared" si="215"/>
        <v>-0.78884023427963257</v>
      </c>
      <c r="L990">
        <v>0.94794619083404541</v>
      </c>
      <c r="M990">
        <f t="shared" si="216"/>
        <v>-3.5650789737701416E-2</v>
      </c>
      <c r="N990">
        <f t="shared" si="217"/>
        <v>-0.90553005933761588</v>
      </c>
      <c r="O990">
        <v>0.57047116756439209</v>
      </c>
      <c r="P990">
        <f t="shared" si="218"/>
        <v>-4.2963027954101563E-2</v>
      </c>
      <c r="Q990">
        <f t="shared" si="219"/>
        <v>-1.0912609100341797</v>
      </c>
      <c r="S990">
        <v>1.5339198112487793</v>
      </c>
      <c r="T990">
        <f t="shared" si="220"/>
        <v>-6.3877105712890625E-3</v>
      </c>
      <c r="U990">
        <f t="shared" si="221"/>
        <v>-0.16224784851074217</v>
      </c>
      <c r="V990">
        <v>1.2497994899749756</v>
      </c>
      <c r="W990">
        <f t="shared" si="222"/>
        <v>-7.413029670715332E-3</v>
      </c>
      <c r="X990">
        <f t="shared" si="223"/>
        <v>-0.18829095363616943</v>
      </c>
    </row>
    <row r="991" spans="1:24" x14ac:dyDescent="0.45">
      <c r="A991">
        <v>197.99999999999972</v>
      </c>
      <c r="C991">
        <v>1.0828647613525391</v>
      </c>
      <c r="D991">
        <f t="shared" si="210"/>
        <v>-1.5374183654785156E-2</v>
      </c>
      <c r="E991">
        <f t="shared" si="211"/>
        <v>-0.39050426483154294</v>
      </c>
      <c r="F991">
        <v>0.87000423669815063</v>
      </c>
      <c r="G991">
        <f t="shared" si="212"/>
        <v>-2.501380443572998E-2</v>
      </c>
      <c r="H991">
        <f t="shared" si="213"/>
        <v>-0.63535063266754144</v>
      </c>
      <c r="I991">
        <v>0.96058303117752075</v>
      </c>
      <c r="J991">
        <f t="shared" si="214"/>
        <v>-3.1055688858032227E-2</v>
      </c>
      <c r="K991">
        <f t="shared" si="215"/>
        <v>-0.78881449699401851</v>
      </c>
      <c r="L991">
        <v>0.94794666767120361</v>
      </c>
      <c r="M991">
        <f t="shared" si="216"/>
        <v>-3.5650312900543213E-2</v>
      </c>
      <c r="N991">
        <f t="shared" si="217"/>
        <v>-0.90551794767379756</v>
      </c>
      <c r="O991">
        <v>0.57046931982040405</v>
      </c>
      <c r="P991">
        <f t="shared" si="218"/>
        <v>-4.29648756980896E-2</v>
      </c>
      <c r="Q991">
        <f t="shared" si="219"/>
        <v>-1.0913078427314757</v>
      </c>
      <c r="S991">
        <v>1.5339189767837524</v>
      </c>
      <c r="T991">
        <f t="shared" si="220"/>
        <v>-6.388545036315918E-3</v>
      </c>
      <c r="U991">
        <f t="shared" si="221"/>
        <v>-0.16226904392242431</v>
      </c>
      <c r="V991">
        <v>1.2497999668121338</v>
      </c>
      <c r="W991">
        <f t="shared" si="222"/>
        <v>-7.4125528335571289E-3</v>
      </c>
      <c r="X991">
        <f t="shared" si="223"/>
        <v>-0.18827884197235106</v>
      </c>
    </row>
    <row r="992" spans="1:24" x14ac:dyDescent="0.45">
      <c r="A992">
        <v>198.1999999999997</v>
      </c>
      <c r="C992">
        <v>1.0828642845153809</v>
      </c>
      <c r="D992">
        <f t="shared" si="210"/>
        <v>-1.5374660491943359E-2</v>
      </c>
      <c r="E992">
        <f t="shared" si="211"/>
        <v>-0.39051637649536131</v>
      </c>
      <c r="F992">
        <v>0.8700023889541626</v>
      </c>
      <c r="G992">
        <f t="shared" si="212"/>
        <v>-2.5015652179718018E-2</v>
      </c>
      <c r="H992">
        <f t="shared" si="213"/>
        <v>-0.6353975653648376</v>
      </c>
      <c r="I992">
        <v>0.96058064699172974</v>
      </c>
      <c r="J992">
        <f t="shared" si="214"/>
        <v>-3.1058073043823242E-2</v>
      </c>
      <c r="K992">
        <f t="shared" si="215"/>
        <v>-0.78887505531311031</v>
      </c>
      <c r="L992">
        <v>0.94794756174087524</v>
      </c>
      <c r="M992">
        <f t="shared" si="216"/>
        <v>-3.5649418830871582E-2</v>
      </c>
      <c r="N992">
        <f t="shared" si="217"/>
        <v>-0.90549523830413814</v>
      </c>
      <c r="O992">
        <v>0.57046836614608765</v>
      </c>
      <c r="P992">
        <f t="shared" si="218"/>
        <v>-4.2965829372406006E-2</v>
      </c>
      <c r="Q992">
        <f t="shared" si="219"/>
        <v>-1.0913320660591126</v>
      </c>
      <c r="S992">
        <v>1.5339198112487793</v>
      </c>
      <c r="T992">
        <f t="shared" si="220"/>
        <v>-6.3877105712890625E-3</v>
      </c>
      <c r="U992">
        <f t="shared" si="221"/>
        <v>-0.16224784851074217</v>
      </c>
      <c r="V992">
        <v>1.2497999668121338</v>
      </c>
      <c r="W992">
        <f t="shared" si="222"/>
        <v>-7.4125528335571289E-3</v>
      </c>
      <c r="X992">
        <f t="shared" si="223"/>
        <v>-0.18827884197235106</v>
      </c>
    </row>
    <row r="993" spans="1:24" x14ac:dyDescent="0.45">
      <c r="A993">
        <v>198.39999999999969</v>
      </c>
      <c r="C993">
        <v>1.082862377166748</v>
      </c>
      <c r="D993">
        <f t="shared" si="210"/>
        <v>-1.5376567840576172E-2</v>
      </c>
      <c r="E993">
        <f t="shared" si="211"/>
        <v>-0.39056482315063473</v>
      </c>
      <c r="F993">
        <v>0.8700028657913208</v>
      </c>
      <c r="G993">
        <f t="shared" si="212"/>
        <v>-2.5015175342559814E-2</v>
      </c>
      <c r="H993">
        <f t="shared" si="213"/>
        <v>-0.63538545370101929</v>
      </c>
      <c r="I993">
        <v>0.96058064699172974</v>
      </c>
      <c r="J993">
        <f t="shared" si="214"/>
        <v>-3.1058073043823242E-2</v>
      </c>
      <c r="K993">
        <f t="shared" si="215"/>
        <v>-0.78887505531311031</v>
      </c>
      <c r="L993">
        <v>0.94794666767120361</v>
      </c>
      <c r="M993">
        <f t="shared" si="216"/>
        <v>-3.5650312900543213E-2</v>
      </c>
      <c r="N993">
        <f t="shared" si="217"/>
        <v>-0.90551794767379756</v>
      </c>
      <c r="O993">
        <v>0.57046890258789063</v>
      </c>
      <c r="P993">
        <f t="shared" si="218"/>
        <v>-4.2965292930603027E-2</v>
      </c>
      <c r="Q993">
        <f t="shared" si="219"/>
        <v>-1.0913184404373169</v>
      </c>
      <c r="S993">
        <v>1.5339229106903076</v>
      </c>
      <c r="T993">
        <f t="shared" si="220"/>
        <v>-6.3846111297607422E-3</v>
      </c>
      <c r="U993">
        <f t="shared" si="221"/>
        <v>-0.16216912269592285</v>
      </c>
      <c r="V993">
        <v>1.249800443649292</v>
      </c>
      <c r="W993">
        <f t="shared" si="222"/>
        <v>-7.4120759963989258E-3</v>
      </c>
      <c r="X993">
        <f t="shared" si="223"/>
        <v>-0.18826673030853269</v>
      </c>
    </row>
    <row r="994" spans="1:24" x14ac:dyDescent="0.45">
      <c r="A994">
        <v>198.59999999999968</v>
      </c>
      <c r="C994">
        <v>1.0828633308410645</v>
      </c>
      <c r="D994">
        <f t="shared" si="210"/>
        <v>-1.5375614166259766E-2</v>
      </c>
      <c r="E994">
        <f t="shared" si="211"/>
        <v>-0.39054059982299805</v>
      </c>
      <c r="F994">
        <v>0.87000375986099243</v>
      </c>
      <c r="G994">
        <f t="shared" si="212"/>
        <v>-2.5014281272888184E-2</v>
      </c>
      <c r="H994">
        <f t="shared" si="213"/>
        <v>-0.63536274433135986</v>
      </c>
      <c r="I994">
        <v>0.96058255434036255</v>
      </c>
      <c r="J994">
        <f t="shared" si="214"/>
        <v>-3.105616569519043E-2</v>
      </c>
      <c r="K994">
        <f t="shared" si="215"/>
        <v>-0.78882660865783683</v>
      </c>
      <c r="L994">
        <v>0.94794571399688721</v>
      </c>
      <c r="M994">
        <f t="shared" si="216"/>
        <v>-3.5651266574859619E-2</v>
      </c>
      <c r="N994">
        <f t="shared" si="217"/>
        <v>-0.9055421710014343</v>
      </c>
      <c r="O994">
        <v>0.57046931982040405</v>
      </c>
      <c r="P994">
        <f t="shared" si="218"/>
        <v>-4.29648756980896E-2</v>
      </c>
      <c r="Q994">
        <f t="shared" si="219"/>
        <v>-1.0913078427314757</v>
      </c>
      <c r="S994">
        <v>1.5339235067367554</v>
      </c>
      <c r="T994">
        <f t="shared" si="220"/>
        <v>-6.3840150833129883E-3</v>
      </c>
      <c r="U994">
        <f t="shared" si="221"/>
        <v>-0.1621539831161499</v>
      </c>
      <c r="V994">
        <v>1.2498009204864502</v>
      </c>
      <c r="W994">
        <f t="shared" si="222"/>
        <v>-7.4115991592407227E-3</v>
      </c>
      <c r="X994">
        <f t="shared" si="223"/>
        <v>-0.18825461864471435</v>
      </c>
    </row>
    <row r="995" spans="1:24" x14ac:dyDescent="0.45">
      <c r="A995">
        <v>198.79999999999967</v>
      </c>
      <c r="C995">
        <v>1.0828647613525391</v>
      </c>
      <c r="D995">
        <f t="shared" si="210"/>
        <v>-1.5374183654785156E-2</v>
      </c>
      <c r="E995">
        <f t="shared" si="211"/>
        <v>-0.39050426483154294</v>
      </c>
      <c r="F995">
        <v>0.87000423669815063</v>
      </c>
      <c r="G995">
        <f t="shared" si="212"/>
        <v>-2.501380443572998E-2</v>
      </c>
      <c r="H995">
        <f t="shared" si="213"/>
        <v>-0.63535063266754144</v>
      </c>
      <c r="I995">
        <v>0.96057975292205811</v>
      </c>
      <c r="J995">
        <f t="shared" si="214"/>
        <v>-3.1058967113494873E-2</v>
      </c>
      <c r="K995">
        <f t="shared" si="215"/>
        <v>-0.78889776468276973</v>
      </c>
      <c r="L995">
        <v>0.94794571399688721</v>
      </c>
      <c r="M995">
        <f t="shared" si="216"/>
        <v>-3.5651266574859619E-2</v>
      </c>
      <c r="N995">
        <f t="shared" si="217"/>
        <v>-0.9055421710014343</v>
      </c>
      <c r="O995">
        <v>0.57046794891357422</v>
      </c>
      <c r="P995">
        <f t="shared" si="218"/>
        <v>-4.2966246604919434E-2</v>
      </c>
      <c r="Q995">
        <f t="shared" si="219"/>
        <v>-1.0913426637649535</v>
      </c>
      <c r="S995">
        <v>1.5339212417602539</v>
      </c>
      <c r="T995">
        <f t="shared" si="220"/>
        <v>-6.3862800598144531E-3</v>
      </c>
      <c r="U995">
        <f t="shared" si="221"/>
        <v>-0.16221151351928709</v>
      </c>
      <c r="V995">
        <v>1.249800443649292</v>
      </c>
      <c r="W995">
        <f t="shared" si="222"/>
        <v>-7.4120759963989258E-3</v>
      </c>
      <c r="X995">
        <f t="shared" si="223"/>
        <v>-0.18826673030853269</v>
      </c>
    </row>
    <row r="996" spans="1:24" x14ac:dyDescent="0.45">
      <c r="A996">
        <v>198.99999999999966</v>
      </c>
      <c r="C996">
        <v>1.0828628540039063</v>
      </c>
      <c r="D996">
        <f t="shared" si="210"/>
        <v>-1.5376091003417969E-2</v>
      </c>
      <c r="E996">
        <f t="shared" si="211"/>
        <v>-0.39055271148681636</v>
      </c>
      <c r="F996">
        <v>0.87000328302383423</v>
      </c>
      <c r="G996">
        <f t="shared" si="212"/>
        <v>-2.5014758110046387E-2</v>
      </c>
      <c r="H996">
        <f t="shared" si="213"/>
        <v>-0.63537485599517818</v>
      </c>
      <c r="I996">
        <v>0.96057939529418945</v>
      </c>
      <c r="J996">
        <f t="shared" si="214"/>
        <v>-3.1059324741363525E-2</v>
      </c>
      <c r="K996">
        <f t="shared" si="215"/>
        <v>-0.78890684843063352</v>
      </c>
      <c r="L996">
        <v>0.94794571399688721</v>
      </c>
      <c r="M996">
        <f t="shared" si="216"/>
        <v>-3.5651266574859619E-2</v>
      </c>
      <c r="N996">
        <f t="shared" si="217"/>
        <v>-0.9055421710014343</v>
      </c>
      <c r="O996">
        <v>0.57046705484390259</v>
      </c>
      <c r="P996">
        <f t="shared" si="218"/>
        <v>-4.2967140674591064E-2</v>
      </c>
      <c r="Q996">
        <f t="shared" si="219"/>
        <v>-1.0913653731346129</v>
      </c>
      <c r="S996">
        <v>1.5339201688766479</v>
      </c>
      <c r="T996">
        <f t="shared" si="220"/>
        <v>-6.3873529434204102E-3</v>
      </c>
      <c r="U996">
        <f t="shared" si="221"/>
        <v>-0.16223876476287841</v>
      </c>
      <c r="V996">
        <v>1.2497991323471069</v>
      </c>
      <c r="W996">
        <f t="shared" si="222"/>
        <v>-7.4133872985839844E-3</v>
      </c>
      <c r="X996">
        <f t="shared" si="223"/>
        <v>-0.1883000373840332</v>
      </c>
    </row>
    <row r="997" spans="1:24" x14ac:dyDescent="0.45">
      <c r="A997">
        <v>199.2</v>
      </c>
      <c r="C997">
        <v>1.0828791856765747</v>
      </c>
      <c r="D997">
        <f t="shared" si="210"/>
        <v>-1.5359759330749512E-2</v>
      </c>
      <c r="E997">
        <f t="shared" si="211"/>
        <v>-0.39013788700103758</v>
      </c>
      <c r="F997">
        <v>0.87002289295196533</v>
      </c>
      <c r="G997">
        <f t="shared" si="212"/>
        <v>-2.4995148181915283E-2</v>
      </c>
      <c r="H997">
        <f t="shared" si="213"/>
        <v>-0.63487676382064817</v>
      </c>
      <c r="I997">
        <v>0.96059393882751465</v>
      </c>
      <c r="J997">
        <f t="shared" si="214"/>
        <v>-3.104478120803833E-2</v>
      </c>
      <c r="K997">
        <f t="shared" si="215"/>
        <v>-0.78853744268417358</v>
      </c>
      <c r="L997">
        <v>0.9479331374168396</v>
      </c>
      <c r="M997">
        <f t="shared" si="216"/>
        <v>-3.5663843154907227E-2</v>
      </c>
      <c r="N997">
        <f t="shared" si="217"/>
        <v>-0.90586161613464355</v>
      </c>
      <c r="O997">
        <v>0.57045376300811768</v>
      </c>
      <c r="P997">
        <f t="shared" si="218"/>
        <v>-4.2980432510375977E-2</v>
      </c>
      <c r="Q997">
        <f t="shared" si="219"/>
        <v>-1.0917029857635498</v>
      </c>
      <c r="S997">
        <v>1.5338705778121948</v>
      </c>
      <c r="T997">
        <f t="shared" si="220"/>
        <v>-6.4369440078735352E-3</v>
      </c>
      <c r="U997">
        <f t="shared" si="221"/>
        <v>-0.16349837779998777</v>
      </c>
      <c r="V997">
        <v>1.2497458457946777</v>
      </c>
      <c r="W997">
        <f t="shared" si="222"/>
        <v>-7.4666738510131836E-3</v>
      </c>
      <c r="X997">
        <f t="shared" si="223"/>
        <v>-0.18965351581573486</v>
      </c>
    </row>
    <row r="998" spans="1:24" x14ac:dyDescent="0.45">
      <c r="A998">
        <v>199.39999999999998</v>
      </c>
      <c r="C998">
        <v>1.082880973815918</v>
      </c>
      <c r="D998">
        <f t="shared" si="210"/>
        <v>-1.535797119140625E-2</v>
      </c>
      <c r="E998">
        <f t="shared" si="211"/>
        <v>-0.39009246826171873</v>
      </c>
      <c r="F998">
        <v>0.87002336978912354</v>
      </c>
      <c r="G998">
        <f t="shared" si="212"/>
        <v>-2.499467134475708E-2</v>
      </c>
      <c r="H998">
        <f t="shared" si="213"/>
        <v>-0.63486465215682975</v>
      </c>
      <c r="I998">
        <v>0.96059304475784302</v>
      </c>
      <c r="J998">
        <f t="shared" si="214"/>
        <v>-3.1045675277709961E-2</v>
      </c>
      <c r="K998">
        <f t="shared" si="215"/>
        <v>-0.78856015205383301</v>
      </c>
      <c r="L998">
        <v>0.94793176651000977</v>
      </c>
      <c r="M998">
        <f t="shared" si="216"/>
        <v>-3.5665214061737061E-2</v>
      </c>
      <c r="N998">
        <f t="shared" si="217"/>
        <v>-0.90589643716812129</v>
      </c>
      <c r="O998">
        <v>0.57045376300811768</v>
      </c>
      <c r="P998">
        <f t="shared" si="218"/>
        <v>-4.2980432510375977E-2</v>
      </c>
      <c r="Q998">
        <f t="shared" si="219"/>
        <v>-1.0917029857635498</v>
      </c>
      <c r="S998">
        <v>1.5338720083236694</v>
      </c>
      <c r="T998">
        <f t="shared" si="220"/>
        <v>-6.4355134963989258E-3</v>
      </c>
      <c r="U998">
        <f t="shared" si="221"/>
        <v>-0.16346204280853271</v>
      </c>
      <c r="V998">
        <v>1.2497453689575195</v>
      </c>
      <c r="W998">
        <f t="shared" si="222"/>
        <v>-7.4671506881713867E-3</v>
      </c>
      <c r="X998">
        <f t="shared" si="223"/>
        <v>-0.18966562747955321</v>
      </c>
    </row>
    <row r="999" spans="1:24" x14ac:dyDescent="0.45">
      <c r="A999">
        <v>199.59999999999997</v>
      </c>
      <c r="C999">
        <v>1.0828804969787598</v>
      </c>
      <c r="D999">
        <f t="shared" si="210"/>
        <v>-1.5358448028564453E-2</v>
      </c>
      <c r="E999">
        <f t="shared" si="211"/>
        <v>-0.3901045799255371</v>
      </c>
      <c r="F999">
        <v>0.87002336978912354</v>
      </c>
      <c r="G999">
        <f t="shared" si="212"/>
        <v>-2.499467134475708E-2</v>
      </c>
      <c r="H999">
        <f t="shared" si="213"/>
        <v>-0.63486465215682975</v>
      </c>
      <c r="I999">
        <v>0.96059435606002808</v>
      </c>
      <c r="J999">
        <f t="shared" si="214"/>
        <v>-3.1044363975524902E-2</v>
      </c>
      <c r="K999">
        <f t="shared" si="215"/>
        <v>-0.78852684497833248</v>
      </c>
      <c r="L999">
        <v>0.94793176651000977</v>
      </c>
      <c r="M999">
        <f t="shared" si="216"/>
        <v>-3.5665214061737061E-2</v>
      </c>
      <c r="N999">
        <f t="shared" si="217"/>
        <v>-0.90589643716812129</v>
      </c>
      <c r="O999">
        <v>0.57045328617095947</v>
      </c>
      <c r="P999">
        <f t="shared" si="218"/>
        <v>-4.298090934753418E-2</v>
      </c>
      <c r="Q999">
        <f t="shared" si="219"/>
        <v>-1.0917150974273682</v>
      </c>
      <c r="S999">
        <v>1.5338720083236694</v>
      </c>
      <c r="T999">
        <f t="shared" si="220"/>
        <v>-6.4355134963989258E-3</v>
      </c>
      <c r="U999">
        <f t="shared" si="221"/>
        <v>-0.16346204280853271</v>
      </c>
      <c r="V999">
        <v>1.2497435808181763</v>
      </c>
      <c r="W999">
        <f t="shared" si="222"/>
        <v>-7.4689388275146484E-3</v>
      </c>
      <c r="X999">
        <f t="shared" si="223"/>
        <v>-0.18971104621887205</v>
      </c>
    </row>
    <row r="1000" spans="1:24" x14ac:dyDescent="0.45">
      <c r="A1000">
        <v>199.79999999999995</v>
      </c>
      <c r="C1000">
        <v>1.0828814506530762</v>
      </c>
      <c r="D1000">
        <f t="shared" si="210"/>
        <v>-1.5357494354248047E-2</v>
      </c>
      <c r="E1000">
        <f t="shared" si="211"/>
        <v>-0.39008035659790036</v>
      </c>
      <c r="F1000">
        <v>0.87002336978912354</v>
      </c>
      <c r="G1000">
        <f t="shared" si="212"/>
        <v>-2.499467134475708E-2</v>
      </c>
      <c r="H1000">
        <f t="shared" si="213"/>
        <v>-0.63486465215682975</v>
      </c>
      <c r="I1000">
        <v>0.96059530973434448</v>
      </c>
      <c r="J1000">
        <f t="shared" si="214"/>
        <v>-3.1043410301208496E-2</v>
      </c>
      <c r="K1000">
        <f t="shared" si="215"/>
        <v>-0.78850262165069573</v>
      </c>
      <c r="L1000">
        <v>0.9479331374168396</v>
      </c>
      <c r="M1000">
        <f t="shared" si="216"/>
        <v>-3.5663843154907227E-2</v>
      </c>
      <c r="N1000">
        <f t="shared" si="217"/>
        <v>-0.90586161613464355</v>
      </c>
      <c r="O1000">
        <v>0.57045423984527588</v>
      </c>
      <c r="P1000">
        <f t="shared" si="218"/>
        <v>-4.2979955673217773E-2</v>
      </c>
      <c r="Q1000">
        <f t="shared" si="219"/>
        <v>-1.0916908740997313</v>
      </c>
      <c r="S1000">
        <v>1.5338699817657471</v>
      </c>
      <c r="T1000">
        <f t="shared" si="220"/>
        <v>-6.4375400543212891E-3</v>
      </c>
      <c r="U1000">
        <f t="shared" si="221"/>
        <v>-0.16351351737976072</v>
      </c>
      <c r="V1000">
        <v>1.2497444152832031</v>
      </c>
      <c r="W1000">
        <f t="shared" si="222"/>
        <v>-7.468104362487793E-3</v>
      </c>
      <c r="X1000">
        <f t="shared" si="223"/>
        <v>-0.18968985080718992</v>
      </c>
    </row>
    <row r="1001" spans="1:24" x14ac:dyDescent="0.45">
      <c r="A1001">
        <v>199.99999999999994</v>
      </c>
      <c r="C1001">
        <v>1.0828824043273926</v>
      </c>
      <c r="D1001">
        <f t="shared" si="210"/>
        <v>-1.5356540679931641E-2</v>
      </c>
      <c r="E1001">
        <f t="shared" si="211"/>
        <v>-0.39005613327026367</v>
      </c>
      <c r="F1001">
        <v>0.87002480030059814</v>
      </c>
      <c r="G1001">
        <f t="shared" si="212"/>
        <v>-2.4993240833282471E-2</v>
      </c>
      <c r="H1001">
        <f t="shared" si="213"/>
        <v>-0.63482831716537469</v>
      </c>
      <c r="I1001">
        <v>0.96059578657150269</v>
      </c>
      <c r="J1001">
        <f t="shared" si="214"/>
        <v>-3.1042933464050293E-2</v>
      </c>
      <c r="K1001">
        <f t="shared" si="215"/>
        <v>-0.78849050998687742</v>
      </c>
      <c r="L1001">
        <v>0.94793218374252319</v>
      </c>
      <c r="M1001">
        <f t="shared" si="216"/>
        <v>-3.5664796829223633E-2</v>
      </c>
      <c r="N1001">
        <f t="shared" si="217"/>
        <v>-0.90588583946228018</v>
      </c>
      <c r="O1001">
        <v>0.57045465707778931</v>
      </c>
      <c r="P1001">
        <f t="shared" si="218"/>
        <v>-4.2979538440704346E-2</v>
      </c>
      <c r="Q1001">
        <f t="shared" si="219"/>
        <v>-1.0916802763938904</v>
      </c>
      <c r="S1001">
        <v>1.5338691473007202</v>
      </c>
      <c r="T1001">
        <f t="shared" si="220"/>
        <v>-6.4383745193481445E-3</v>
      </c>
      <c r="U1001">
        <f t="shared" si="221"/>
        <v>-0.16353471279144285</v>
      </c>
      <c r="V1001">
        <v>1.2497463226318359</v>
      </c>
      <c r="W1001">
        <f t="shared" si="222"/>
        <v>-7.4661970138549805E-3</v>
      </c>
      <c r="X1001">
        <f t="shared" si="223"/>
        <v>-0.18964140415191649</v>
      </c>
    </row>
    <row r="1002" spans="1:24" x14ac:dyDescent="0.45">
      <c r="A1002">
        <v>200.19999999999993</v>
      </c>
      <c r="C1002">
        <v>1.0828814506530762</v>
      </c>
      <c r="D1002">
        <f t="shared" si="210"/>
        <v>-1.5357494354248047E-2</v>
      </c>
      <c r="E1002">
        <f t="shared" si="211"/>
        <v>-0.39008035659790036</v>
      </c>
      <c r="F1002">
        <v>0.8700251579284668</v>
      </c>
      <c r="G1002">
        <f t="shared" si="212"/>
        <v>-2.4992883205413818E-2</v>
      </c>
      <c r="H1002">
        <f t="shared" si="213"/>
        <v>-0.6348192334175109</v>
      </c>
      <c r="I1002">
        <v>0.96059668064117432</v>
      </c>
      <c r="J1002">
        <f t="shared" si="214"/>
        <v>-3.1042039394378662E-2</v>
      </c>
      <c r="K1002">
        <f t="shared" si="215"/>
        <v>-0.788467800617218</v>
      </c>
      <c r="L1002">
        <v>0.9479326605796814</v>
      </c>
      <c r="M1002">
        <f t="shared" si="216"/>
        <v>-3.566431999206543E-2</v>
      </c>
      <c r="N1002">
        <f t="shared" si="217"/>
        <v>-0.90587372779846187</v>
      </c>
      <c r="O1002">
        <v>0.57045423984527588</v>
      </c>
      <c r="P1002">
        <f t="shared" si="218"/>
        <v>-4.2979955673217773E-2</v>
      </c>
      <c r="Q1002">
        <f t="shared" si="219"/>
        <v>-1.0916908740997313</v>
      </c>
      <c r="S1002">
        <v>1.5338664054870605</v>
      </c>
      <c r="T1002">
        <f t="shared" si="220"/>
        <v>-6.4411163330078125E-3</v>
      </c>
      <c r="U1002">
        <f t="shared" si="221"/>
        <v>-0.16360435485839842</v>
      </c>
      <c r="V1002">
        <v>1.2497453689575195</v>
      </c>
      <c r="W1002">
        <f t="shared" si="222"/>
        <v>-7.4671506881713867E-3</v>
      </c>
      <c r="X1002">
        <f t="shared" si="223"/>
        <v>-0.18966562747955321</v>
      </c>
    </row>
    <row r="1003" spans="1:24" x14ac:dyDescent="0.45">
      <c r="A1003">
        <v>200.39999999999992</v>
      </c>
      <c r="C1003">
        <v>1.0828814506530762</v>
      </c>
      <c r="D1003">
        <f t="shared" si="210"/>
        <v>-1.5357494354248047E-2</v>
      </c>
      <c r="E1003">
        <f t="shared" si="211"/>
        <v>-0.39008035659790036</v>
      </c>
      <c r="F1003">
        <v>0.87002426385879517</v>
      </c>
      <c r="G1003">
        <f t="shared" si="212"/>
        <v>-2.4993777275085449E-2</v>
      </c>
      <c r="H1003">
        <f t="shared" si="213"/>
        <v>-0.63484194278717032</v>
      </c>
      <c r="I1003">
        <v>0.96059393882751465</v>
      </c>
      <c r="J1003">
        <f t="shared" si="214"/>
        <v>-3.104478120803833E-2</v>
      </c>
      <c r="K1003">
        <f t="shared" si="215"/>
        <v>-0.78853744268417358</v>
      </c>
      <c r="L1003">
        <v>0.94793415069580078</v>
      </c>
      <c r="M1003">
        <f t="shared" si="216"/>
        <v>-3.5662829875946045E-2</v>
      </c>
      <c r="N1003">
        <f t="shared" si="217"/>
        <v>-0.9058358788490295</v>
      </c>
      <c r="O1003">
        <v>0.57045608758926392</v>
      </c>
      <c r="P1003">
        <f t="shared" si="218"/>
        <v>-4.2978107929229736E-2</v>
      </c>
      <c r="Q1003">
        <f t="shared" si="219"/>
        <v>-1.0916439414024353</v>
      </c>
      <c r="S1003">
        <v>1.5338765382766724</v>
      </c>
      <c r="T1003">
        <f t="shared" si="220"/>
        <v>-6.4309835433959961E-3</v>
      </c>
      <c r="U1003">
        <f t="shared" si="221"/>
        <v>-0.16334698200225828</v>
      </c>
      <c r="V1003">
        <v>1.2497450113296509</v>
      </c>
      <c r="W1003">
        <f t="shared" si="222"/>
        <v>-7.4675083160400391E-3</v>
      </c>
      <c r="X1003">
        <f t="shared" si="223"/>
        <v>-0.18967471122741697</v>
      </c>
    </row>
    <row r="1004" spans="1:24" x14ac:dyDescent="0.45">
      <c r="A1004">
        <v>200.59999999999991</v>
      </c>
      <c r="C1004">
        <v>1.0828796625137329</v>
      </c>
      <c r="D1004">
        <f t="shared" si="210"/>
        <v>-1.5359282493591309E-2</v>
      </c>
      <c r="E1004">
        <f t="shared" si="211"/>
        <v>-0.3901257753372192</v>
      </c>
      <c r="F1004">
        <v>0.87002241611480713</v>
      </c>
      <c r="G1004">
        <f t="shared" si="212"/>
        <v>-2.4995625019073486E-2</v>
      </c>
      <c r="H1004">
        <f t="shared" si="213"/>
        <v>-0.63488887548446649</v>
      </c>
      <c r="I1004">
        <v>0.96059203147888184</v>
      </c>
      <c r="J1004">
        <f t="shared" si="214"/>
        <v>-3.1046688556671143E-2</v>
      </c>
      <c r="K1004">
        <f t="shared" si="215"/>
        <v>-0.78858588933944695</v>
      </c>
      <c r="L1004">
        <v>0.94793450832366943</v>
      </c>
      <c r="M1004">
        <f t="shared" si="216"/>
        <v>-3.5662472248077393E-2</v>
      </c>
      <c r="N1004">
        <f t="shared" si="217"/>
        <v>-0.9058267951011657</v>
      </c>
      <c r="O1004">
        <v>0.57045656442642212</v>
      </c>
      <c r="P1004">
        <f t="shared" si="218"/>
        <v>-4.2977631092071533E-2</v>
      </c>
      <c r="Q1004">
        <f t="shared" si="219"/>
        <v>-1.0916318297386169</v>
      </c>
      <c r="S1004">
        <v>1.533899188041687</v>
      </c>
      <c r="T1004">
        <f t="shared" si="220"/>
        <v>-6.4083337783813477E-3</v>
      </c>
      <c r="U1004">
        <f t="shared" si="221"/>
        <v>-0.16277167797088621</v>
      </c>
      <c r="V1004">
        <v>1.2497444152832031</v>
      </c>
      <c r="W1004">
        <f t="shared" si="222"/>
        <v>-7.468104362487793E-3</v>
      </c>
      <c r="X1004">
        <f t="shared" si="223"/>
        <v>-0.18968985080718992</v>
      </c>
    </row>
    <row r="1005" spans="1:24" x14ac:dyDescent="0.45">
      <c r="A1005">
        <v>200.7999999999999</v>
      </c>
      <c r="C1005">
        <v>1.0828801393508911</v>
      </c>
      <c r="D1005">
        <f t="shared" si="210"/>
        <v>-1.5358805656433105E-2</v>
      </c>
      <c r="E1005">
        <f t="shared" si="211"/>
        <v>-0.39011366367340083</v>
      </c>
      <c r="F1005">
        <v>0.87002193927764893</v>
      </c>
      <c r="G1005">
        <f t="shared" si="212"/>
        <v>-2.4996101856231689E-2</v>
      </c>
      <c r="H1005">
        <f t="shared" si="213"/>
        <v>-0.63490098714828491</v>
      </c>
      <c r="I1005">
        <v>0.96059578657150269</v>
      </c>
      <c r="J1005">
        <f t="shared" si="214"/>
        <v>-3.1042933464050293E-2</v>
      </c>
      <c r="K1005">
        <f t="shared" si="215"/>
        <v>-0.78849050998687742</v>
      </c>
      <c r="L1005">
        <v>0.94793641567230225</v>
      </c>
      <c r="M1005">
        <f t="shared" si="216"/>
        <v>-3.566056489944458E-2</v>
      </c>
      <c r="N1005">
        <f t="shared" si="217"/>
        <v>-0.90577834844589233</v>
      </c>
      <c r="O1005">
        <v>0.57045423984527588</v>
      </c>
      <c r="P1005">
        <f t="shared" si="218"/>
        <v>-4.2979955673217773E-2</v>
      </c>
      <c r="Q1005">
        <f t="shared" si="219"/>
        <v>-1.0916908740997313</v>
      </c>
      <c r="S1005">
        <v>1.5337992906570435</v>
      </c>
      <c r="T1005">
        <f t="shared" si="220"/>
        <v>-6.5082311630249023E-3</v>
      </c>
      <c r="U1005">
        <f t="shared" si="221"/>
        <v>-0.16530907154083252</v>
      </c>
      <c r="V1005">
        <v>1.2497435808181763</v>
      </c>
      <c r="W1005">
        <f t="shared" si="222"/>
        <v>-7.4689388275146484E-3</v>
      </c>
      <c r="X1005">
        <f t="shared" si="223"/>
        <v>-0.18971104621887205</v>
      </c>
    </row>
    <row r="1006" spans="1:24" x14ac:dyDescent="0.45">
      <c r="A1006">
        <v>200.99999999999989</v>
      </c>
      <c r="C1006">
        <v>1.0828824043273926</v>
      </c>
      <c r="D1006">
        <f t="shared" si="210"/>
        <v>-1.5356540679931641E-2</v>
      </c>
      <c r="E1006">
        <f t="shared" si="211"/>
        <v>-0.39005613327026367</v>
      </c>
      <c r="F1006">
        <v>0.87002480030059814</v>
      </c>
      <c r="G1006">
        <f t="shared" si="212"/>
        <v>-2.4993240833282471E-2</v>
      </c>
      <c r="H1006">
        <f t="shared" si="213"/>
        <v>-0.63482831716537469</v>
      </c>
      <c r="I1006">
        <v>0.96059626340866089</v>
      </c>
      <c r="J1006">
        <f t="shared" si="214"/>
        <v>-3.104245662689209E-2</v>
      </c>
      <c r="K1006">
        <f t="shared" si="215"/>
        <v>-0.78847839832305899</v>
      </c>
      <c r="L1006">
        <v>0.94793641567230225</v>
      </c>
      <c r="M1006">
        <f t="shared" si="216"/>
        <v>-3.566056489944458E-2</v>
      </c>
      <c r="N1006">
        <f t="shared" si="217"/>
        <v>-0.90577834844589233</v>
      </c>
      <c r="O1006">
        <v>0.57045376300811768</v>
      </c>
      <c r="P1006">
        <f t="shared" si="218"/>
        <v>-4.2980432510375977E-2</v>
      </c>
      <c r="Q1006">
        <f t="shared" si="219"/>
        <v>-1.0917029857635498</v>
      </c>
      <c r="S1006">
        <v>1.5339170694351196</v>
      </c>
      <c r="T1006">
        <f t="shared" si="220"/>
        <v>-6.3904523849487305E-3</v>
      </c>
      <c r="U1006">
        <f t="shared" si="221"/>
        <v>-0.16231749057769773</v>
      </c>
      <c r="V1006">
        <v>1.2497431039810181</v>
      </c>
      <c r="W1006">
        <f t="shared" si="222"/>
        <v>-7.4694156646728516E-3</v>
      </c>
      <c r="X1006">
        <f t="shared" si="223"/>
        <v>-0.18972315788269042</v>
      </c>
    </row>
    <row r="1007" spans="1:24" x14ac:dyDescent="0.45">
      <c r="A1007">
        <v>201.19999999999987</v>
      </c>
      <c r="C1007">
        <v>1.0828801393508911</v>
      </c>
      <c r="D1007">
        <f t="shared" si="210"/>
        <v>-1.5358805656433105E-2</v>
      </c>
      <c r="E1007">
        <f t="shared" si="211"/>
        <v>-0.39011366367340083</v>
      </c>
      <c r="F1007">
        <v>0.87002664804458618</v>
      </c>
      <c r="G1007">
        <f t="shared" si="212"/>
        <v>-2.4991393089294434E-2</v>
      </c>
      <c r="H1007">
        <f t="shared" si="213"/>
        <v>-0.63478138446807852</v>
      </c>
      <c r="I1007">
        <v>0.96059167385101318</v>
      </c>
      <c r="J1007">
        <f t="shared" si="214"/>
        <v>-3.1047046184539795E-2</v>
      </c>
      <c r="K1007">
        <f t="shared" si="215"/>
        <v>-0.78859497308731075</v>
      </c>
      <c r="L1007">
        <v>0.9479331374168396</v>
      </c>
      <c r="M1007">
        <f t="shared" si="216"/>
        <v>-3.5663843154907227E-2</v>
      </c>
      <c r="N1007">
        <f t="shared" si="217"/>
        <v>-0.90586161613464355</v>
      </c>
      <c r="O1007">
        <v>0.57045608758926392</v>
      </c>
      <c r="P1007">
        <f t="shared" si="218"/>
        <v>-4.2978107929229736E-2</v>
      </c>
      <c r="Q1007">
        <f t="shared" si="219"/>
        <v>-1.0916439414024353</v>
      </c>
      <c r="S1007">
        <v>1.5340079069137573</v>
      </c>
      <c r="T1007">
        <f t="shared" si="220"/>
        <v>-6.2996149063110352E-3</v>
      </c>
      <c r="U1007">
        <f t="shared" si="221"/>
        <v>-0.16001021862030029</v>
      </c>
      <c r="V1007">
        <v>1.2497426271438599</v>
      </c>
      <c r="W1007">
        <f t="shared" si="222"/>
        <v>-7.4698925018310547E-3</v>
      </c>
      <c r="X1007">
        <f t="shared" si="223"/>
        <v>-0.18973526954650877</v>
      </c>
    </row>
    <row r="1008" spans="1:24" x14ac:dyDescent="0.45">
      <c r="A1008">
        <v>201.39999999999986</v>
      </c>
      <c r="C1008">
        <v>1.0828782320022583</v>
      </c>
      <c r="D1008">
        <f t="shared" si="210"/>
        <v>-1.5360713005065918E-2</v>
      </c>
      <c r="E1008">
        <f t="shared" si="211"/>
        <v>-0.39016211032867432</v>
      </c>
      <c r="F1008">
        <v>0.8700251579284668</v>
      </c>
      <c r="G1008">
        <f t="shared" si="212"/>
        <v>-2.4992883205413818E-2</v>
      </c>
      <c r="H1008">
        <f t="shared" si="213"/>
        <v>-0.6348192334175109</v>
      </c>
      <c r="I1008">
        <v>0.96059352159500122</v>
      </c>
      <c r="J1008">
        <f t="shared" si="214"/>
        <v>-3.1045198440551758E-2</v>
      </c>
      <c r="K1008">
        <f t="shared" si="215"/>
        <v>-0.78854804039001458</v>
      </c>
      <c r="L1008">
        <v>0.94793218374252319</v>
      </c>
      <c r="M1008">
        <f t="shared" si="216"/>
        <v>-3.5664796829223633E-2</v>
      </c>
      <c r="N1008">
        <f t="shared" si="217"/>
        <v>-0.90588583946228018</v>
      </c>
      <c r="O1008">
        <v>0.57045698165893555</v>
      </c>
      <c r="P1008">
        <f t="shared" si="218"/>
        <v>-4.2977213859558105E-2</v>
      </c>
      <c r="Q1008">
        <f t="shared" si="219"/>
        <v>-1.0916212320327758</v>
      </c>
      <c r="S1008">
        <v>1.5334427356719971</v>
      </c>
      <c r="T1008">
        <f t="shared" si="220"/>
        <v>-6.8647861480712891E-3</v>
      </c>
      <c r="U1008">
        <f t="shared" si="221"/>
        <v>-0.17436556816101073</v>
      </c>
      <c r="V1008">
        <v>1.2497421503067017</v>
      </c>
      <c r="W1008">
        <f t="shared" si="222"/>
        <v>-7.4703693389892578E-3</v>
      </c>
      <c r="X1008">
        <f t="shared" si="223"/>
        <v>-0.18974738121032714</v>
      </c>
    </row>
    <row r="1009" spans="1:24" x14ac:dyDescent="0.45">
      <c r="A1009">
        <v>201.59999999999985</v>
      </c>
      <c r="C1009">
        <v>1.0828796625137329</v>
      </c>
      <c r="D1009">
        <f t="shared" si="210"/>
        <v>-1.5359282493591309E-2</v>
      </c>
      <c r="E1009">
        <f t="shared" si="211"/>
        <v>-0.3901257753372192</v>
      </c>
      <c r="F1009">
        <v>0.87002480030059814</v>
      </c>
      <c r="G1009">
        <f t="shared" si="212"/>
        <v>-2.4993240833282471E-2</v>
      </c>
      <c r="H1009">
        <f t="shared" si="213"/>
        <v>-0.63482831716537469</v>
      </c>
      <c r="I1009">
        <v>0.96059763431549072</v>
      </c>
      <c r="J1009">
        <f t="shared" si="214"/>
        <v>-3.1041085720062256E-2</v>
      </c>
      <c r="K1009">
        <f t="shared" si="215"/>
        <v>-0.78844357728958125</v>
      </c>
      <c r="L1009">
        <v>0.9479331374168396</v>
      </c>
      <c r="M1009">
        <f t="shared" si="216"/>
        <v>-3.5663843154907227E-2</v>
      </c>
      <c r="N1009">
        <f t="shared" si="217"/>
        <v>-0.90586161613464355</v>
      </c>
      <c r="O1009">
        <v>0.57045608758926392</v>
      </c>
      <c r="P1009">
        <f t="shared" si="218"/>
        <v>-4.2978107929229736E-2</v>
      </c>
      <c r="Q1009">
        <f t="shared" si="219"/>
        <v>-1.0916439414024353</v>
      </c>
      <c r="S1009">
        <v>1.5343872308731079</v>
      </c>
      <c r="T1009">
        <f t="shared" si="220"/>
        <v>-5.9202909469604492E-3</v>
      </c>
      <c r="U1009">
        <f t="shared" si="221"/>
        <v>-0.1503753900527954</v>
      </c>
      <c r="V1009">
        <v>1.2497421503067017</v>
      </c>
      <c r="W1009">
        <f t="shared" si="222"/>
        <v>-7.4703693389892578E-3</v>
      </c>
      <c r="X1009">
        <f t="shared" si="223"/>
        <v>-0.18974738121032714</v>
      </c>
    </row>
    <row r="1010" spans="1:24" x14ac:dyDescent="0.45">
      <c r="A1010">
        <v>201.79999999999984</v>
      </c>
      <c r="C1010">
        <v>1.0828787088394165</v>
      </c>
      <c r="D1010">
        <f t="shared" si="210"/>
        <v>-1.5360236167907715E-2</v>
      </c>
      <c r="E1010">
        <f t="shared" si="211"/>
        <v>-0.39014999866485595</v>
      </c>
      <c r="F1010">
        <v>0.87002378702163696</v>
      </c>
      <c r="G1010">
        <f t="shared" si="212"/>
        <v>-2.4994254112243652E-2</v>
      </c>
      <c r="H1010">
        <f t="shared" si="213"/>
        <v>-0.63485405445098875</v>
      </c>
      <c r="I1010">
        <v>0.96059393882751465</v>
      </c>
      <c r="J1010">
        <f t="shared" si="214"/>
        <v>-3.104478120803833E-2</v>
      </c>
      <c r="K1010">
        <f t="shared" si="215"/>
        <v>-0.78853744268417358</v>
      </c>
      <c r="L1010">
        <v>0.94793415069580078</v>
      </c>
      <c r="M1010">
        <f t="shared" si="216"/>
        <v>-3.5662829875946045E-2</v>
      </c>
      <c r="N1010">
        <f t="shared" si="217"/>
        <v>-0.9058358788490295</v>
      </c>
      <c r="O1010">
        <v>0.57045608758926392</v>
      </c>
      <c r="P1010">
        <f t="shared" si="218"/>
        <v>-4.2978107929229736E-2</v>
      </c>
      <c r="Q1010">
        <f t="shared" si="219"/>
        <v>-1.0916439414024353</v>
      </c>
      <c r="S1010">
        <v>1.534015417098999</v>
      </c>
      <c r="T1010">
        <f t="shared" si="220"/>
        <v>-6.2921047210693359E-3</v>
      </c>
      <c r="U1010">
        <f t="shared" si="221"/>
        <v>-0.15981945991516111</v>
      </c>
      <c r="V1010">
        <v>1.2497444152832031</v>
      </c>
      <c r="W1010">
        <f t="shared" si="222"/>
        <v>-7.468104362487793E-3</v>
      </c>
      <c r="X1010">
        <f t="shared" si="223"/>
        <v>-0.18968985080718992</v>
      </c>
    </row>
    <row r="1011" spans="1:24" x14ac:dyDescent="0.45">
      <c r="A1011">
        <v>201.99999999999983</v>
      </c>
      <c r="C1011">
        <v>1.0828777551651001</v>
      </c>
      <c r="D1011">
        <f t="shared" si="210"/>
        <v>-1.5361189842224121E-2</v>
      </c>
      <c r="E1011">
        <f t="shared" si="211"/>
        <v>-0.39017422199249263</v>
      </c>
      <c r="F1011">
        <v>0.87002289295196533</v>
      </c>
      <c r="G1011">
        <f t="shared" si="212"/>
        <v>-2.4995148181915283E-2</v>
      </c>
      <c r="H1011">
        <f t="shared" si="213"/>
        <v>-0.63487676382064817</v>
      </c>
      <c r="I1011">
        <v>0.96059250831604004</v>
      </c>
      <c r="J1011">
        <f t="shared" si="214"/>
        <v>-3.1046211719512939E-2</v>
      </c>
      <c r="K1011">
        <f t="shared" si="215"/>
        <v>-0.78857377767562864</v>
      </c>
      <c r="L1011">
        <v>0.94793355464935303</v>
      </c>
      <c r="M1011">
        <f t="shared" si="216"/>
        <v>-3.5663425922393799E-2</v>
      </c>
      <c r="N1011">
        <f t="shared" si="217"/>
        <v>-0.90585101842880245</v>
      </c>
      <c r="O1011">
        <v>0.57045745849609375</v>
      </c>
      <c r="P1011">
        <f t="shared" si="218"/>
        <v>-4.2976737022399902E-2</v>
      </c>
      <c r="Q1011">
        <f t="shared" si="219"/>
        <v>-1.0916091203689575</v>
      </c>
      <c r="S1011">
        <v>1.5285259485244751</v>
      </c>
      <c r="T1011">
        <f t="shared" si="220"/>
        <v>-1.1781573295593262E-2</v>
      </c>
      <c r="U1011">
        <f t="shared" si="221"/>
        <v>-0.29925196170806884</v>
      </c>
      <c r="V1011">
        <v>1.2497463226318359</v>
      </c>
      <c r="W1011">
        <f t="shared" si="222"/>
        <v>-7.4661970138549805E-3</v>
      </c>
      <c r="X1011">
        <f t="shared" si="223"/>
        <v>-0.18964140415191649</v>
      </c>
    </row>
    <row r="1012" spans="1:24" x14ac:dyDescent="0.45">
      <c r="A1012">
        <v>202.19999999999982</v>
      </c>
      <c r="C1012">
        <v>1.0828796625137329</v>
      </c>
      <c r="D1012">
        <f t="shared" si="210"/>
        <v>-1.5359282493591309E-2</v>
      </c>
      <c r="E1012">
        <f t="shared" si="211"/>
        <v>-0.3901257753372192</v>
      </c>
      <c r="F1012">
        <v>0.87002336978912354</v>
      </c>
      <c r="G1012">
        <f t="shared" si="212"/>
        <v>-2.499467134475708E-2</v>
      </c>
      <c r="H1012">
        <f t="shared" si="213"/>
        <v>-0.63486465215682975</v>
      </c>
      <c r="I1012">
        <v>0.96059626340866089</v>
      </c>
      <c r="J1012">
        <f t="shared" si="214"/>
        <v>-3.104245662689209E-2</v>
      </c>
      <c r="K1012">
        <f t="shared" si="215"/>
        <v>-0.78847839832305899</v>
      </c>
      <c r="L1012">
        <v>0.94793415069580078</v>
      </c>
      <c r="M1012">
        <f t="shared" si="216"/>
        <v>-3.5662829875946045E-2</v>
      </c>
      <c r="N1012">
        <f t="shared" si="217"/>
        <v>-0.9058358788490295</v>
      </c>
      <c r="O1012">
        <v>0.57045745849609375</v>
      </c>
      <c r="P1012">
        <f t="shared" si="218"/>
        <v>-4.2976737022399902E-2</v>
      </c>
      <c r="Q1012">
        <f t="shared" si="219"/>
        <v>-1.0916091203689575</v>
      </c>
      <c r="S1012">
        <v>1.5263376235961914</v>
      </c>
      <c r="T1012">
        <f t="shared" si="220"/>
        <v>-1.3969898223876953E-2</v>
      </c>
      <c r="U1012">
        <f t="shared" si="221"/>
        <v>-0.35483541488647458</v>
      </c>
      <c r="V1012">
        <v>1.2497453689575195</v>
      </c>
      <c r="W1012">
        <f t="shared" si="222"/>
        <v>-7.4671506881713867E-3</v>
      </c>
      <c r="X1012">
        <f t="shared" si="223"/>
        <v>-0.18966562747955321</v>
      </c>
    </row>
    <row r="1013" spans="1:24" x14ac:dyDescent="0.45">
      <c r="A1013">
        <v>202.39999999999981</v>
      </c>
      <c r="C1013">
        <v>1.0828819274902344</v>
      </c>
      <c r="D1013">
        <f t="shared" si="210"/>
        <v>-1.5357017517089844E-2</v>
      </c>
      <c r="E1013">
        <f t="shared" si="211"/>
        <v>-0.39006824493408199</v>
      </c>
      <c r="F1013">
        <v>0.87002480030059814</v>
      </c>
      <c r="G1013">
        <f t="shared" si="212"/>
        <v>-2.4993240833282471E-2</v>
      </c>
      <c r="H1013">
        <f t="shared" si="213"/>
        <v>-0.63482831716537469</v>
      </c>
      <c r="I1013">
        <v>0.96059668064117432</v>
      </c>
      <c r="J1013">
        <f t="shared" si="214"/>
        <v>-3.1042039394378662E-2</v>
      </c>
      <c r="K1013">
        <f t="shared" si="215"/>
        <v>-0.788467800617218</v>
      </c>
      <c r="L1013">
        <v>0.9479367733001709</v>
      </c>
      <c r="M1013">
        <f t="shared" si="216"/>
        <v>-3.5660207271575928E-2</v>
      </c>
      <c r="N1013">
        <f t="shared" si="217"/>
        <v>-0.90576926469802854</v>
      </c>
      <c r="O1013">
        <v>0.57045698165893555</v>
      </c>
      <c r="P1013">
        <f t="shared" si="218"/>
        <v>-4.2977213859558105E-2</v>
      </c>
      <c r="Q1013">
        <f t="shared" si="219"/>
        <v>-1.0916212320327758</v>
      </c>
      <c r="S1013">
        <v>1.5290993452072144</v>
      </c>
      <c r="T1013">
        <f t="shared" si="220"/>
        <v>-1.1208176612854004E-2</v>
      </c>
      <c r="U1013">
        <f t="shared" si="221"/>
        <v>-0.28468768596649169</v>
      </c>
      <c r="V1013">
        <v>1.2497439384460449</v>
      </c>
      <c r="W1013">
        <f t="shared" si="222"/>
        <v>-7.4685811996459961E-3</v>
      </c>
      <c r="X1013">
        <f t="shared" si="223"/>
        <v>-0.18970196247100829</v>
      </c>
    </row>
    <row r="1014" spans="1:24" x14ac:dyDescent="0.45">
      <c r="A1014">
        <v>202.5999999999998</v>
      </c>
      <c r="C1014">
        <v>1.0828804969787598</v>
      </c>
      <c r="D1014">
        <f t="shared" si="210"/>
        <v>-1.5358448028564453E-2</v>
      </c>
      <c r="E1014">
        <f t="shared" si="211"/>
        <v>-0.3901045799255371</v>
      </c>
      <c r="F1014">
        <v>0.87002480030059814</v>
      </c>
      <c r="G1014">
        <f t="shared" si="212"/>
        <v>-2.4993240833282471E-2</v>
      </c>
      <c r="H1014">
        <f t="shared" si="213"/>
        <v>-0.63482831716537469</v>
      </c>
      <c r="I1014">
        <v>0.96059530973434448</v>
      </c>
      <c r="J1014">
        <f t="shared" si="214"/>
        <v>-3.1043410301208496E-2</v>
      </c>
      <c r="K1014">
        <f t="shared" si="215"/>
        <v>-0.78850262165069573</v>
      </c>
      <c r="L1014">
        <v>0.94793593883514404</v>
      </c>
      <c r="M1014">
        <f t="shared" si="216"/>
        <v>-3.5661041736602783E-2</v>
      </c>
      <c r="N1014">
        <f t="shared" si="217"/>
        <v>-0.90579046010971065</v>
      </c>
      <c r="O1014">
        <v>0.57045698165893555</v>
      </c>
      <c r="P1014">
        <f t="shared" si="218"/>
        <v>-4.2977213859558105E-2</v>
      </c>
      <c r="Q1014">
        <f t="shared" si="219"/>
        <v>-1.0916212320327758</v>
      </c>
      <c r="S1014">
        <v>1.5293376445770264</v>
      </c>
      <c r="T1014">
        <f t="shared" si="220"/>
        <v>-1.0969877243041992E-2</v>
      </c>
      <c r="U1014">
        <f t="shared" si="221"/>
        <v>-0.27863488197326658</v>
      </c>
      <c r="V1014">
        <v>1.2497411966323853</v>
      </c>
      <c r="W1014">
        <f t="shared" si="222"/>
        <v>-7.4713230133056641E-3</v>
      </c>
      <c r="X1014">
        <f t="shared" si="223"/>
        <v>-0.18977160453796385</v>
      </c>
    </row>
    <row r="1015" spans="1:24" x14ac:dyDescent="0.45">
      <c r="A1015">
        <v>202.79999999999978</v>
      </c>
      <c r="C1015">
        <v>1.0828782320022583</v>
      </c>
      <c r="D1015">
        <f t="shared" si="210"/>
        <v>-1.5360713005065918E-2</v>
      </c>
      <c r="E1015">
        <f t="shared" si="211"/>
        <v>-0.39016211032867432</v>
      </c>
      <c r="F1015">
        <v>0.87002336978912354</v>
      </c>
      <c r="G1015">
        <f t="shared" si="212"/>
        <v>-2.499467134475708E-2</v>
      </c>
      <c r="H1015">
        <f t="shared" si="213"/>
        <v>-0.63486465215682975</v>
      </c>
      <c r="I1015">
        <v>0.96059626340866089</v>
      </c>
      <c r="J1015">
        <f t="shared" si="214"/>
        <v>-3.104245662689209E-2</v>
      </c>
      <c r="K1015">
        <f t="shared" si="215"/>
        <v>-0.78847839832305899</v>
      </c>
      <c r="L1015">
        <v>0.94793355464935303</v>
      </c>
      <c r="M1015">
        <f t="shared" si="216"/>
        <v>-3.5663425922393799E-2</v>
      </c>
      <c r="N1015">
        <f t="shared" si="217"/>
        <v>-0.90585101842880245</v>
      </c>
      <c r="O1015">
        <v>0.57045698165893555</v>
      </c>
      <c r="P1015">
        <f t="shared" si="218"/>
        <v>-4.2977213859558105E-2</v>
      </c>
      <c r="Q1015">
        <f t="shared" si="219"/>
        <v>-1.0916212320327758</v>
      </c>
      <c r="S1015">
        <v>1.5286997556686401</v>
      </c>
      <c r="T1015">
        <f t="shared" si="220"/>
        <v>-1.1607766151428223E-2</v>
      </c>
      <c r="U1015">
        <f t="shared" si="221"/>
        <v>-0.29483726024627682</v>
      </c>
      <c r="V1015">
        <v>1.2497402429580688</v>
      </c>
      <c r="W1015">
        <f t="shared" si="222"/>
        <v>-7.4722766876220703E-3</v>
      </c>
      <c r="X1015">
        <f t="shared" si="223"/>
        <v>-0.18979582786560056</v>
      </c>
    </row>
    <row r="1016" spans="1:24" x14ac:dyDescent="0.45">
      <c r="A1016">
        <v>202.99999999999977</v>
      </c>
      <c r="C1016">
        <v>1.0828791856765747</v>
      </c>
      <c r="D1016">
        <f t="shared" si="210"/>
        <v>-1.5359759330749512E-2</v>
      </c>
      <c r="E1016">
        <f t="shared" si="211"/>
        <v>-0.39013788700103758</v>
      </c>
      <c r="F1016">
        <v>0.87002426385879517</v>
      </c>
      <c r="G1016">
        <f t="shared" si="212"/>
        <v>-2.4993777275085449E-2</v>
      </c>
      <c r="H1016">
        <f t="shared" si="213"/>
        <v>-0.63484194278717032</v>
      </c>
      <c r="I1016">
        <v>0.96059668064117432</v>
      </c>
      <c r="J1016">
        <f t="shared" si="214"/>
        <v>-3.1042039394378662E-2</v>
      </c>
      <c r="K1016">
        <f t="shared" si="215"/>
        <v>-0.788467800617218</v>
      </c>
      <c r="L1016">
        <v>0.94793450832366943</v>
      </c>
      <c r="M1016">
        <f t="shared" si="216"/>
        <v>-3.5662472248077393E-2</v>
      </c>
      <c r="N1016">
        <f t="shared" si="217"/>
        <v>-0.9058267951011657</v>
      </c>
      <c r="O1016">
        <v>0.57045656442642212</v>
      </c>
      <c r="P1016">
        <f t="shared" si="218"/>
        <v>-4.2977631092071533E-2</v>
      </c>
      <c r="Q1016">
        <f t="shared" si="219"/>
        <v>-1.0916318297386169</v>
      </c>
      <c r="S1016">
        <v>1.5290988683700562</v>
      </c>
      <c r="T1016">
        <f t="shared" si="220"/>
        <v>-1.1208653450012207E-2</v>
      </c>
      <c r="U1016">
        <f t="shared" si="221"/>
        <v>-0.28469979763031006</v>
      </c>
      <c r="V1016">
        <v>1.2497397661209106</v>
      </c>
      <c r="W1016">
        <f t="shared" si="222"/>
        <v>-7.4727535247802734E-3</v>
      </c>
      <c r="X1016">
        <f t="shared" si="223"/>
        <v>-0.18980793952941893</v>
      </c>
    </row>
    <row r="1017" spans="1:24" x14ac:dyDescent="0.45">
      <c r="A1017">
        <v>203.19999999999976</v>
      </c>
      <c r="C1017">
        <v>1.0828804969787598</v>
      </c>
      <c r="D1017">
        <f t="shared" si="210"/>
        <v>-1.5358448028564453E-2</v>
      </c>
      <c r="E1017">
        <f t="shared" si="211"/>
        <v>-0.3901045799255371</v>
      </c>
      <c r="F1017">
        <v>0.870025634765625</v>
      </c>
      <c r="G1017">
        <f t="shared" si="212"/>
        <v>-2.4992406368255615E-2</v>
      </c>
      <c r="H1017">
        <f t="shared" si="213"/>
        <v>-0.63480712175369258</v>
      </c>
      <c r="I1017">
        <v>0.96059530973434448</v>
      </c>
      <c r="J1017">
        <f t="shared" si="214"/>
        <v>-3.1043410301208496E-2</v>
      </c>
      <c r="K1017">
        <f t="shared" si="215"/>
        <v>-0.78850262165069573</v>
      </c>
      <c r="L1017">
        <v>0.94793492555618286</v>
      </c>
      <c r="M1017">
        <f t="shared" si="216"/>
        <v>-3.5662055015563965E-2</v>
      </c>
      <c r="N1017">
        <f t="shared" si="217"/>
        <v>-0.90581619739532471</v>
      </c>
      <c r="O1017">
        <v>0.57045465707778931</v>
      </c>
      <c r="P1017">
        <f t="shared" si="218"/>
        <v>-4.2979538440704346E-2</v>
      </c>
      <c r="Q1017">
        <f t="shared" si="219"/>
        <v>-1.0916802763938904</v>
      </c>
      <c r="S1017">
        <v>1.5290297269821167</v>
      </c>
      <c r="T1017">
        <f t="shared" si="220"/>
        <v>-1.127779483795166E-2</v>
      </c>
      <c r="U1017">
        <f t="shared" si="221"/>
        <v>-0.28645598888397217</v>
      </c>
      <c r="V1017">
        <v>1.249739408493042</v>
      </c>
      <c r="W1017">
        <f t="shared" si="222"/>
        <v>-7.4731111526489258E-3</v>
      </c>
      <c r="X1017">
        <f t="shared" si="223"/>
        <v>-0.1898170232772827</v>
      </c>
    </row>
    <row r="1018" spans="1:24" x14ac:dyDescent="0.45">
      <c r="A1018">
        <v>203.39999999999975</v>
      </c>
      <c r="C1018">
        <v>1.0828801393508911</v>
      </c>
      <c r="D1018">
        <f t="shared" si="210"/>
        <v>-1.5358805656433105E-2</v>
      </c>
      <c r="E1018">
        <f t="shared" si="211"/>
        <v>-0.39011366367340083</v>
      </c>
      <c r="F1018">
        <v>0.870025634765625</v>
      </c>
      <c r="G1018">
        <f t="shared" si="212"/>
        <v>-2.4992406368255615E-2</v>
      </c>
      <c r="H1018">
        <f t="shared" si="213"/>
        <v>-0.63480712175369258</v>
      </c>
      <c r="I1018">
        <v>0.96059530973434448</v>
      </c>
      <c r="J1018">
        <f t="shared" si="214"/>
        <v>-3.1043410301208496E-2</v>
      </c>
      <c r="K1018">
        <f t="shared" si="215"/>
        <v>-0.78850262165069573</v>
      </c>
      <c r="L1018">
        <v>0.9479331374168396</v>
      </c>
      <c r="M1018">
        <f t="shared" si="216"/>
        <v>-3.5663843154907227E-2</v>
      </c>
      <c r="N1018">
        <f t="shared" si="217"/>
        <v>-0.90586161613464355</v>
      </c>
      <c r="O1018">
        <v>0.57045376300811768</v>
      </c>
      <c r="P1018">
        <f t="shared" si="218"/>
        <v>-4.2980432510375977E-2</v>
      </c>
      <c r="Q1018">
        <f t="shared" si="219"/>
        <v>-1.0917029857635498</v>
      </c>
      <c r="S1018">
        <v>1.5289678573608398</v>
      </c>
      <c r="T1018">
        <f t="shared" si="220"/>
        <v>-1.1339664459228516E-2</v>
      </c>
      <c r="U1018">
        <f t="shared" si="221"/>
        <v>-0.28802747726440431</v>
      </c>
      <c r="V1018">
        <v>1.2497411966323853</v>
      </c>
      <c r="W1018">
        <f t="shared" si="222"/>
        <v>-7.4713230133056641E-3</v>
      </c>
      <c r="X1018">
        <f t="shared" si="223"/>
        <v>-0.18977160453796385</v>
      </c>
    </row>
    <row r="1019" spans="1:24" x14ac:dyDescent="0.45">
      <c r="A1019">
        <v>203.59999999999974</v>
      </c>
      <c r="C1019">
        <v>1.0828804969787598</v>
      </c>
      <c r="D1019">
        <f t="shared" si="210"/>
        <v>-1.5358448028564453E-2</v>
      </c>
      <c r="E1019">
        <f t="shared" si="211"/>
        <v>-0.3901045799255371</v>
      </c>
      <c r="F1019">
        <v>0.870025634765625</v>
      </c>
      <c r="G1019">
        <f t="shared" si="212"/>
        <v>-2.4992406368255615E-2</v>
      </c>
      <c r="H1019">
        <f t="shared" si="213"/>
        <v>-0.63480712175369258</v>
      </c>
      <c r="I1019">
        <v>0.96059763431549072</v>
      </c>
      <c r="J1019">
        <f t="shared" si="214"/>
        <v>-3.1041085720062256E-2</v>
      </c>
      <c r="K1019">
        <f t="shared" si="215"/>
        <v>-0.78844357728958125</v>
      </c>
      <c r="L1019">
        <v>0.94793415069580078</v>
      </c>
      <c r="M1019">
        <f t="shared" si="216"/>
        <v>-3.5662829875946045E-2</v>
      </c>
      <c r="N1019">
        <f t="shared" si="217"/>
        <v>-0.9058358788490295</v>
      </c>
      <c r="O1019">
        <v>0.57045423984527588</v>
      </c>
      <c r="P1019">
        <f t="shared" si="218"/>
        <v>-4.2979955673217773E-2</v>
      </c>
      <c r="Q1019">
        <f t="shared" si="219"/>
        <v>-1.0916908740997313</v>
      </c>
      <c r="S1019">
        <v>1.5290306806564331</v>
      </c>
      <c r="T1019">
        <f t="shared" si="220"/>
        <v>-1.1276841163635254E-2</v>
      </c>
      <c r="U1019">
        <f t="shared" si="221"/>
        <v>-0.28643176555633543</v>
      </c>
      <c r="V1019">
        <v>1.2497426271438599</v>
      </c>
      <c r="W1019">
        <f t="shared" si="222"/>
        <v>-7.4698925018310547E-3</v>
      </c>
      <c r="X1019">
        <f t="shared" si="223"/>
        <v>-0.18973526954650877</v>
      </c>
    </row>
    <row r="1020" spans="1:24" x14ac:dyDescent="0.45">
      <c r="A1020">
        <v>203.79999999999973</v>
      </c>
      <c r="C1020">
        <v>1.0828819274902344</v>
      </c>
      <c r="D1020">
        <f t="shared" si="210"/>
        <v>-1.5357017517089844E-2</v>
      </c>
      <c r="E1020">
        <f t="shared" si="211"/>
        <v>-0.39006824493408199</v>
      </c>
      <c r="F1020">
        <v>0.870025634765625</v>
      </c>
      <c r="G1020">
        <f t="shared" si="212"/>
        <v>-2.4992406368255615E-2</v>
      </c>
      <c r="H1020">
        <f t="shared" si="213"/>
        <v>-0.63480712175369258</v>
      </c>
      <c r="I1020">
        <v>0.96059626340866089</v>
      </c>
      <c r="J1020">
        <f t="shared" si="214"/>
        <v>-3.104245662689209E-2</v>
      </c>
      <c r="K1020">
        <f t="shared" si="215"/>
        <v>-0.78847839832305899</v>
      </c>
      <c r="L1020">
        <v>0.94793450832366943</v>
      </c>
      <c r="M1020">
        <f t="shared" si="216"/>
        <v>-3.5662472248077393E-2</v>
      </c>
      <c r="N1020">
        <f t="shared" si="217"/>
        <v>-0.9058267951011657</v>
      </c>
      <c r="O1020">
        <v>0.57045519351959229</v>
      </c>
      <c r="P1020">
        <f t="shared" si="218"/>
        <v>-4.2979001998901367E-2</v>
      </c>
      <c r="Q1020">
        <f t="shared" si="219"/>
        <v>-1.0916666507720947</v>
      </c>
      <c r="S1020">
        <v>1.5290189981460571</v>
      </c>
      <c r="T1020">
        <f t="shared" si="220"/>
        <v>-1.128852367401123E-2</v>
      </c>
      <c r="U1020">
        <f t="shared" si="221"/>
        <v>-0.28672850131988525</v>
      </c>
      <c r="V1020">
        <v>1.2497407197952271</v>
      </c>
      <c r="W1020">
        <f t="shared" si="222"/>
        <v>-7.4717998504638672E-3</v>
      </c>
      <c r="X1020">
        <f t="shared" si="223"/>
        <v>-0.18978371620178222</v>
      </c>
    </row>
    <row r="1021" spans="1:24" x14ac:dyDescent="0.45">
      <c r="A1021">
        <v>203.99999999999972</v>
      </c>
      <c r="C1021">
        <v>1.0828819274902344</v>
      </c>
      <c r="D1021">
        <f t="shared" si="210"/>
        <v>-1.5357017517089844E-2</v>
      </c>
      <c r="E1021">
        <f t="shared" si="211"/>
        <v>-0.39006824493408199</v>
      </c>
      <c r="F1021">
        <v>0.87002480030059814</v>
      </c>
      <c r="G1021">
        <f t="shared" si="212"/>
        <v>-2.4993240833282471E-2</v>
      </c>
      <c r="H1021">
        <f t="shared" si="213"/>
        <v>-0.63482831716537469</v>
      </c>
      <c r="I1021">
        <v>0.96059352159500122</v>
      </c>
      <c r="J1021">
        <f t="shared" si="214"/>
        <v>-3.1045198440551758E-2</v>
      </c>
      <c r="K1021">
        <f t="shared" si="215"/>
        <v>-0.78854804039001458</v>
      </c>
      <c r="L1021">
        <v>0.94793218374252319</v>
      </c>
      <c r="M1021">
        <f t="shared" si="216"/>
        <v>-3.5664796829223633E-2</v>
      </c>
      <c r="N1021">
        <f t="shared" si="217"/>
        <v>-0.90588583946228018</v>
      </c>
      <c r="O1021">
        <v>0.57045561075210571</v>
      </c>
      <c r="P1021">
        <f t="shared" si="218"/>
        <v>-4.2978584766387939E-2</v>
      </c>
      <c r="Q1021">
        <f t="shared" si="219"/>
        <v>-1.0916560530662536</v>
      </c>
      <c r="S1021">
        <v>1.5291017293930054</v>
      </c>
      <c r="T1021">
        <f t="shared" si="220"/>
        <v>-1.1205792427062988E-2</v>
      </c>
      <c r="U1021">
        <f t="shared" si="221"/>
        <v>-0.28462712764739989</v>
      </c>
      <c r="V1021">
        <v>1.2497407197952271</v>
      </c>
      <c r="W1021">
        <f t="shared" si="222"/>
        <v>-7.4717998504638672E-3</v>
      </c>
      <c r="X1021">
        <f t="shared" si="223"/>
        <v>-0.18978371620178222</v>
      </c>
    </row>
    <row r="1022" spans="1:24" x14ac:dyDescent="0.45">
      <c r="A1022">
        <v>204.1999999999997</v>
      </c>
      <c r="C1022">
        <v>1.0828801393508911</v>
      </c>
      <c r="D1022">
        <f t="shared" si="210"/>
        <v>-1.5358805656433105E-2</v>
      </c>
      <c r="E1022">
        <f t="shared" si="211"/>
        <v>-0.39011366367340083</v>
      </c>
      <c r="F1022">
        <v>0.87002193927764893</v>
      </c>
      <c r="G1022">
        <f t="shared" si="212"/>
        <v>-2.4996101856231689E-2</v>
      </c>
      <c r="H1022">
        <f t="shared" si="213"/>
        <v>-0.63490098714828491</v>
      </c>
      <c r="I1022">
        <v>0.96059530973434448</v>
      </c>
      <c r="J1022">
        <f t="shared" si="214"/>
        <v>-3.1043410301208496E-2</v>
      </c>
      <c r="K1022">
        <f t="shared" si="215"/>
        <v>-0.78850262165069573</v>
      </c>
      <c r="L1022">
        <v>0.94793218374252319</v>
      </c>
      <c r="M1022">
        <f t="shared" si="216"/>
        <v>-3.5664796829223633E-2</v>
      </c>
      <c r="N1022">
        <f t="shared" si="217"/>
        <v>-0.90588583946228018</v>
      </c>
      <c r="O1022">
        <v>0.57045286893844604</v>
      </c>
      <c r="P1022">
        <f t="shared" si="218"/>
        <v>-4.2981326580047607E-2</v>
      </c>
      <c r="Q1022">
        <f t="shared" si="219"/>
        <v>-1.0917256951332093</v>
      </c>
      <c r="S1022">
        <v>1.5292730331420898</v>
      </c>
      <c r="T1022">
        <f t="shared" si="220"/>
        <v>-1.1034488677978516E-2</v>
      </c>
      <c r="U1022">
        <f t="shared" si="221"/>
        <v>-0.28027601242065431</v>
      </c>
      <c r="V1022">
        <v>1.2497402429580688</v>
      </c>
      <c r="W1022">
        <f t="shared" si="222"/>
        <v>-7.4722766876220703E-3</v>
      </c>
      <c r="X1022">
        <f t="shared" si="223"/>
        <v>-0.18979582786560056</v>
      </c>
    </row>
    <row r="1023" spans="1:24" x14ac:dyDescent="0.45">
      <c r="A1023">
        <v>204.39999999999969</v>
      </c>
      <c r="C1023">
        <v>1.0828782320022583</v>
      </c>
      <c r="D1023">
        <f t="shared" si="210"/>
        <v>-1.5360713005065918E-2</v>
      </c>
      <c r="E1023">
        <f t="shared" si="211"/>
        <v>-0.39016211032867432</v>
      </c>
      <c r="F1023">
        <v>0.87001967430114746</v>
      </c>
      <c r="G1023">
        <f t="shared" si="212"/>
        <v>-2.4998366832733154E-2</v>
      </c>
      <c r="H1023">
        <f t="shared" si="213"/>
        <v>-0.63495851755142207</v>
      </c>
      <c r="I1023">
        <v>0.96059530973434448</v>
      </c>
      <c r="J1023">
        <f t="shared" si="214"/>
        <v>-3.1043410301208496E-2</v>
      </c>
      <c r="K1023">
        <f t="shared" si="215"/>
        <v>-0.78850262165069573</v>
      </c>
      <c r="L1023">
        <v>0.9479331374168396</v>
      </c>
      <c r="M1023">
        <f t="shared" si="216"/>
        <v>-3.5663843154907227E-2</v>
      </c>
      <c r="N1023">
        <f t="shared" si="217"/>
        <v>-0.90586161613464355</v>
      </c>
      <c r="O1023">
        <v>0.57045149803161621</v>
      </c>
      <c r="P1023">
        <f t="shared" si="218"/>
        <v>-4.2982697486877441E-2</v>
      </c>
      <c r="Q1023">
        <f t="shared" si="219"/>
        <v>-1.091760516166687</v>
      </c>
      <c r="S1023">
        <v>1.5294269323348999</v>
      </c>
      <c r="T1023">
        <f t="shared" si="220"/>
        <v>-1.0880589485168457E-2</v>
      </c>
      <c r="U1023">
        <f t="shared" si="221"/>
        <v>-0.27636697292327878</v>
      </c>
      <c r="V1023">
        <v>1.249739408493042</v>
      </c>
      <c r="W1023">
        <f t="shared" si="222"/>
        <v>-7.4731111526489258E-3</v>
      </c>
      <c r="X1023">
        <f t="shared" si="223"/>
        <v>-0.1898170232772827</v>
      </c>
    </row>
    <row r="1024" spans="1:24" x14ac:dyDescent="0.45">
      <c r="A1024">
        <v>204.59999999999968</v>
      </c>
      <c r="C1024">
        <v>1.0828787088394165</v>
      </c>
      <c r="D1024">
        <f t="shared" si="210"/>
        <v>-1.5360236167907715E-2</v>
      </c>
      <c r="E1024">
        <f t="shared" si="211"/>
        <v>-0.39014999866485595</v>
      </c>
      <c r="F1024">
        <v>0.87002241611480713</v>
      </c>
      <c r="G1024">
        <f t="shared" si="212"/>
        <v>-2.4995625019073486E-2</v>
      </c>
      <c r="H1024">
        <f t="shared" si="213"/>
        <v>-0.63488887548446649</v>
      </c>
      <c r="I1024">
        <v>0.96059435606002808</v>
      </c>
      <c r="J1024">
        <f t="shared" si="214"/>
        <v>-3.1044363975524902E-2</v>
      </c>
      <c r="K1024">
        <f t="shared" si="215"/>
        <v>-0.78852684497833248</v>
      </c>
      <c r="L1024">
        <v>0.9479326605796814</v>
      </c>
      <c r="M1024">
        <f t="shared" si="216"/>
        <v>-3.566431999206543E-2</v>
      </c>
      <c r="N1024">
        <f t="shared" si="217"/>
        <v>-0.90587372779846187</v>
      </c>
      <c r="O1024">
        <v>0.57045465707778931</v>
      </c>
      <c r="P1024">
        <f t="shared" si="218"/>
        <v>-4.2979538440704346E-2</v>
      </c>
      <c r="Q1024">
        <f t="shared" si="219"/>
        <v>-1.0916802763938904</v>
      </c>
      <c r="S1024">
        <v>1.5294883251190186</v>
      </c>
      <c r="T1024">
        <f t="shared" si="220"/>
        <v>-1.0819196701049805E-2</v>
      </c>
      <c r="U1024">
        <f t="shared" si="221"/>
        <v>-0.27480759620666501</v>
      </c>
      <c r="V1024">
        <v>1.2497407197952271</v>
      </c>
      <c r="W1024">
        <f t="shared" si="222"/>
        <v>-7.4717998504638672E-3</v>
      </c>
      <c r="X1024">
        <f t="shared" si="223"/>
        <v>-0.18978371620178222</v>
      </c>
    </row>
    <row r="1025" spans="1:24" x14ac:dyDescent="0.45">
      <c r="A1025">
        <v>204.79999999999967</v>
      </c>
      <c r="C1025">
        <v>1.0828801393508911</v>
      </c>
      <c r="D1025">
        <f t="shared" si="210"/>
        <v>-1.5358805656433105E-2</v>
      </c>
      <c r="E1025">
        <f t="shared" si="211"/>
        <v>-0.39011366367340083</v>
      </c>
      <c r="F1025">
        <v>0.8700251579284668</v>
      </c>
      <c r="G1025">
        <f t="shared" si="212"/>
        <v>-2.4992883205413818E-2</v>
      </c>
      <c r="H1025">
        <f t="shared" si="213"/>
        <v>-0.6348192334175109</v>
      </c>
      <c r="I1025">
        <v>0.96059489250183105</v>
      </c>
      <c r="J1025">
        <f t="shared" si="214"/>
        <v>-3.1043827533721924E-2</v>
      </c>
      <c r="K1025">
        <f t="shared" si="215"/>
        <v>-0.78851321935653684</v>
      </c>
      <c r="L1025">
        <v>0.94793176651000977</v>
      </c>
      <c r="M1025">
        <f t="shared" si="216"/>
        <v>-3.5665214061737061E-2</v>
      </c>
      <c r="N1025">
        <f t="shared" si="217"/>
        <v>-0.90589643716812129</v>
      </c>
      <c r="O1025">
        <v>0.57045561075210571</v>
      </c>
      <c r="P1025">
        <f t="shared" si="218"/>
        <v>-4.2978584766387939E-2</v>
      </c>
      <c r="Q1025">
        <f t="shared" si="219"/>
        <v>-1.0916560530662536</v>
      </c>
      <c r="S1025">
        <v>1.5294815301895142</v>
      </c>
      <c r="T1025">
        <f t="shared" si="220"/>
        <v>-1.0825991630554199E-2</v>
      </c>
      <c r="U1025">
        <f t="shared" si="221"/>
        <v>-0.27498018741607666</v>
      </c>
      <c r="V1025">
        <v>1.2497421503067017</v>
      </c>
      <c r="W1025">
        <f t="shared" si="222"/>
        <v>-7.4703693389892578E-3</v>
      </c>
      <c r="X1025">
        <f t="shared" si="223"/>
        <v>-0.18974738121032714</v>
      </c>
    </row>
    <row r="1026" spans="1:24" x14ac:dyDescent="0.45">
      <c r="A1026">
        <v>204.99999999999966</v>
      </c>
      <c r="C1026">
        <v>1.0828782320022583</v>
      </c>
      <c r="D1026">
        <f t="shared" si="210"/>
        <v>-1.5360713005065918E-2</v>
      </c>
      <c r="E1026">
        <f t="shared" si="211"/>
        <v>-0.39016211032867432</v>
      </c>
      <c r="F1026">
        <v>0.87002241611480713</v>
      </c>
      <c r="G1026">
        <f t="shared" si="212"/>
        <v>-2.4995625019073486E-2</v>
      </c>
      <c r="H1026">
        <f t="shared" si="213"/>
        <v>-0.63488887548446649</v>
      </c>
      <c r="I1026">
        <v>0.96059435606002808</v>
      </c>
      <c r="J1026">
        <f t="shared" si="214"/>
        <v>-3.1044363975524902E-2</v>
      </c>
      <c r="K1026">
        <f t="shared" si="215"/>
        <v>-0.78852684497833248</v>
      </c>
      <c r="L1026">
        <v>0.94793218374252319</v>
      </c>
      <c r="M1026">
        <f t="shared" si="216"/>
        <v>-3.5664796829223633E-2</v>
      </c>
      <c r="N1026">
        <f t="shared" si="217"/>
        <v>-0.90588583946228018</v>
      </c>
      <c r="O1026">
        <v>0.57045423984527588</v>
      </c>
      <c r="P1026">
        <f t="shared" si="218"/>
        <v>-4.2979955673217773E-2</v>
      </c>
      <c r="Q1026">
        <f t="shared" si="219"/>
        <v>-1.0916908740997313</v>
      </c>
      <c r="S1026">
        <v>1.5294786691665649</v>
      </c>
      <c r="T1026">
        <f t="shared" si="220"/>
        <v>-1.0828852653503418E-2</v>
      </c>
      <c r="U1026">
        <f t="shared" si="221"/>
        <v>-0.27505285739898683</v>
      </c>
      <c r="V1026">
        <v>1.2497402429580688</v>
      </c>
      <c r="W1026">
        <f t="shared" si="222"/>
        <v>-7.4722766876220703E-3</v>
      </c>
      <c r="X1026">
        <f t="shared" si="223"/>
        <v>-0.18979582786560056</v>
      </c>
    </row>
    <row r="1027" spans="1:24" x14ac:dyDescent="0.45">
      <c r="A1027">
        <v>205.2</v>
      </c>
      <c r="C1027">
        <v>1.082889199256897</v>
      </c>
      <c r="D1027">
        <f t="shared" ref="D1027:D1090" si="224">C1027-C$2</f>
        <v>-1.5349745750427246E-2</v>
      </c>
      <c r="E1027">
        <f t="shared" ref="E1027:E1090" si="225">D1027*25.4</f>
        <v>-0.38988354206085202</v>
      </c>
      <c r="F1027">
        <v>0.87003117799758911</v>
      </c>
      <c r="G1027">
        <f t="shared" ref="G1027:G1090" si="226">F1027-F$2</f>
        <v>-2.4986863136291504E-2</v>
      </c>
      <c r="H1027">
        <f t="shared" ref="H1027:H1090" si="227">G1027*25.4</f>
        <v>-0.6346663236618042</v>
      </c>
      <c r="I1027">
        <v>0.96062588691711426</v>
      </c>
      <c r="J1027">
        <f t="shared" ref="J1027:J1090" si="228">I1027-I$2</f>
        <v>-3.1012833118438721E-2</v>
      </c>
      <c r="K1027">
        <f t="shared" ref="K1027:K1090" si="229">J1027*25.4</f>
        <v>-0.78772596120834348</v>
      </c>
      <c r="L1027">
        <v>0.94795465469360352</v>
      </c>
      <c r="M1027">
        <f t="shared" ref="M1027:M1090" si="230">L1027-L$2</f>
        <v>-3.5642325878143311E-2</v>
      </c>
      <c r="N1027">
        <f t="shared" ref="N1027:N1090" si="231">M1027*25.4</f>
        <v>-0.90531507730484007</v>
      </c>
      <c r="O1027">
        <v>0.57045596837997437</v>
      </c>
      <c r="P1027">
        <f t="shared" ref="P1027:P1090" si="232">O1027-O$2</f>
        <v>-4.2978227138519287E-2</v>
      </c>
      <c r="Q1027">
        <f t="shared" ref="Q1027:Q1090" si="233">P1027*25.4</f>
        <v>-1.0916469693183899</v>
      </c>
      <c r="S1027">
        <v>1.5294944047927856</v>
      </c>
      <c r="T1027">
        <f t="shared" ref="T1027:T1090" si="234">S1027-S$2</f>
        <v>-1.0813117027282715E-2</v>
      </c>
      <c r="U1027">
        <f t="shared" ref="U1027:U1090" si="235">T1027*25.4</f>
        <v>-0.27465317249298093</v>
      </c>
      <c r="V1027">
        <v>1.2497886419296265</v>
      </c>
      <c r="W1027">
        <f t="shared" ref="W1027:W1090" si="236">V1027-V$2</f>
        <v>-7.4238777160644531E-3</v>
      </c>
      <c r="X1027">
        <f t="shared" ref="X1027:X1090" si="237">W1027*25.4</f>
        <v>-0.1885664939880371</v>
      </c>
    </row>
    <row r="1028" spans="1:24" x14ac:dyDescent="0.45">
      <c r="A1028">
        <v>205.39999999999998</v>
      </c>
      <c r="C1028">
        <v>1.0828901529312134</v>
      </c>
      <c r="D1028">
        <f t="shared" si="224"/>
        <v>-1.534879207611084E-2</v>
      </c>
      <c r="E1028">
        <f t="shared" si="225"/>
        <v>-0.38985931873321533</v>
      </c>
      <c r="F1028">
        <v>0.87003219127655029</v>
      </c>
      <c r="G1028">
        <f t="shared" si="226"/>
        <v>-2.4985849857330322E-2</v>
      </c>
      <c r="H1028">
        <f t="shared" si="227"/>
        <v>-0.63464058637619014</v>
      </c>
      <c r="I1028">
        <v>0.96062827110290527</v>
      </c>
      <c r="J1028">
        <f t="shared" si="228"/>
        <v>-3.1010448932647705E-2</v>
      </c>
      <c r="K1028">
        <f t="shared" si="229"/>
        <v>-0.78766540288925169</v>
      </c>
      <c r="L1028">
        <v>0.94795376062393188</v>
      </c>
      <c r="M1028">
        <f t="shared" si="230"/>
        <v>-3.5643219947814941E-2</v>
      </c>
      <c r="N1028">
        <f t="shared" si="231"/>
        <v>-0.90533778667449949</v>
      </c>
      <c r="O1028">
        <v>0.57045549154281616</v>
      </c>
      <c r="P1028">
        <f t="shared" si="232"/>
        <v>-4.297870397567749E-2</v>
      </c>
      <c r="Q1028">
        <f t="shared" si="233"/>
        <v>-1.0916590809822082</v>
      </c>
      <c r="S1028">
        <v>1.5294920206069946</v>
      </c>
      <c r="T1028">
        <f t="shared" si="234"/>
        <v>-1.081550121307373E-2</v>
      </c>
      <c r="U1028">
        <f t="shared" si="235"/>
        <v>-0.27471373081207273</v>
      </c>
      <c r="V1028">
        <v>1.2497895956039429</v>
      </c>
      <c r="W1028">
        <f t="shared" si="236"/>
        <v>-7.4229240417480469E-3</v>
      </c>
      <c r="X1028">
        <f t="shared" si="237"/>
        <v>-0.18854227066040039</v>
      </c>
    </row>
    <row r="1029" spans="1:24" x14ac:dyDescent="0.45">
      <c r="A1029">
        <v>205.59999999999997</v>
      </c>
      <c r="C1029">
        <v>1.0828906297683716</v>
      </c>
      <c r="D1029">
        <f t="shared" si="224"/>
        <v>-1.5348315238952637E-2</v>
      </c>
      <c r="E1029">
        <f t="shared" si="225"/>
        <v>-0.38984720706939696</v>
      </c>
      <c r="F1029">
        <v>0.87003034353256226</v>
      </c>
      <c r="G1029">
        <f t="shared" si="226"/>
        <v>-2.4987697601318359E-2</v>
      </c>
      <c r="H1029">
        <f t="shared" si="227"/>
        <v>-0.63468751907348631</v>
      </c>
      <c r="I1029">
        <v>0.96062964200973511</v>
      </c>
      <c r="J1029">
        <f t="shared" si="228"/>
        <v>-3.1009078025817871E-2</v>
      </c>
      <c r="K1029">
        <f t="shared" si="229"/>
        <v>-0.78763058185577384</v>
      </c>
      <c r="L1029">
        <v>0.94795423746109009</v>
      </c>
      <c r="M1029">
        <f t="shared" si="230"/>
        <v>-3.5642743110656738E-2</v>
      </c>
      <c r="N1029">
        <f t="shared" si="231"/>
        <v>-0.90532567501068106</v>
      </c>
      <c r="O1029">
        <v>0.57045775651931763</v>
      </c>
      <c r="P1029">
        <f t="shared" si="232"/>
        <v>-4.2976438999176025E-2</v>
      </c>
      <c r="Q1029">
        <f t="shared" si="233"/>
        <v>-1.091601550579071</v>
      </c>
      <c r="S1029">
        <v>1.5294897556304932</v>
      </c>
      <c r="T1029">
        <f t="shared" si="234"/>
        <v>-1.0817766189575195E-2</v>
      </c>
      <c r="U1029">
        <f t="shared" si="235"/>
        <v>-0.27477126121520995</v>
      </c>
      <c r="V1029">
        <v>1.2497909069061279</v>
      </c>
      <c r="W1029">
        <f t="shared" si="236"/>
        <v>-7.4216127395629883E-3</v>
      </c>
      <c r="X1029">
        <f t="shared" si="237"/>
        <v>-0.18850896358489988</v>
      </c>
    </row>
    <row r="1030" spans="1:24" x14ac:dyDescent="0.45">
      <c r="A1030">
        <v>205.79999999999995</v>
      </c>
      <c r="C1030">
        <v>1.0828896760940552</v>
      </c>
      <c r="D1030">
        <f t="shared" si="224"/>
        <v>-1.5349268913269043E-2</v>
      </c>
      <c r="E1030">
        <f t="shared" si="225"/>
        <v>-0.38987143039703365</v>
      </c>
      <c r="F1030">
        <v>0.87003082036972046</v>
      </c>
      <c r="G1030">
        <f t="shared" si="226"/>
        <v>-2.4987220764160156E-2</v>
      </c>
      <c r="H1030">
        <f t="shared" si="227"/>
        <v>-0.63467540740966788</v>
      </c>
      <c r="I1030">
        <v>0.9606286883354187</v>
      </c>
      <c r="J1030">
        <f t="shared" si="228"/>
        <v>-3.1010031700134277E-2</v>
      </c>
      <c r="K1030">
        <f t="shared" si="229"/>
        <v>-0.78765480518341058</v>
      </c>
      <c r="L1030">
        <v>0.9479561448097229</v>
      </c>
      <c r="M1030">
        <f t="shared" si="230"/>
        <v>-3.5640835762023926E-2</v>
      </c>
      <c r="N1030">
        <f t="shared" si="231"/>
        <v>-0.90527722835540769</v>
      </c>
      <c r="O1030">
        <v>0.57045912742614746</v>
      </c>
      <c r="P1030">
        <f t="shared" si="232"/>
        <v>-4.2975068092346191E-2</v>
      </c>
      <c r="Q1030">
        <f t="shared" si="233"/>
        <v>-1.0915667295455933</v>
      </c>
      <c r="S1030">
        <v>1.529491662979126</v>
      </c>
      <c r="T1030">
        <f t="shared" si="234"/>
        <v>-1.0815858840942383E-2</v>
      </c>
      <c r="U1030">
        <f t="shared" si="235"/>
        <v>-0.27472281455993652</v>
      </c>
      <c r="V1030">
        <v>1.2497932910919189</v>
      </c>
      <c r="W1030">
        <f t="shared" si="236"/>
        <v>-7.4192285537719727E-3</v>
      </c>
      <c r="X1030">
        <f t="shared" si="237"/>
        <v>-0.18844840526580808</v>
      </c>
    </row>
    <row r="1031" spans="1:24" x14ac:dyDescent="0.45">
      <c r="A1031">
        <v>205.99999999999994</v>
      </c>
      <c r="C1031">
        <v>1.0828906297683716</v>
      </c>
      <c r="D1031">
        <f t="shared" si="224"/>
        <v>-1.5348315238952637E-2</v>
      </c>
      <c r="E1031">
        <f t="shared" si="225"/>
        <v>-0.38984720706939696</v>
      </c>
      <c r="F1031">
        <v>0.87003356218338013</v>
      </c>
      <c r="G1031">
        <f t="shared" si="226"/>
        <v>-2.4984478950500488E-2</v>
      </c>
      <c r="H1031">
        <f t="shared" si="227"/>
        <v>-0.6346057653427124</v>
      </c>
      <c r="I1031">
        <v>0.96062779426574707</v>
      </c>
      <c r="J1031">
        <f t="shared" si="228"/>
        <v>-3.1010925769805908E-2</v>
      </c>
      <c r="K1031">
        <f t="shared" si="229"/>
        <v>-0.78767751455307</v>
      </c>
      <c r="L1031">
        <v>0.94795560836791992</v>
      </c>
      <c r="M1031">
        <f t="shared" si="230"/>
        <v>-3.5641372203826904E-2</v>
      </c>
      <c r="N1031">
        <f t="shared" si="231"/>
        <v>-0.90529085397720332</v>
      </c>
      <c r="O1031">
        <v>0.57045638561248779</v>
      </c>
      <c r="P1031">
        <f t="shared" si="232"/>
        <v>-4.2977809906005859E-2</v>
      </c>
      <c r="Q1031">
        <f t="shared" si="233"/>
        <v>-1.0916363716125488</v>
      </c>
      <c r="S1031">
        <v>1.529491662979126</v>
      </c>
      <c r="T1031">
        <f t="shared" si="234"/>
        <v>-1.0815858840942383E-2</v>
      </c>
      <c r="U1031">
        <f t="shared" si="235"/>
        <v>-0.27472281455993652</v>
      </c>
      <c r="V1031">
        <v>1.2497941255569458</v>
      </c>
      <c r="W1031">
        <f t="shared" si="236"/>
        <v>-7.4183940887451172E-3</v>
      </c>
      <c r="X1031">
        <f t="shared" si="237"/>
        <v>-0.18842720985412598</v>
      </c>
    </row>
    <row r="1032" spans="1:24" x14ac:dyDescent="0.45">
      <c r="A1032">
        <v>206.19999999999993</v>
      </c>
      <c r="C1032">
        <v>1.0828933715820313</v>
      </c>
      <c r="D1032">
        <f t="shared" si="224"/>
        <v>-1.5345573425292969E-2</v>
      </c>
      <c r="E1032">
        <f t="shared" si="225"/>
        <v>-0.38977756500244137</v>
      </c>
      <c r="F1032">
        <v>0.87003308534622192</v>
      </c>
      <c r="G1032">
        <f t="shared" si="226"/>
        <v>-2.4984955787658691E-2</v>
      </c>
      <c r="H1032">
        <f t="shared" si="227"/>
        <v>-0.63461787700653072</v>
      </c>
      <c r="I1032">
        <v>0.96062779426574707</v>
      </c>
      <c r="J1032">
        <f t="shared" si="228"/>
        <v>-3.1010925769805908E-2</v>
      </c>
      <c r="K1032">
        <f t="shared" si="229"/>
        <v>-0.78767751455307</v>
      </c>
      <c r="L1032">
        <v>0.94795376062393188</v>
      </c>
      <c r="M1032">
        <f t="shared" si="230"/>
        <v>-3.5643219947814941E-2</v>
      </c>
      <c r="N1032">
        <f t="shared" si="231"/>
        <v>-0.90533778667449949</v>
      </c>
      <c r="O1032">
        <v>0.57045638561248779</v>
      </c>
      <c r="P1032">
        <f t="shared" si="232"/>
        <v>-4.2977809906005859E-2</v>
      </c>
      <c r="Q1032">
        <f t="shared" si="233"/>
        <v>-1.0916363716125488</v>
      </c>
      <c r="S1032">
        <v>1.5294889211654663</v>
      </c>
      <c r="T1032">
        <f t="shared" si="234"/>
        <v>-1.0818600654602051E-2</v>
      </c>
      <c r="U1032">
        <f t="shared" si="235"/>
        <v>-0.27479245662689206</v>
      </c>
      <c r="V1032">
        <v>1.2497905492782593</v>
      </c>
      <c r="W1032">
        <f t="shared" si="236"/>
        <v>-7.4219703674316406E-3</v>
      </c>
      <c r="X1032">
        <f t="shared" si="237"/>
        <v>-0.18851804733276367</v>
      </c>
    </row>
    <row r="1033" spans="1:24" x14ac:dyDescent="0.45">
      <c r="A1033">
        <v>206.39999999999992</v>
      </c>
      <c r="C1033">
        <v>1.0828938484191895</v>
      </c>
      <c r="D1033">
        <f t="shared" si="224"/>
        <v>-1.5345096588134766E-2</v>
      </c>
      <c r="E1033">
        <f t="shared" si="225"/>
        <v>-0.389765453338623</v>
      </c>
      <c r="F1033">
        <v>0.87003356218338013</v>
      </c>
      <c r="G1033">
        <f t="shared" si="226"/>
        <v>-2.4984478950500488E-2</v>
      </c>
      <c r="H1033">
        <f t="shared" si="227"/>
        <v>-0.6346057653427124</v>
      </c>
      <c r="I1033">
        <v>0.9606286883354187</v>
      </c>
      <c r="J1033">
        <f t="shared" si="228"/>
        <v>-3.1010031700134277E-2</v>
      </c>
      <c r="K1033">
        <f t="shared" si="229"/>
        <v>-0.78765480518341058</v>
      </c>
      <c r="L1033">
        <v>0.94795286655426025</v>
      </c>
      <c r="M1033">
        <f t="shared" si="230"/>
        <v>-3.5644114017486572E-2</v>
      </c>
      <c r="N1033">
        <f t="shared" si="231"/>
        <v>-0.90536049604415891</v>
      </c>
      <c r="O1033">
        <v>0.57045823335647583</v>
      </c>
      <c r="P1033">
        <f t="shared" si="232"/>
        <v>-4.2975962162017822E-2</v>
      </c>
      <c r="Q1033">
        <f t="shared" si="233"/>
        <v>-1.0915894389152527</v>
      </c>
      <c r="S1033">
        <v>1.5294884443283081</v>
      </c>
      <c r="T1033">
        <f t="shared" si="234"/>
        <v>-1.0819077491760254E-2</v>
      </c>
      <c r="U1033">
        <f t="shared" si="235"/>
        <v>-0.27480456829071043</v>
      </c>
      <c r="V1033">
        <v>1.2497889995574951</v>
      </c>
      <c r="W1033">
        <f t="shared" si="236"/>
        <v>-7.4235200881958008E-3</v>
      </c>
      <c r="X1033">
        <f t="shared" si="237"/>
        <v>-0.18855741024017333</v>
      </c>
    </row>
    <row r="1034" spans="1:24" x14ac:dyDescent="0.45">
      <c r="A1034">
        <v>206.59999999999991</v>
      </c>
      <c r="C1034">
        <v>1.0828896760940552</v>
      </c>
      <c r="D1034">
        <f t="shared" si="224"/>
        <v>-1.5349268913269043E-2</v>
      </c>
      <c r="E1034">
        <f t="shared" si="225"/>
        <v>-0.38987143039703365</v>
      </c>
      <c r="F1034">
        <v>0.87003356218338013</v>
      </c>
      <c r="G1034">
        <f t="shared" si="226"/>
        <v>-2.4984478950500488E-2</v>
      </c>
      <c r="H1034">
        <f t="shared" si="227"/>
        <v>-0.6346057653427124</v>
      </c>
      <c r="I1034">
        <v>0.96063005924224854</v>
      </c>
      <c r="J1034">
        <f t="shared" si="228"/>
        <v>-3.1008660793304443E-2</v>
      </c>
      <c r="K1034">
        <f t="shared" si="229"/>
        <v>-0.78761998414993284</v>
      </c>
      <c r="L1034">
        <v>0.94795423746109009</v>
      </c>
      <c r="M1034">
        <f t="shared" si="230"/>
        <v>-3.5642743110656738E-2</v>
      </c>
      <c r="N1034">
        <f t="shared" si="231"/>
        <v>-0.90532567501068106</v>
      </c>
      <c r="O1034">
        <v>0.5704573392868042</v>
      </c>
      <c r="P1034">
        <f t="shared" si="232"/>
        <v>-4.2976856231689453E-2</v>
      </c>
      <c r="Q1034">
        <f t="shared" si="233"/>
        <v>-1.0916121482849122</v>
      </c>
      <c r="S1034">
        <v>1.5294908285140991</v>
      </c>
      <c r="T1034">
        <f t="shared" si="234"/>
        <v>-1.0816693305969238E-2</v>
      </c>
      <c r="U1034">
        <f t="shared" si="235"/>
        <v>-0.27474400997161863</v>
      </c>
      <c r="V1034">
        <v>1.2497917413711548</v>
      </c>
      <c r="W1034">
        <f t="shared" si="236"/>
        <v>-7.4207782745361328E-3</v>
      </c>
      <c r="X1034">
        <f t="shared" si="237"/>
        <v>-0.18848776817321777</v>
      </c>
    </row>
    <row r="1035" spans="1:24" x14ac:dyDescent="0.45">
      <c r="A1035">
        <v>206.7999999999999</v>
      </c>
      <c r="C1035">
        <v>1.082889199256897</v>
      </c>
      <c r="D1035">
        <f t="shared" si="224"/>
        <v>-1.5349745750427246E-2</v>
      </c>
      <c r="E1035">
        <f t="shared" si="225"/>
        <v>-0.38988354206085202</v>
      </c>
      <c r="F1035">
        <v>0.87003403902053833</v>
      </c>
      <c r="G1035">
        <f t="shared" si="226"/>
        <v>-2.4984002113342285E-2</v>
      </c>
      <c r="H1035">
        <f t="shared" si="227"/>
        <v>-0.63459365367889398</v>
      </c>
      <c r="I1035">
        <v>0.96062964200973511</v>
      </c>
      <c r="J1035">
        <f t="shared" si="228"/>
        <v>-3.1009078025817871E-2</v>
      </c>
      <c r="K1035">
        <f t="shared" si="229"/>
        <v>-0.78763058185577384</v>
      </c>
      <c r="L1035">
        <v>0.94795465469360352</v>
      </c>
      <c r="M1035">
        <f t="shared" si="230"/>
        <v>-3.5642325878143311E-2</v>
      </c>
      <c r="N1035">
        <f t="shared" si="231"/>
        <v>-0.90531507730484007</v>
      </c>
      <c r="O1035">
        <v>0.57045823335647583</v>
      </c>
      <c r="P1035">
        <f t="shared" si="232"/>
        <v>-4.2975962162017822E-2</v>
      </c>
      <c r="Q1035">
        <f t="shared" si="233"/>
        <v>-1.0915894389152527</v>
      </c>
      <c r="S1035">
        <v>1.5294893980026245</v>
      </c>
      <c r="T1035">
        <f t="shared" si="234"/>
        <v>-1.0818123817443848E-2</v>
      </c>
      <c r="U1035">
        <f t="shared" si="235"/>
        <v>-0.27478034496307374</v>
      </c>
      <c r="V1035">
        <v>1.2497900724411011</v>
      </c>
      <c r="W1035">
        <f t="shared" si="236"/>
        <v>-7.4224472045898438E-3</v>
      </c>
      <c r="X1035">
        <f t="shared" si="237"/>
        <v>-0.18853015899658201</v>
      </c>
    </row>
    <row r="1036" spans="1:24" x14ac:dyDescent="0.45">
      <c r="A1036">
        <v>206.99999999999989</v>
      </c>
      <c r="C1036">
        <v>1.0828924179077148</v>
      </c>
      <c r="D1036">
        <f t="shared" si="224"/>
        <v>-1.5346527099609375E-2</v>
      </c>
      <c r="E1036">
        <f t="shared" si="225"/>
        <v>-0.38980178833007811</v>
      </c>
      <c r="F1036">
        <v>0.87003493309020996</v>
      </c>
      <c r="G1036">
        <f t="shared" si="226"/>
        <v>-2.4983108043670654E-2</v>
      </c>
      <c r="H1036">
        <f t="shared" si="227"/>
        <v>-0.63457094430923455</v>
      </c>
      <c r="I1036">
        <v>0.96062827110290527</v>
      </c>
      <c r="J1036">
        <f t="shared" si="228"/>
        <v>-3.1010448932647705E-2</v>
      </c>
      <c r="K1036">
        <f t="shared" si="229"/>
        <v>-0.78766540288925169</v>
      </c>
      <c r="L1036">
        <v>0.94795513153076172</v>
      </c>
      <c r="M1036">
        <f t="shared" si="230"/>
        <v>-3.5641849040985107E-2</v>
      </c>
      <c r="N1036">
        <f t="shared" si="231"/>
        <v>-0.90530296564102164</v>
      </c>
      <c r="O1036">
        <v>0.57045876979827881</v>
      </c>
      <c r="P1036">
        <f t="shared" si="232"/>
        <v>-4.2975425720214844E-2</v>
      </c>
      <c r="Q1036">
        <f t="shared" si="233"/>
        <v>-1.091575813293457</v>
      </c>
      <c r="S1036">
        <v>1.5294893980026245</v>
      </c>
      <c r="T1036">
        <f t="shared" si="234"/>
        <v>-1.0818123817443848E-2</v>
      </c>
      <c r="U1036">
        <f t="shared" si="235"/>
        <v>-0.27478034496307374</v>
      </c>
      <c r="V1036">
        <v>1.2497886419296265</v>
      </c>
      <c r="W1036">
        <f t="shared" si="236"/>
        <v>-7.4238777160644531E-3</v>
      </c>
      <c r="X1036">
        <f t="shared" si="237"/>
        <v>-0.1885664939880371</v>
      </c>
    </row>
    <row r="1037" spans="1:24" x14ac:dyDescent="0.45">
      <c r="A1037">
        <v>207.19999999999987</v>
      </c>
      <c r="C1037">
        <v>1.0828924179077148</v>
      </c>
      <c r="D1037">
        <f t="shared" si="224"/>
        <v>-1.5346527099609375E-2</v>
      </c>
      <c r="E1037">
        <f t="shared" si="225"/>
        <v>-0.38980178833007811</v>
      </c>
      <c r="F1037">
        <v>0.87003403902053833</v>
      </c>
      <c r="G1037">
        <f t="shared" si="226"/>
        <v>-2.4984002113342285E-2</v>
      </c>
      <c r="H1037">
        <f t="shared" si="227"/>
        <v>-0.63459365367889398</v>
      </c>
      <c r="I1037">
        <v>0.96062779426574707</v>
      </c>
      <c r="J1037">
        <f t="shared" si="228"/>
        <v>-3.1010925769805908E-2</v>
      </c>
      <c r="K1037">
        <f t="shared" si="229"/>
        <v>-0.78767751455307</v>
      </c>
      <c r="L1037">
        <v>0.9479561448097229</v>
      </c>
      <c r="M1037">
        <f t="shared" si="230"/>
        <v>-3.5640835762023926E-2</v>
      </c>
      <c r="N1037">
        <f t="shared" si="231"/>
        <v>-0.90527722835540769</v>
      </c>
      <c r="O1037">
        <v>0.57045775651931763</v>
      </c>
      <c r="P1037">
        <f t="shared" si="232"/>
        <v>-4.2976438999176025E-2</v>
      </c>
      <c r="Q1037">
        <f t="shared" si="233"/>
        <v>-1.091601550579071</v>
      </c>
      <c r="S1037">
        <v>1.5294913053512573</v>
      </c>
      <c r="T1037">
        <f t="shared" si="234"/>
        <v>-1.0816216468811035E-2</v>
      </c>
      <c r="U1037">
        <f t="shared" si="235"/>
        <v>-0.27473189830780026</v>
      </c>
      <c r="V1037">
        <v>1.2497889995574951</v>
      </c>
      <c r="W1037">
        <f t="shared" si="236"/>
        <v>-7.4235200881958008E-3</v>
      </c>
      <c r="X1037">
        <f t="shared" si="237"/>
        <v>-0.18855741024017333</v>
      </c>
    </row>
    <row r="1038" spans="1:24" x14ac:dyDescent="0.45">
      <c r="A1038">
        <v>207.39999999999986</v>
      </c>
      <c r="C1038">
        <v>1.0828911066055298</v>
      </c>
      <c r="D1038">
        <f t="shared" si="224"/>
        <v>-1.5347838401794434E-2</v>
      </c>
      <c r="E1038">
        <f t="shared" si="225"/>
        <v>-0.38983509540557859</v>
      </c>
      <c r="F1038">
        <v>0.87003356218338013</v>
      </c>
      <c r="G1038">
        <f t="shared" si="226"/>
        <v>-2.4984478950500488E-2</v>
      </c>
      <c r="H1038">
        <f t="shared" si="227"/>
        <v>-0.6346057653427124</v>
      </c>
      <c r="I1038">
        <v>0.96062779426574707</v>
      </c>
      <c r="J1038">
        <f t="shared" si="228"/>
        <v>-3.1010925769805908E-2</v>
      </c>
      <c r="K1038">
        <f t="shared" si="229"/>
        <v>-0.78767751455307</v>
      </c>
      <c r="L1038">
        <v>0.94795513153076172</v>
      </c>
      <c r="M1038">
        <f t="shared" si="230"/>
        <v>-3.5641849040985107E-2</v>
      </c>
      <c r="N1038">
        <f t="shared" si="231"/>
        <v>-0.90530296564102164</v>
      </c>
      <c r="O1038">
        <v>0.570456862449646</v>
      </c>
      <c r="P1038">
        <f t="shared" si="232"/>
        <v>-4.2977333068847656E-2</v>
      </c>
      <c r="Q1038">
        <f t="shared" si="233"/>
        <v>-1.0916242599487305</v>
      </c>
      <c r="S1038">
        <v>1.5294880867004395</v>
      </c>
      <c r="T1038">
        <f t="shared" si="234"/>
        <v>-1.0819435119628906E-2</v>
      </c>
      <c r="U1038">
        <f t="shared" si="235"/>
        <v>-0.27481365203857422</v>
      </c>
      <c r="V1038">
        <v>1.2497881650924683</v>
      </c>
      <c r="W1038">
        <f t="shared" si="236"/>
        <v>-7.4243545532226563E-3</v>
      </c>
      <c r="X1038">
        <f t="shared" si="237"/>
        <v>-0.18857860565185547</v>
      </c>
    </row>
    <row r="1039" spans="1:24" x14ac:dyDescent="0.45">
      <c r="A1039">
        <v>207.59999999999985</v>
      </c>
      <c r="C1039">
        <v>1.082892894744873</v>
      </c>
      <c r="D1039">
        <f t="shared" si="224"/>
        <v>-1.5346050262451172E-2</v>
      </c>
      <c r="E1039">
        <f t="shared" si="225"/>
        <v>-0.38978967666625974</v>
      </c>
      <c r="F1039">
        <v>0.87003403902053833</v>
      </c>
      <c r="G1039">
        <f t="shared" si="226"/>
        <v>-2.4984002113342285E-2</v>
      </c>
      <c r="H1039">
        <f t="shared" si="227"/>
        <v>-0.63459365367889398</v>
      </c>
      <c r="I1039">
        <v>0.96062827110290527</v>
      </c>
      <c r="J1039">
        <f t="shared" si="228"/>
        <v>-3.1010448932647705E-2</v>
      </c>
      <c r="K1039">
        <f t="shared" si="229"/>
        <v>-0.78766540288925169</v>
      </c>
      <c r="L1039">
        <v>0.94795513153076172</v>
      </c>
      <c r="M1039">
        <f t="shared" si="230"/>
        <v>-3.5641849040985107E-2</v>
      </c>
      <c r="N1039">
        <f t="shared" si="231"/>
        <v>-0.90530296564102164</v>
      </c>
      <c r="O1039">
        <v>0.5704573392868042</v>
      </c>
      <c r="P1039">
        <f t="shared" si="232"/>
        <v>-4.2976856231689453E-2</v>
      </c>
      <c r="Q1039">
        <f t="shared" si="233"/>
        <v>-1.0916121482849122</v>
      </c>
      <c r="S1039">
        <v>1.5294870138168335</v>
      </c>
      <c r="T1039">
        <f t="shared" si="234"/>
        <v>-1.0820508003234863E-2</v>
      </c>
      <c r="U1039">
        <f t="shared" si="235"/>
        <v>-0.27484090328216554</v>
      </c>
      <c r="V1039">
        <v>1.2497868537902832</v>
      </c>
      <c r="W1039">
        <f t="shared" si="236"/>
        <v>-7.4256658554077148E-3</v>
      </c>
      <c r="X1039">
        <f t="shared" si="237"/>
        <v>-0.18861191272735595</v>
      </c>
    </row>
    <row r="1040" spans="1:24" x14ac:dyDescent="0.45">
      <c r="A1040">
        <v>207.79999999999984</v>
      </c>
      <c r="C1040">
        <v>1.0828952789306641</v>
      </c>
      <c r="D1040">
        <f t="shared" si="224"/>
        <v>-1.5343666076660156E-2</v>
      </c>
      <c r="E1040">
        <f t="shared" si="225"/>
        <v>-0.38972911834716795</v>
      </c>
      <c r="F1040">
        <v>0.87003445625305176</v>
      </c>
      <c r="G1040">
        <f t="shared" si="226"/>
        <v>-2.4983584880828857E-2</v>
      </c>
      <c r="H1040">
        <f t="shared" si="227"/>
        <v>-0.63458305597305298</v>
      </c>
      <c r="I1040">
        <v>0.96062827110290527</v>
      </c>
      <c r="J1040">
        <f t="shared" si="228"/>
        <v>-3.1010448932647705E-2</v>
      </c>
      <c r="K1040">
        <f t="shared" si="229"/>
        <v>-0.78766540288925169</v>
      </c>
      <c r="L1040">
        <v>0.94795560836791992</v>
      </c>
      <c r="M1040">
        <f t="shared" si="230"/>
        <v>-3.5641372203826904E-2</v>
      </c>
      <c r="N1040">
        <f t="shared" si="231"/>
        <v>-0.90529085397720332</v>
      </c>
      <c r="O1040">
        <v>0.57045823335647583</v>
      </c>
      <c r="P1040">
        <f t="shared" si="232"/>
        <v>-4.2975962162017822E-2</v>
      </c>
      <c r="Q1040">
        <f t="shared" si="233"/>
        <v>-1.0915894389152527</v>
      </c>
      <c r="S1040">
        <v>1.5294880867004395</v>
      </c>
      <c r="T1040">
        <f t="shared" si="234"/>
        <v>-1.0819435119628906E-2</v>
      </c>
      <c r="U1040">
        <f t="shared" si="235"/>
        <v>-0.27481365203857422</v>
      </c>
      <c r="V1040">
        <v>1.2497878074645996</v>
      </c>
      <c r="W1040">
        <f t="shared" si="236"/>
        <v>-7.4247121810913086E-3</v>
      </c>
      <c r="X1040">
        <f t="shared" si="237"/>
        <v>-0.18858768939971923</v>
      </c>
    </row>
    <row r="1041" spans="1:24" x14ac:dyDescent="0.45">
      <c r="A1041">
        <v>207.99999999999983</v>
      </c>
      <c r="C1041">
        <v>1.0828943252563477</v>
      </c>
      <c r="D1041">
        <f t="shared" si="224"/>
        <v>-1.5344619750976563E-2</v>
      </c>
      <c r="E1041">
        <f t="shared" si="225"/>
        <v>-0.38975334167480469</v>
      </c>
      <c r="F1041">
        <v>0.87003445625305176</v>
      </c>
      <c r="G1041">
        <f t="shared" si="226"/>
        <v>-2.4983584880828857E-2</v>
      </c>
      <c r="H1041">
        <f t="shared" si="227"/>
        <v>-0.63458305597305298</v>
      </c>
      <c r="I1041">
        <v>0.9606291651725769</v>
      </c>
      <c r="J1041">
        <f t="shared" si="228"/>
        <v>-3.1009554862976074E-2</v>
      </c>
      <c r="K1041">
        <f t="shared" si="229"/>
        <v>-0.78764269351959226</v>
      </c>
      <c r="L1041">
        <v>0.94795423746109009</v>
      </c>
      <c r="M1041">
        <f t="shared" si="230"/>
        <v>-3.5642743110656738E-2</v>
      </c>
      <c r="N1041">
        <f t="shared" si="231"/>
        <v>-0.90532567501068106</v>
      </c>
      <c r="O1041">
        <v>0.57045638561248779</v>
      </c>
      <c r="P1041">
        <f t="shared" si="232"/>
        <v>-4.2977809906005859E-2</v>
      </c>
      <c r="Q1041">
        <f t="shared" si="233"/>
        <v>-1.0916363716125488</v>
      </c>
      <c r="S1041">
        <v>1.5294861793518066</v>
      </c>
      <c r="T1041">
        <f t="shared" si="234"/>
        <v>-1.0821342468261719E-2</v>
      </c>
      <c r="U1041">
        <f t="shared" si="235"/>
        <v>-0.27486209869384765</v>
      </c>
      <c r="V1041">
        <v>1.2497881650924683</v>
      </c>
      <c r="W1041">
        <f t="shared" si="236"/>
        <v>-7.4243545532226563E-3</v>
      </c>
      <c r="X1041">
        <f t="shared" si="237"/>
        <v>-0.18857860565185547</v>
      </c>
    </row>
    <row r="1042" spans="1:24" x14ac:dyDescent="0.45">
      <c r="A1042">
        <v>208.19999999999982</v>
      </c>
      <c r="C1042">
        <v>1.082892894744873</v>
      </c>
      <c r="D1042">
        <f t="shared" si="224"/>
        <v>-1.5346050262451172E-2</v>
      </c>
      <c r="E1042">
        <f t="shared" si="225"/>
        <v>-0.38978967666625974</v>
      </c>
      <c r="F1042">
        <v>0.87003403902053833</v>
      </c>
      <c r="G1042">
        <f t="shared" si="226"/>
        <v>-2.4984002113342285E-2</v>
      </c>
      <c r="H1042">
        <f t="shared" si="227"/>
        <v>-0.63459365367889398</v>
      </c>
      <c r="I1042">
        <v>0.9606286883354187</v>
      </c>
      <c r="J1042">
        <f t="shared" si="228"/>
        <v>-3.1010031700134277E-2</v>
      </c>
      <c r="K1042">
        <f t="shared" si="229"/>
        <v>-0.78765480518341058</v>
      </c>
      <c r="L1042">
        <v>0.94795513153076172</v>
      </c>
      <c r="M1042">
        <f t="shared" si="230"/>
        <v>-3.5641849040985107E-2</v>
      </c>
      <c r="N1042">
        <f t="shared" si="231"/>
        <v>-0.90530296564102164</v>
      </c>
      <c r="O1042">
        <v>0.57045775651931763</v>
      </c>
      <c r="P1042">
        <f t="shared" si="232"/>
        <v>-4.2976438999176025E-2</v>
      </c>
      <c r="Q1042">
        <f t="shared" si="233"/>
        <v>-1.091601550579071</v>
      </c>
      <c r="S1042">
        <v>1.5294842720031738</v>
      </c>
      <c r="T1042">
        <f t="shared" si="234"/>
        <v>-1.0823249816894531E-2</v>
      </c>
      <c r="U1042">
        <f t="shared" si="235"/>
        <v>-0.27491054534912107</v>
      </c>
      <c r="V1042">
        <v>1.2497873306274414</v>
      </c>
      <c r="W1042">
        <f t="shared" si="236"/>
        <v>-7.4251890182495117E-3</v>
      </c>
      <c r="X1042">
        <f t="shared" si="237"/>
        <v>-0.18859980106353758</v>
      </c>
    </row>
    <row r="1043" spans="1:24" x14ac:dyDescent="0.45">
      <c r="A1043">
        <v>208.39999999999981</v>
      </c>
      <c r="C1043">
        <v>1.082892894744873</v>
      </c>
      <c r="D1043">
        <f t="shared" si="224"/>
        <v>-1.5346050262451172E-2</v>
      </c>
      <c r="E1043">
        <f t="shared" si="225"/>
        <v>-0.38978967666625974</v>
      </c>
      <c r="F1043">
        <v>0.87003445625305176</v>
      </c>
      <c r="G1043">
        <f t="shared" si="226"/>
        <v>-2.4983584880828857E-2</v>
      </c>
      <c r="H1043">
        <f t="shared" si="227"/>
        <v>-0.63458305597305298</v>
      </c>
      <c r="I1043">
        <v>0.9606286883354187</v>
      </c>
      <c r="J1043">
        <f t="shared" si="228"/>
        <v>-3.1010031700134277E-2</v>
      </c>
      <c r="K1043">
        <f t="shared" si="229"/>
        <v>-0.78765480518341058</v>
      </c>
      <c r="L1043">
        <v>0.94795936346054077</v>
      </c>
      <c r="M1043">
        <f t="shared" si="230"/>
        <v>-3.5637617111206055E-2</v>
      </c>
      <c r="N1043">
        <f t="shared" si="231"/>
        <v>-0.90519547462463379</v>
      </c>
      <c r="O1043">
        <v>0.57046103477478027</v>
      </c>
      <c r="P1043">
        <f t="shared" si="232"/>
        <v>-4.2973160743713379E-2</v>
      </c>
      <c r="Q1043">
        <f t="shared" si="233"/>
        <v>-1.0915182828903198</v>
      </c>
      <c r="S1043">
        <v>1.5294815301895142</v>
      </c>
      <c r="T1043">
        <f t="shared" si="234"/>
        <v>-1.0825991630554199E-2</v>
      </c>
      <c r="U1043">
        <f t="shared" si="235"/>
        <v>-0.27498018741607666</v>
      </c>
      <c r="V1043">
        <v>1.2497878074645996</v>
      </c>
      <c r="W1043">
        <f t="shared" si="236"/>
        <v>-7.4247121810913086E-3</v>
      </c>
      <c r="X1043">
        <f t="shared" si="237"/>
        <v>-0.18858768939971923</v>
      </c>
    </row>
    <row r="1044" spans="1:24" x14ac:dyDescent="0.45">
      <c r="A1044">
        <v>208.5999999999998</v>
      </c>
      <c r="C1044">
        <v>1.0828943252563477</v>
      </c>
      <c r="D1044">
        <f t="shared" si="224"/>
        <v>-1.5344619750976563E-2</v>
      </c>
      <c r="E1044">
        <f t="shared" si="225"/>
        <v>-0.38975334167480469</v>
      </c>
      <c r="F1044">
        <v>0.870036780834198</v>
      </c>
      <c r="G1044">
        <f t="shared" si="226"/>
        <v>-2.4981260299682617E-2</v>
      </c>
      <c r="H1044">
        <f t="shared" si="227"/>
        <v>-0.63452401161193839</v>
      </c>
      <c r="I1044">
        <v>0.96062827110290527</v>
      </c>
      <c r="J1044">
        <f t="shared" si="228"/>
        <v>-3.1010448932647705E-2</v>
      </c>
      <c r="K1044">
        <f t="shared" si="229"/>
        <v>-0.78766540288925169</v>
      </c>
      <c r="L1044">
        <v>0.94795835018157959</v>
      </c>
      <c r="M1044">
        <f t="shared" si="230"/>
        <v>-3.5638630390167236E-2</v>
      </c>
      <c r="N1044">
        <f t="shared" si="231"/>
        <v>-0.90522121191024774</v>
      </c>
      <c r="O1044">
        <v>0.57046055793762207</v>
      </c>
      <c r="P1044">
        <f t="shared" si="232"/>
        <v>-4.2973637580871582E-2</v>
      </c>
      <c r="Q1044">
        <f t="shared" si="233"/>
        <v>-1.0915303945541381</v>
      </c>
      <c r="S1044">
        <v>1.5294749736785889</v>
      </c>
      <c r="T1044">
        <f t="shared" si="234"/>
        <v>-1.0832548141479492E-2</v>
      </c>
      <c r="U1044">
        <f t="shared" si="235"/>
        <v>-0.2751467227935791</v>
      </c>
      <c r="V1044">
        <v>1.2497873306274414</v>
      </c>
      <c r="W1044">
        <f t="shared" si="236"/>
        <v>-7.4251890182495117E-3</v>
      </c>
      <c r="X1044">
        <f t="shared" si="237"/>
        <v>-0.18859980106353758</v>
      </c>
    </row>
    <row r="1045" spans="1:24" x14ac:dyDescent="0.45">
      <c r="A1045">
        <v>208.79999999999978</v>
      </c>
      <c r="C1045">
        <v>1.0828933715820313</v>
      </c>
      <c r="D1045">
        <f t="shared" si="224"/>
        <v>-1.5345573425292969E-2</v>
      </c>
      <c r="E1045">
        <f t="shared" si="225"/>
        <v>-0.38977756500244137</v>
      </c>
      <c r="F1045">
        <v>0.87003540992736816</v>
      </c>
      <c r="G1045">
        <f t="shared" si="226"/>
        <v>-2.4982631206512451E-2</v>
      </c>
      <c r="H1045">
        <f t="shared" si="227"/>
        <v>-0.63455883264541624</v>
      </c>
      <c r="I1045">
        <v>0.96062690019607544</v>
      </c>
      <c r="J1045">
        <f t="shared" si="228"/>
        <v>-3.1011819839477539E-2</v>
      </c>
      <c r="K1045">
        <f t="shared" si="229"/>
        <v>-0.78770022392272943</v>
      </c>
      <c r="L1045">
        <v>0.94795560836791992</v>
      </c>
      <c r="M1045">
        <f t="shared" si="230"/>
        <v>-3.5641372203826904E-2</v>
      </c>
      <c r="N1045">
        <f t="shared" si="231"/>
        <v>-0.90529085397720332</v>
      </c>
      <c r="O1045">
        <v>0.57045823335647583</v>
      </c>
      <c r="P1045">
        <f t="shared" si="232"/>
        <v>-4.2975962162017822E-2</v>
      </c>
      <c r="Q1045">
        <f t="shared" si="233"/>
        <v>-1.0915894389152527</v>
      </c>
      <c r="S1045">
        <v>1.5294524431228638</v>
      </c>
      <c r="T1045">
        <f t="shared" si="234"/>
        <v>-1.085507869720459E-2</v>
      </c>
      <c r="U1045">
        <f t="shared" si="235"/>
        <v>-0.27571899890899659</v>
      </c>
      <c r="V1045">
        <v>1.2497844696044922</v>
      </c>
      <c r="W1045">
        <f t="shared" si="236"/>
        <v>-7.4280500411987305E-3</v>
      </c>
      <c r="X1045">
        <f t="shared" si="237"/>
        <v>-0.18867247104644774</v>
      </c>
    </row>
    <row r="1046" spans="1:24" x14ac:dyDescent="0.45">
      <c r="A1046">
        <v>208.99999999999977</v>
      </c>
      <c r="C1046">
        <v>1.0828911066055298</v>
      </c>
      <c r="D1046">
        <f t="shared" si="224"/>
        <v>-1.5347838401794434E-2</v>
      </c>
      <c r="E1046">
        <f t="shared" si="225"/>
        <v>-0.38983509540557859</v>
      </c>
      <c r="F1046">
        <v>0.87003356218338013</v>
      </c>
      <c r="G1046">
        <f t="shared" si="226"/>
        <v>-2.4984478950500488E-2</v>
      </c>
      <c r="H1046">
        <f t="shared" si="227"/>
        <v>-0.6346057653427124</v>
      </c>
      <c r="I1046">
        <v>0.96062588691711426</v>
      </c>
      <c r="J1046">
        <f t="shared" si="228"/>
        <v>-3.1012833118438721E-2</v>
      </c>
      <c r="K1046">
        <f t="shared" si="229"/>
        <v>-0.78772596120834348</v>
      </c>
      <c r="L1046">
        <v>0.94795697927474976</v>
      </c>
      <c r="M1046">
        <f t="shared" si="230"/>
        <v>-3.564000129699707E-2</v>
      </c>
      <c r="N1046">
        <f t="shared" si="231"/>
        <v>-0.90525603294372559</v>
      </c>
      <c r="O1046">
        <v>0.57045912742614746</v>
      </c>
      <c r="P1046">
        <f t="shared" si="232"/>
        <v>-4.2975068092346191E-2</v>
      </c>
      <c r="Q1046">
        <f t="shared" si="233"/>
        <v>-1.0915667295455933</v>
      </c>
      <c r="S1046">
        <v>1.5294197797775269</v>
      </c>
      <c r="T1046">
        <f t="shared" si="234"/>
        <v>-1.0887742042541504E-2</v>
      </c>
      <c r="U1046">
        <f t="shared" si="235"/>
        <v>-0.27654864788055417</v>
      </c>
      <c r="V1046">
        <v>1.2497854232788086</v>
      </c>
      <c r="W1046">
        <f t="shared" si="236"/>
        <v>-7.4270963668823242E-3</v>
      </c>
      <c r="X1046">
        <f t="shared" si="237"/>
        <v>-0.18864824771881103</v>
      </c>
    </row>
    <row r="1047" spans="1:24" x14ac:dyDescent="0.45">
      <c r="A1047">
        <v>209.19999999999976</v>
      </c>
      <c r="C1047">
        <v>1.0828707218170166</v>
      </c>
      <c r="D1047">
        <f t="shared" si="224"/>
        <v>-1.5368223190307617E-2</v>
      </c>
      <c r="E1047">
        <f t="shared" si="225"/>
        <v>-0.39035286903381344</v>
      </c>
      <c r="F1047">
        <v>0.87002342939376831</v>
      </c>
      <c r="G1047">
        <f t="shared" si="226"/>
        <v>-2.4994611740112305E-2</v>
      </c>
      <c r="H1047">
        <f t="shared" si="227"/>
        <v>-0.63486313819885254</v>
      </c>
      <c r="I1047">
        <v>0.96058905124664307</v>
      </c>
      <c r="J1047">
        <f t="shared" si="228"/>
        <v>-3.1049668788909912E-2</v>
      </c>
      <c r="K1047">
        <f t="shared" si="229"/>
        <v>-0.7886615872383117</v>
      </c>
      <c r="L1047">
        <v>0.94796228408813477</v>
      </c>
      <c r="M1047">
        <f t="shared" si="230"/>
        <v>-3.5634696483612061E-2</v>
      </c>
      <c r="N1047">
        <f t="shared" si="231"/>
        <v>-0.90512129068374625</v>
      </c>
      <c r="O1047">
        <v>0.57046687602996826</v>
      </c>
      <c r="P1047">
        <f t="shared" si="232"/>
        <v>-4.2967319488525391E-2</v>
      </c>
      <c r="Q1047">
        <f t="shared" si="233"/>
        <v>-1.091369915008545</v>
      </c>
      <c r="S1047">
        <v>1.5294581651687622</v>
      </c>
      <c r="T1047">
        <f t="shared" si="234"/>
        <v>-1.0849356651306152E-2</v>
      </c>
      <c r="U1047">
        <f t="shared" si="235"/>
        <v>-0.27557365894317626</v>
      </c>
      <c r="V1047">
        <v>1.2498116493225098</v>
      </c>
      <c r="W1047">
        <f t="shared" si="236"/>
        <v>-7.4008703231811523E-3</v>
      </c>
      <c r="X1047">
        <f t="shared" si="237"/>
        <v>-0.18798210620880126</v>
      </c>
    </row>
    <row r="1048" spans="1:24" x14ac:dyDescent="0.45">
      <c r="A1048">
        <v>209.39999999999975</v>
      </c>
      <c r="C1048">
        <v>1.0828720331192017</v>
      </c>
      <c r="D1048">
        <f t="shared" si="224"/>
        <v>-1.5366911888122559E-2</v>
      </c>
      <c r="E1048">
        <f t="shared" si="225"/>
        <v>-0.39031956195831297</v>
      </c>
      <c r="F1048">
        <v>0.87002444267272949</v>
      </c>
      <c r="G1048">
        <f t="shared" si="226"/>
        <v>-2.4993598461151123E-2</v>
      </c>
      <c r="H1048">
        <f t="shared" si="227"/>
        <v>-0.63483740091323848</v>
      </c>
      <c r="I1048">
        <v>0.96058857440948486</v>
      </c>
      <c r="J1048">
        <f t="shared" si="228"/>
        <v>-3.1050145626068115E-2</v>
      </c>
      <c r="K1048">
        <f t="shared" si="229"/>
        <v>-0.78867369890213013</v>
      </c>
      <c r="L1048">
        <v>0.94795942306518555</v>
      </c>
      <c r="M1048">
        <f t="shared" si="230"/>
        <v>-3.5637557506561279E-2</v>
      </c>
      <c r="N1048">
        <f t="shared" si="231"/>
        <v>-0.90519396066665647</v>
      </c>
      <c r="O1048">
        <v>0.57046592235565186</v>
      </c>
      <c r="P1048">
        <f t="shared" si="232"/>
        <v>-4.2968273162841797E-2</v>
      </c>
      <c r="Q1048">
        <f t="shared" si="233"/>
        <v>-1.0913941383361816</v>
      </c>
      <c r="S1048">
        <v>1.529465913772583</v>
      </c>
      <c r="T1048">
        <f t="shared" si="234"/>
        <v>-1.0841608047485352E-2</v>
      </c>
      <c r="U1048">
        <f t="shared" si="235"/>
        <v>-0.27537684440612792</v>
      </c>
      <c r="V1048">
        <v>1.2498106956481934</v>
      </c>
      <c r="W1048">
        <f t="shared" si="236"/>
        <v>-7.4018239974975586E-3</v>
      </c>
      <c r="X1048">
        <f t="shared" si="237"/>
        <v>-0.18800632953643798</v>
      </c>
    </row>
    <row r="1049" spans="1:24" x14ac:dyDescent="0.45">
      <c r="A1049">
        <v>209.59999999999974</v>
      </c>
      <c r="C1049">
        <v>1.0828714370727539</v>
      </c>
      <c r="D1049">
        <f t="shared" si="224"/>
        <v>-1.5367507934570313E-2</v>
      </c>
      <c r="E1049">
        <f t="shared" si="225"/>
        <v>-0.39033470153808592</v>
      </c>
      <c r="F1049">
        <v>0.87002342939376831</v>
      </c>
      <c r="G1049">
        <f t="shared" si="226"/>
        <v>-2.4994611740112305E-2</v>
      </c>
      <c r="H1049">
        <f t="shared" si="227"/>
        <v>-0.63486313819885254</v>
      </c>
      <c r="I1049">
        <v>0.9605899453163147</v>
      </c>
      <c r="J1049">
        <f t="shared" si="228"/>
        <v>-3.1048774719238281E-2</v>
      </c>
      <c r="K1049">
        <f t="shared" si="229"/>
        <v>-0.78863887786865228</v>
      </c>
      <c r="L1049">
        <v>0.94795757532119751</v>
      </c>
      <c r="M1049">
        <f t="shared" si="230"/>
        <v>-3.5639405250549316E-2</v>
      </c>
      <c r="N1049">
        <f t="shared" si="231"/>
        <v>-0.90524089336395264</v>
      </c>
      <c r="O1049">
        <v>0.57046502828598022</v>
      </c>
      <c r="P1049">
        <f t="shared" si="232"/>
        <v>-4.2969167232513428E-2</v>
      </c>
      <c r="Q1049">
        <f t="shared" si="233"/>
        <v>-1.091416847705841</v>
      </c>
      <c r="S1049">
        <v>1.5294637680053711</v>
      </c>
      <c r="T1049">
        <f t="shared" si="234"/>
        <v>-1.0843753814697266E-2</v>
      </c>
      <c r="U1049">
        <f t="shared" si="235"/>
        <v>-0.27543134689331056</v>
      </c>
      <c r="V1049">
        <v>1.2498106956481934</v>
      </c>
      <c r="W1049">
        <f t="shared" si="236"/>
        <v>-7.4018239974975586E-3</v>
      </c>
      <c r="X1049">
        <f t="shared" si="237"/>
        <v>-0.18800632953643798</v>
      </c>
    </row>
    <row r="1050" spans="1:24" x14ac:dyDescent="0.45">
      <c r="A1050">
        <v>209.79999999999973</v>
      </c>
      <c r="C1050">
        <v>1.0828710794448853</v>
      </c>
      <c r="D1050">
        <f t="shared" si="224"/>
        <v>-1.5367865562438965E-2</v>
      </c>
      <c r="E1050">
        <f t="shared" si="225"/>
        <v>-0.39034378528594971</v>
      </c>
      <c r="F1050">
        <v>0.87002342939376831</v>
      </c>
      <c r="G1050">
        <f t="shared" si="226"/>
        <v>-2.4994611740112305E-2</v>
      </c>
      <c r="H1050">
        <f t="shared" si="227"/>
        <v>-0.63486313819885254</v>
      </c>
      <c r="I1050">
        <v>0.96059221029281616</v>
      </c>
      <c r="J1050">
        <f t="shared" si="228"/>
        <v>-3.1046509742736816E-2</v>
      </c>
      <c r="K1050">
        <f t="shared" si="229"/>
        <v>-0.78858134746551511</v>
      </c>
      <c r="L1050">
        <v>0.94795858860015869</v>
      </c>
      <c r="M1050">
        <f t="shared" si="230"/>
        <v>-3.5638391971588135E-2</v>
      </c>
      <c r="N1050">
        <f t="shared" si="231"/>
        <v>-0.90521515607833858</v>
      </c>
      <c r="O1050">
        <v>0.57046550512313843</v>
      </c>
      <c r="P1050">
        <f t="shared" si="232"/>
        <v>-4.2968690395355225E-2</v>
      </c>
      <c r="Q1050">
        <f t="shared" si="233"/>
        <v>-1.0914047360420227</v>
      </c>
      <c r="S1050">
        <v>1.5294594764709473</v>
      </c>
      <c r="T1050">
        <f t="shared" si="234"/>
        <v>-1.0848045349121094E-2</v>
      </c>
      <c r="U1050">
        <f t="shared" si="235"/>
        <v>-0.27554035186767578</v>
      </c>
      <c r="V1050">
        <v>1.2498135566711426</v>
      </c>
      <c r="W1050">
        <f t="shared" si="236"/>
        <v>-7.3989629745483398E-3</v>
      </c>
      <c r="X1050">
        <f t="shared" si="237"/>
        <v>-0.18793365955352781</v>
      </c>
    </row>
    <row r="1051" spans="1:24" x14ac:dyDescent="0.45">
      <c r="A1051">
        <v>209.99999999999972</v>
      </c>
      <c r="C1051">
        <v>1.0828714370727539</v>
      </c>
      <c r="D1051">
        <f t="shared" si="224"/>
        <v>-1.5367507934570313E-2</v>
      </c>
      <c r="E1051">
        <f t="shared" si="225"/>
        <v>-0.39033470153808592</v>
      </c>
      <c r="F1051">
        <v>0.87002259492874146</v>
      </c>
      <c r="G1051">
        <f t="shared" si="226"/>
        <v>-2.499544620513916E-2</v>
      </c>
      <c r="H1051">
        <f t="shared" si="227"/>
        <v>-0.63488433361053465</v>
      </c>
      <c r="I1051">
        <v>0.96059083938598633</v>
      </c>
      <c r="J1051">
        <f t="shared" si="228"/>
        <v>-3.104788064956665E-2</v>
      </c>
      <c r="K1051">
        <f t="shared" si="229"/>
        <v>-0.78861616849899285</v>
      </c>
      <c r="L1051">
        <v>0.94795995950698853</v>
      </c>
      <c r="M1051">
        <f t="shared" si="230"/>
        <v>-3.5637021064758301E-2</v>
      </c>
      <c r="N1051">
        <f t="shared" si="231"/>
        <v>-0.90518033504486084</v>
      </c>
      <c r="O1051">
        <v>0.57046550512313843</v>
      </c>
      <c r="P1051">
        <f t="shared" si="232"/>
        <v>-4.2968690395355225E-2</v>
      </c>
      <c r="Q1051">
        <f t="shared" si="233"/>
        <v>-1.0914047360420227</v>
      </c>
      <c r="S1051">
        <v>1.5294622182846069</v>
      </c>
      <c r="T1051">
        <f t="shared" si="234"/>
        <v>-1.0845303535461426E-2</v>
      </c>
      <c r="U1051">
        <f t="shared" si="235"/>
        <v>-0.27547070980072019</v>
      </c>
      <c r="V1051">
        <v>1.2498143911361694</v>
      </c>
      <c r="W1051">
        <f t="shared" si="236"/>
        <v>-7.3981285095214844E-3</v>
      </c>
      <c r="X1051">
        <f t="shared" si="237"/>
        <v>-0.1879124641418457</v>
      </c>
    </row>
    <row r="1052" spans="1:24" x14ac:dyDescent="0.45">
      <c r="A1052">
        <v>210.1999999999997</v>
      </c>
      <c r="C1052">
        <v>1.0828714370727539</v>
      </c>
      <c r="D1052">
        <f t="shared" si="224"/>
        <v>-1.5367507934570313E-2</v>
      </c>
      <c r="E1052">
        <f t="shared" si="225"/>
        <v>-0.39033470153808592</v>
      </c>
      <c r="F1052">
        <v>0.87002021074295044</v>
      </c>
      <c r="G1052">
        <f t="shared" si="226"/>
        <v>-2.4997830390930176E-2</v>
      </c>
      <c r="H1052">
        <f t="shared" si="227"/>
        <v>-0.63494489192962644</v>
      </c>
      <c r="I1052">
        <v>0.96059179306030273</v>
      </c>
      <c r="J1052">
        <f t="shared" si="228"/>
        <v>-3.1046926975250244E-2</v>
      </c>
      <c r="K1052">
        <f t="shared" si="229"/>
        <v>-0.78859194517135611</v>
      </c>
      <c r="L1052">
        <v>0.94795906543731689</v>
      </c>
      <c r="M1052">
        <f t="shared" si="230"/>
        <v>-3.5637915134429932E-2</v>
      </c>
      <c r="N1052">
        <f t="shared" si="231"/>
        <v>-0.90520304441452026</v>
      </c>
      <c r="O1052">
        <v>0.57046407461166382</v>
      </c>
      <c r="P1052">
        <f t="shared" si="232"/>
        <v>-4.2970120906829834E-2</v>
      </c>
      <c r="Q1052">
        <f t="shared" si="233"/>
        <v>-1.0914410710334776</v>
      </c>
      <c r="S1052">
        <v>1.5294299125671387</v>
      </c>
      <c r="T1052">
        <f t="shared" si="234"/>
        <v>-1.0877609252929688E-2</v>
      </c>
      <c r="U1052">
        <f t="shared" si="235"/>
        <v>-0.27629127502441403</v>
      </c>
      <c r="V1052">
        <v>1.2498128414154053</v>
      </c>
      <c r="W1052">
        <f t="shared" si="236"/>
        <v>-7.3996782302856445E-3</v>
      </c>
      <c r="X1052">
        <f t="shared" si="237"/>
        <v>-0.18795182704925537</v>
      </c>
    </row>
    <row r="1053" spans="1:24" x14ac:dyDescent="0.45">
      <c r="A1053">
        <v>210.39999999999969</v>
      </c>
      <c r="C1053">
        <v>1.0828720331192017</v>
      </c>
      <c r="D1053">
        <f t="shared" si="224"/>
        <v>-1.5366911888122559E-2</v>
      </c>
      <c r="E1053">
        <f t="shared" si="225"/>
        <v>-0.39031956195831297</v>
      </c>
      <c r="F1053">
        <v>0.87002158164978027</v>
      </c>
      <c r="G1053">
        <f t="shared" si="226"/>
        <v>-2.4996459484100342E-2</v>
      </c>
      <c r="H1053">
        <f t="shared" si="227"/>
        <v>-0.63491007089614859</v>
      </c>
      <c r="I1053">
        <v>0.96059507131576538</v>
      </c>
      <c r="J1053">
        <f t="shared" si="228"/>
        <v>-3.1043648719787598E-2</v>
      </c>
      <c r="K1053">
        <f t="shared" si="229"/>
        <v>-0.78850867748260489</v>
      </c>
      <c r="L1053">
        <v>0.94795805215835571</v>
      </c>
      <c r="M1053">
        <f t="shared" si="230"/>
        <v>-3.5638928413391113E-2</v>
      </c>
      <c r="N1053">
        <f t="shared" si="231"/>
        <v>-0.90522878170013421</v>
      </c>
      <c r="O1053">
        <v>0.57046222686767578</v>
      </c>
      <c r="P1053">
        <f t="shared" si="232"/>
        <v>-4.2971968650817871E-2</v>
      </c>
      <c r="Q1053">
        <f t="shared" si="233"/>
        <v>-1.0914880037307739</v>
      </c>
      <c r="S1053">
        <v>1.529369592666626</v>
      </c>
      <c r="T1053">
        <f t="shared" si="234"/>
        <v>-1.0937929153442383E-2</v>
      </c>
      <c r="U1053">
        <f t="shared" si="235"/>
        <v>-0.27782340049743653</v>
      </c>
      <c r="V1053">
        <v>1.2498116493225098</v>
      </c>
      <c r="W1053">
        <f t="shared" si="236"/>
        <v>-7.4008703231811523E-3</v>
      </c>
      <c r="X1053">
        <f t="shared" si="237"/>
        <v>-0.18798210620880126</v>
      </c>
    </row>
    <row r="1054" spans="1:24" x14ac:dyDescent="0.45">
      <c r="A1054">
        <v>210.59999999999968</v>
      </c>
      <c r="C1054">
        <v>1.0828734636306763</v>
      </c>
      <c r="D1054">
        <f t="shared" si="224"/>
        <v>-1.5365481376647949E-2</v>
      </c>
      <c r="E1054">
        <f t="shared" si="225"/>
        <v>-0.39028322696685791</v>
      </c>
      <c r="F1054">
        <v>0.8700249195098877</v>
      </c>
      <c r="G1054">
        <f t="shared" si="226"/>
        <v>-2.499312162399292E-2</v>
      </c>
      <c r="H1054">
        <f t="shared" si="227"/>
        <v>-0.63482528924942017</v>
      </c>
      <c r="I1054">
        <v>0.96059459447860718</v>
      </c>
      <c r="J1054">
        <f t="shared" si="228"/>
        <v>-3.1044125556945801E-2</v>
      </c>
      <c r="K1054">
        <f t="shared" si="229"/>
        <v>-0.78852078914642332</v>
      </c>
      <c r="L1054">
        <v>0.94795858860015869</v>
      </c>
      <c r="M1054">
        <f t="shared" si="230"/>
        <v>-3.5638391971588135E-2</v>
      </c>
      <c r="N1054">
        <f t="shared" si="231"/>
        <v>-0.90521515607833858</v>
      </c>
      <c r="O1054">
        <v>0.57046127319335938</v>
      </c>
      <c r="P1054">
        <f t="shared" si="232"/>
        <v>-4.2972922325134277E-2</v>
      </c>
      <c r="Q1054">
        <f t="shared" si="233"/>
        <v>-1.0915122270584106</v>
      </c>
      <c r="S1054">
        <v>1.5293475389480591</v>
      </c>
      <c r="T1054">
        <f t="shared" si="234"/>
        <v>-1.0959982872009277E-2</v>
      </c>
      <c r="U1054">
        <f t="shared" si="235"/>
        <v>-0.27838356494903566</v>
      </c>
      <c r="V1054">
        <v>1.2498116493225098</v>
      </c>
      <c r="W1054">
        <f t="shared" si="236"/>
        <v>-7.4008703231811523E-3</v>
      </c>
      <c r="X1054">
        <f t="shared" si="237"/>
        <v>-0.18798210620880126</v>
      </c>
    </row>
    <row r="1055" spans="1:24" x14ac:dyDescent="0.45">
      <c r="A1055">
        <v>210.79999999999967</v>
      </c>
      <c r="C1055">
        <v>1.0828725099563599</v>
      </c>
      <c r="D1055">
        <f t="shared" si="224"/>
        <v>-1.5366435050964355E-2</v>
      </c>
      <c r="E1055">
        <f t="shared" si="225"/>
        <v>-0.3903074502944946</v>
      </c>
      <c r="F1055">
        <v>0.87002444267272949</v>
      </c>
      <c r="G1055">
        <f t="shared" si="226"/>
        <v>-2.4993598461151123E-2</v>
      </c>
      <c r="H1055">
        <f t="shared" si="227"/>
        <v>-0.63483740091323848</v>
      </c>
      <c r="I1055">
        <v>0.96059179306030273</v>
      </c>
      <c r="J1055">
        <f t="shared" si="228"/>
        <v>-3.1046926975250244E-2</v>
      </c>
      <c r="K1055">
        <f t="shared" si="229"/>
        <v>-0.78859194517135611</v>
      </c>
      <c r="L1055">
        <v>0.94795757532119751</v>
      </c>
      <c r="M1055">
        <f t="shared" si="230"/>
        <v>-3.5639405250549316E-2</v>
      </c>
      <c r="N1055">
        <f t="shared" si="231"/>
        <v>-0.90524089336395264</v>
      </c>
      <c r="O1055">
        <v>0.57046037912368774</v>
      </c>
      <c r="P1055">
        <f t="shared" si="232"/>
        <v>-4.2973816394805908E-2</v>
      </c>
      <c r="Q1055">
        <f t="shared" si="233"/>
        <v>-1.09153493642807</v>
      </c>
      <c r="S1055">
        <v>1.5293539762496948</v>
      </c>
      <c r="T1055">
        <f t="shared" si="234"/>
        <v>-1.0953545570373535E-2</v>
      </c>
      <c r="U1055">
        <f t="shared" si="235"/>
        <v>-0.27822005748748779</v>
      </c>
      <c r="V1055">
        <v>1.2498120069503784</v>
      </c>
      <c r="W1055">
        <f t="shared" si="236"/>
        <v>-7.4005126953125E-3</v>
      </c>
      <c r="X1055">
        <f t="shared" si="237"/>
        <v>-0.1879730224609375</v>
      </c>
    </row>
    <row r="1056" spans="1:24" x14ac:dyDescent="0.45">
      <c r="A1056">
        <v>210.99999999999966</v>
      </c>
      <c r="C1056">
        <v>1.0828707218170166</v>
      </c>
      <c r="D1056">
        <f t="shared" si="224"/>
        <v>-1.5368223190307617E-2</v>
      </c>
      <c r="E1056">
        <f t="shared" si="225"/>
        <v>-0.39035286903381344</v>
      </c>
      <c r="F1056">
        <v>0.87002342939376831</v>
      </c>
      <c r="G1056">
        <f t="shared" si="226"/>
        <v>-2.4994611740112305E-2</v>
      </c>
      <c r="H1056">
        <f t="shared" si="227"/>
        <v>-0.63486313819885254</v>
      </c>
      <c r="I1056">
        <v>0.96059143543243408</v>
      </c>
      <c r="J1056">
        <f t="shared" si="228"/>
        <v>-3.1047284603118896E-2</v>
      </c>
      <c r="K1056">
        <f t="shared" si="229"/>
        <v>-0.7886010289192199</v>
      </c>
      <c r="L1056">
        <v>0.94795757532119751</v>
      </c>
      <c r="M1056">
        <f t="shared" si="230"/>
        <v>-3.5639405250549316E-2</v>
      </c>
      <c r="N1056">
        <f t="shared" si="231"/>
        <v>-0.90524089336395264</v>
      </c>
      <c r="O1056">
        <v>0.57046091556549072</v>
      </c>
      <c r="P1056">
        <f t="shared" si="232"/>
        <v>-4.297327995300293E-2</v>
      </c>
      <c r="Q1056">
        <f t="shared" si="233"/>
        <v>-1.0915213108062745</v>
      </c>
      <c r="S1056">
        <v>1.5293483734130859</v>
      </c>
      <c r="T1056">
        <f t="shared" si="234"/>
        <v>-1.0959148406982422E-2</v>
      </c>
      <c r="U1056">
        <f t="shared" si="235"/>
        <v>-0.27836236953735349</v>
      </c>
      <c r="V1056">
        <v>1.2498120069503784</v>
      </c>
      <c r="W1056">
        <f t="shared" si="236"/>
        <v>-7.4005126953125E-3</v>
      </c>
      <c r="X1056">
        <f t="shared" si="237"/>
        <v>-0.1879730224609375</v>
      </c>
    </row>
    <row r="1057" spans="1:24" x14ac:dyDescent="0.45">
      <c r="A1057">
        <v>211.2</v>
      </c>
      <c r="C1057">
        <v>1.0828734636306763</v>
      </c>
      <c r="D1057">
        <f t="shared" si="224"/>
        <v>-1.5365481376647949E-2</v>
      </c>
      <c r="E1057">
        <f t="shared" si="225"/>
        <v>-0.39028322696685791</v>
      </c>
      <c r="F1057">
        <v>0.87002527713775635</v>
      </c>
      <c r="G1057">
        <f t="shared" si="226"/>
        <v>-2.4992763996124268E-2</v>
      </c>
      <c r="H1057">
        <f t="shared" si="227"/>
        <v>-0.63481620550155637</v>
      </c>
      <c r="I1057">
        <v>0.96059143543243408</v>
      </c>
      <c r="J1057">
        <f t="shared" si="228"/>
        <v>-3.1047284603118896E-2</v>
      </c>
      <c r="K1057">
        <f t="shared" si="229"/>
        <v>-0.7886010289192199</v>
      </c>
      <c r="L1057">
        <v>0.94795906543731689</v>
      </c>
      <c r="M1057">
        <f t="shared" si="230"/>
        <v>-3.5637915134429932E-2</v>
      </c>
      <c r="N1057">
        <f t="shared" si="231"/>
        <v>-0.90520304441452026</v>
      </c>
      <c r="O1057">
        <v>0.57046222686767578</v>
      </c>
      <c r="P1057">
        <f t="shared" si="232"/>
        <v>-4.2971968650817871E-2</v>
      </c>
      <c r="Q1057">
        <f t="shared" si="233"/>
        <v>-1.0914880037307739</v>
      </c>
      <c r="S1057">
        <v>1.5293387174606323</v>
      </c>
      <c r="T1057">
        <f t="shared" si="234"/>
        <v>-1.0968804359436035E-2</v>
      </c>
      <c r="U1057">
        <f t="shared" si="235"/>
        <v>-0.27860763072967526</v>
      </c>
      <c r="V1057">
        <v>1.2498111724853516</v>
      </c>
      <c r="W1057">
        <f t="shared" si="236"/>
        <v>-7.4013471603393555E-3</v>
      </c>
      <c r="X1057">
        <f t="shared" si="237"/>
        <v>-0.18799421787261961</v>
      </c>
    </row>
    <row r="1058" spans="1:24" x14ac:dyDescent="0.45">
      <c r="A1058">
        <v>211.39999999999998</v>
      </c>
      <c r="C1058">
        <v>1.0828757286071777</v>
      </c>
      <c r="D1058">
        <f t="shared" si="224"/>
        <v>-1.5363216400146484E-2</v>
      </c>
      <c r="E1058">
        <f t="shared" si="225"/>
        <v>-0.39022569656372069</v>
      </c>
      <c r="F1058">
        <v>0.87002676725387573</v>
      </c>
      <c r="G1058">
        <f t="shared" si="226"/>
        <v>-2.4991273880004883E-2</v>
      </c>
      <c r="H1058">
        <f t="shared" si="227"/>
        <v>-0.634778356552124</v>
      </c>
      <c r="I1058">
        <v>0.96059083938598633</v>
      </c>
      <c r="J1058">
        <f t="shared" si="228"/>
        <v>-3.104788064956665E-2</v>
      </c>
      <c r="K1058">
        <f t="shared" si="229"/>
        <v>-0.78861616849899285</v>
      </c>
      <c r="L1058">
        <v>0.94795906543731689</v>
      </c>
      <c r="M1058">
        <f t="shared" si="230"/>
        <v>-3.5637915134429932E-2</v>
      </c>
      <c r="N1058">
        <f t="shared" si="231"/>
        <v>-0.90520304441452026</v>
      </c>
      <c r="O1058">
        <v>0.57046270370483398</v>
      </c>
      <c r="P1058">
        <f t="shared" si="232"/>
        <v>-4.2971491813659668E-2</v>
      </c>
      <c r="Q1058">
        <f t="shared" si="233"/>
        <v>-1.0914758920669556</v>
      </c>
      <c r="S1058">
        <v>1.5293372869491577</v>
      </c>
      <c r="T1058">
        <f t="shared" si="234"/>
        <v>-1.0970234870910645E-2</v>
      </c>
      <c r="U1058">
        <f t="shared" si="235"/>
        <v>-0.27864396572113037</v>
      </c>
      <c r="V1058">
        <v>1.2498135566711426</v>
      </c>
      <c r="W1058">
        <f t="shared" si="236"/>
        <v>-7.3989629745483398E-3</v>
      </c>
      <c r="X1058">
        <f t="shared" si="237"/>
        <v>-0.18793365955352781</v>
      </c>
    </row>
    <row r="1059" spans="1:24" x14ac:dyDescent="0.45">
      <c r="A1059">
        <v>211.59999999999997</v>
      </c>
      <c r="C1059">
        <v>1.0828728675842285</v>
      </c>
      <c r="D1059">
        <f t="shared" si="224"/>
        <v>-1.5366077423095703E-2</v>
      </c>
      <c r="E1059">
        <f t="shared" si="225"/>
        <v>-0.39029836654663086</v>
      </c>
      <c r="F1059">
        <v>0.87002396583557129</v>
      </c>
      <c r="G1059">
        <f t="shared" si="226"/>
        <v>-2.4994075298309326E-2</v>
      </c>
      <c r="H1059">
        <f t="shared" si="227"/>
        <v>-0.6348495125770568</v>
      </c>
      <c r="I1059">
        <v>0.96059083938598633</v>
      </c>
      <c r="J1059">
        <f t="shared" si="228"/>
        <v>-3.104788064956665E-2</v>
      </c>
      <c r="K1059">
        <f t="shared" si="229"/>
        <v>-0.78861616849899285</v>
      </c>
      <c r="L1059">
        <v>0.94795942306518555</v>
      </c>
      <c r="M1059">
        <f t="shared" si="230"/>
        <v>-3.5637557506561279E-2</v>
      </c>
      <c r="N1059">
        <f t="shared" si="231"/>
        <v>-0.90519396066665647</v>
      </c>
      <c r="O1059">
        <v>0.57046318054199219</v>
      </c>
      <c r="P1059">
        <f t="shared" si="232"/>
        <v>-4.2971014976501465E-2</v>
      </c>
      <c r="Q1059">
        <f t="shared" si="233"/>
        <v>-1.0914637804031371</v>
      </c>
      <c r="S1059">
        <v>1.5293400287628174</v>
      </c>
      <c r="T1059">
        <f t="shared" si="234"/>
        <v>-1.0967493057250977E-2</v>
      </c>
      <c r="U1059">
        <f t="shared" si="235"/>
        <v>-0.27857432365417478</v>
      </c>
      <c r="V1059">
        <v>1.2498152256011963</v>
      </c>
      <c r="W1059">
        <f t="shared" si="236"/>
        <v>-7.3972940444946289E-3</v>
      </c>
      <c r="X1059">
        <f t="shared" si="237"/>
        <v>-0.18789126873016357</v>
      </c>
    </row>
    <row r="1060" spans="1:24" x14ac:dyDescent="0.45">
      <c r="A1060">
        <v>211.79999999999995</v>
      </c>
      <c r="C1060">
        <v>1.0828725099563599</v>
      </c>
      <c r="D1060">
        <f t="shared" si="224"/>
        <v>-1.5366435050964355E-2</v>
      </c>
      <c r="E1060">
        <f t="shared" si="225"/>
        <v>-0.3903074502944946</v>
      </c>
      <c r="F1060">
        <v>0.87002307176589966</v>
      </c>
      <c r="G1060">
        <f t="shared" si="226"/>
        <v>-2.4994969367980957E-2</v>
      </c>
      <c r="H1060">
        <f t="shared" si="227"/>
        <v>-0.63487222194671622</v>
      </c>
      <c r="I1060">
        <v>0.96059143543243408</v>
      </c>
      <c r="J1060">
        <f t="shared" si="228"/>
        <v>-3.1047284603118896E-2</v>
      </c>
      <c r="K1060">
        <f t="shared" si="229"/>
        <v>-0.7886010289192199</v>
      </c>
      <c r="L1060">
        <v>0.94795668125152588</v>
      </c>
      <c r="M1060">
        <f t="shared" si="230"/>
        <v>-3.5640299320220947E-2</v>
      </c>
      <c r="N1060">
        <f t="shared" si="231"/>
        <v>-0.90526360273361206</v>
      </c>
      <c r="O1060">
        <v>0.57046455144882202</v>
      </c>
      <c r="P1060">
        <f t="shared" si="232"/>
        <v>-4.2969644069671631E-2</v>
      </c>
      <c r="Q1060">
        <f t="shared" si="233"/>
        <v>-1.0914289593696593</v>
      </c>
      <c r="S1060">
        <v>1.5293424129486084</v>
      </c>
      <c r="T1060">
        <f t="shared" si="234"/>
        <v>-1.0965108871459961E-2</v>
      </c>
      <c r="U1060">
        <f t="shared" si="235"/>
        <v>-0.27851376533508299</v>
      </c>
      <c r="V1060">
        <v>1.2498124837875366</v>
      </c>
      <c r="W1060">
        <f t="shared" si="236"/>
        <v>-7.4000358581542969E-3</v>
      </c>
      <c r="X1060">
        <f t="shared" si="237"/>
        <v>-0.18796091079711913</v>
      </c>
    </row>
    <row r="1061" spans="1:24" x14ac:dyDescent="0.45">
      <c r="A1061">
        <v>211.99999999999994</v>
      </c>
      <c r="C1061">
        <v>1.0828747749328613</v>
      </c>
      <c r="D1061">
        <f t="shared" si="224"/>
        <v>-1.5364170074462891E-2</v>
      </c>
      <c r="E1061">
        <f t="shared" si="225"/>
        <v>-0.39024991989135738</v>
      </c>
      <c r="F1061">
        <v>0.87002527713775635</v>
      </c>
      <c r="G1061">
        <f t="shared" si="226"/>
        <v>-2.4992763996124268E-2</v>
      </c>
      <c r="H1061">
        <f t="shared" si="227"/>
        <v>-0.63481620550155637</v>
      </c>
      <c r="I1061">
        <v>0.96059221029281616</v>
      </c>
      <c r="J1061">
        <f t="shared" si="228"/>
        <v>-3.1046509742736816E-2</v>
      </c>
      <c r="K1061">
        <f t="shared" si="229"/>
        <v>-0.78858134746551511</v>
      </c>
      <c r="L1061">
        <v>0.94795626401901245</v>
      </c>
      <c r="M1061">
        <f t="shared" si="230"/>
        <v>-3.5640716552734375E-2</v>
      </c>
      <c r="N1061">
        <f t="shared" si="231"/>
        <v>-0.90527420043945306</v>
      </c>
      <c r="O1061">
        <v>0.57046365737915039</v>
      </c>
      <c r="P1061">
        <f t="shared" si="232"/>
        <v>-4.2970538139343262E-2</v>
      </c>
      <c r="Q1061">
        <f t="shared" si="233"/>
        <v>-1.0914516687393188</v>
      </c>
      <c r="S1061">
        <v>1.529343843460083</v>
      </c>
      <c r="T1061">
        <f t="shared" si="234"/>
        <v>-1.0963678359985352E-2</v>
      </c>
      <c r="U1061">
        <f t="shared" si="235"/>
        <v>-0.27847743034362793</v>
      </c>
      <c r="V1061">
        <v>1.2498103380203247</v>
      </c>
      <c r="W1061">
        <f t="shared" si="236"/>
        <v>-7.4021816253662109E-3</v>
      </c>
      <c r="X1061">
        <f t="shared" si="237"/>
        <v>-0.18801541328430174</v>
      </c>
    </row>
    <row r="1062" spans="1:24" x14ac:dyDescent="0.45">
      <c r="A1062">
        <v>212.19999999999993</v>
      </c>
      <c r="C1062">
        <v>1.0828742980957031</v>
      </c>
      <c r="D1062">
        <f t="shared" si="224"/>
        <v>-1.5364646911621094E-2</v>
      </c>
      <c r="E1062">
        <f t="shared" si="225"/>
        <v>-0.39026203155517575</v>
      </c>
      <c r="F1062">
        <v>0.87002527713775635</v>
      </c>
      <c r="G1062">
        <f t="shared" si="226"/>
        <v>-2.4992763996124268E-2</v>
      </c>
      <c r="H1062">
        <f t="shared" si="227"/>
        <v>-0.63481620550155637</v>
      </c>
      <c r="I1062">
        <v>0.96059221029281616</v>
      </c>
      <c r="J1062">
        <f t="shared" si="228"/>
        <v>-3.1046509742736816E-2</v>
      </c>
      <c r="K1062">
        <f t="shared" si="229"/>
        <v>-0.78858134746551511</v>
      </c>
      <c r="L1062">
        <v>0.94795906543731689</v>
      </c>
      <c r="M1062">
        <f t="shared" si="230"/>
        <v>-3.5637915134429932E-2</v>
      </c>
      <c r="N1062">
        <f t="shared" si="231"/>
        <v>-0.90520304441452026</v>
      </c>
      <c r="O1062">
        <v>0.57046270370483398</v>
      </c>
      <c r="P1062">
        <f t="shared" si="232"/>
        <v>-4.2971491813659668E-2</v>
      </c>
      <c r="Q1062">
        <f t="shared" si="233"/>
        <v>-1.0914758920669556</v>
      </c>
      <c r="S1062">
        <v>1.5293447971343994</v>
      </c>
      <c r="T1062">
        <f t="shared" si="234"/>
        <v>-1.0962724685668945E-2</v>
      </c>
      <c r="U1062">
        <f t="shared" si="235"/>
        <v>-0.27845320701599119</v>
      </c>
      <c r="V1062">
        <v>1.2498106956481934</v>
      </c>
      <c r="W1062">
        <f t="shared" si="236"/>
        <v>-7.4018239974975586E-3</v>
      </c>
      <c r="X1062">
        <f t="shared" si="237"/>
        <v>-0.18800632953643798</v>
      </c>
    </row>
    <row r="1063" spans="1:24" x14ac:dyDescent="0.45">
      <c r="A1063">
        <v>212.39999999999992</v>
      </c>
      <c r="C1063">
        <v>1.0828728675842285</v>
      </c>
      <c r="D1063">
        <f t="shared" si="224"/>
        <v>-1.5366077423095703E-2</v>
      </c>
      <c r="E1063">
        <f t="shared" si="225"/>
        <v>-0.39029836654663086</v>
      </c>
      <c r="F1063">
        <v>0.87002342939376831</v>
      </c>
      <c r="G1063">
        <f t="shared" si="226"/>
        <v>-2.4994611740112305E-2</v>
      </c>
      <c r="H1063">
        <f t="shared" si="227"/>
        <v>-0.63486313819885254</v>
      </c>
      <c r="I1063">
        <v>0.96059221029281616</v>
      </c>
      <c r="J1063">
        <f t="shared" si="228"/>
        <v>-3.1046509742736816E-2</v>
      </c>
      <c r="K1063">
        <f t="shared" si="229"/>
        <v>-0.78858134746551511</v>
      </c>
      <c r="L1063">
        <v>0.94795906543731689</v>
      </c>
      <c r="M1063">
        <f t="shared" si="230"/>
        <v>-3.5637915134429932E-2</v>
      </c>
      <c r="N1063">
        <f t="shared" si="231"/>
        <v>-0.90520304441452026</v>
      </c>
      <c r="O1063">
        <v>0.57046365737915039</v>
      </c>
      <c r="P1063">
        <f t="shared" si="232"/>
        <v>-4.2970538139343262E-2</v>
      </c>
      <c r="Q1063">
        <f t="shared" si="233"/>
        <v>-1.0914516687393188</v>
      </c>
      <c r="S1063">
        <v>1.5293424129486084</v>
      </c>
      <c r="T1063">
        <f t="shared" si="234"/>
        <v>-1.0965108871459961E-2</v>
      </c>
      <c r="U1063">
        <f t="shared" si="235"/>
        <v>-0.27851376533508299</v>
      </c>
      <c r="V1063">
        <v>1.2498103380203247</v>
      </c>
      <c r="W1063">
        <f t="shared" si="236"/>
        <v>-7.4021816253662109E-3</v>
      </c>
      <c r="X1063">
        <f t="shared" si="237"/>
        <v>-0.18801541328430174</v>
      </c>
    </row>
    <row r="1064" spans="1:24" x14ac:dyDescent="0.45">
      <c r="A1064">
        <v>212.59999999999991</v>
      </c>
      <c r="C1064">
        <v>1.0828734636306763</v>
      </c>
      <c r="D1064">
        <f t="shared" si="224"/>
        <v>-1.5365481376647949E-2</v>
      </c>
      <c r="E1064">
        <f t="shared" si="225"/>
        <v>-0.39028322696685791</v>
      </c>
      <c r="F1064">
        <v>0.87002307176589966</v>
      </c>
      <c r="G1064">
        <f t="shared" si="226"/>
        <v>-2.4994969367980957E-2</v>
      </c>
      <c r="H1064">
        <f t="shared" si="227"/>
        <v>-0.63487222194671622</v>
      </c>
      <c r="I1064">
        <v>0.96059221029281616</v>
      </c>
      <c r="J1064">
        <f t="shared" si="228"/>
        <v>-3.1046509742736816E-2</v>
      </c>
      <c r="K1064">
        <f t="shared" si="229"/>
        <v>-0.78858134746551511</v>
      </c>
      <c r="L1064">
        <v>0.94795906543731689</v>
      </c>
      <c r="M1064">
        <f t="shared" si="230"/>
        <v>-3.5637915134429932E-2</v>
      </c>
      <c r="N1064">
        <f t="shared" si="231"/>
        <v>-0.90520304441452026</v>
      </c>
      <c r="O1064">
        <v>0.57046455144882202</v>
      </c>
      <c r="P1064">
        <f t="shared" si="232"/>
        <v>-4.2969644069671631E-2</v>
      </c>
      <c r="Q1064">
        <f t="shared" si="233"/>
        <v>-1.0914289593696593</v>
      </c>
      <c r="S1064">
        <v>1.5293411016464233</v>
      </c>
      <c r="T1064">
        <f t="shared" si="234"/>
        <v>-1.096642017364502E-2</v>
      </c>
      <c r="U1064">
        <f t="shared" si="235"/>
        <v>-0.27854707241058346</v>
      </c>
      <c r="V1064">
        <v>1.249809741973877</v>
      </c>
      <c r="W1064">
        <f t="shared" si="236"/>
        <v>-7.4027776718139648E-3</v>
      </c>
      <c r="X1064">
        <f t="shared" si="237"/>
        <v>-0.18803055286407469</v>
      </c>
    </row>
    <row r="1065" spans="1:24" x14ac:dyDescent="0.45">
      <c r="A1065">
        <v>212.7999999999999</v>
      </c>
      <c r="C1065">
        <v>1.0828738212585449</v>
      </c>
      <c r="D1065">
        <f t="shared" si="224"/>
        <v>-1.5365123748779297E-2</v>
      </c>
      <c r="E1065">
        <f t="shared" si="225"/>
        <v>-0.39027414321899412</v>
      </c>
      <c r="F1065">
        <v>0.87002396583557129</v>
      </c>
      <c r="G1065">
        <f t="shared" si="226"/>
        <v>-2.4994075298309326E-2</v>
      </c>
      <c r="H1065">
        <f t="shared" si="227"/>
        <v>-0.6348495125770568</v>
      </c>
      <c r="I1065">
        <v>0.96059221029281616</v>
      </c>
      <c r="J1065">
        <f t="shared" si="228"/>
        <v>-3.1046509742736816E-2</v>
      </c>
      <c r="K1065">
        <f t="shared" si="229"/>
        <v>-0.78858134746551511</v>
      </c>
      <c r="L1065">
        <v>0.94795995950698853</v>
      </c>
      <c r="M1065">
        <f t="shared" si="230"/>
        <v>-3.5637021064758301E-2</v>
      </c>
      <c r="N1065">
        <f t="shared" si="231"/>
        <v>-0.90518033504486084</v>
      </c>
      <c r="O1065">
        <v>0.57046365737915039</v>
      </c>
      <c r="P1065">
        <f t="shared" si="232"/>
        <v>-4.2970538139343262E-2</v>
      </c>
      <c r="Q1065">
        <f t="shared" si="233"/>
        <v>-1.0914516687393188</v>
      </c>
      <c r="S1065">
        <v>1.5293433666229248</v>
      </c>
      <c r="T1065">
        <f t="shared" si="234"/>
        <v>-1.0964155197143555E-2</v>
      </c>
      <c r="U1065">
        <f t="shared" si="235"/>
        <v>-0.2784895420074463</v>
      </c>
      <c r="V1065">
        <v>1.2498111724853516</v>
      </c>
      <c r="W1065">
        <f t="shared" si="236"/>
        <v>-7.4013471603393555E-3</v>
      </c>
      <c r="X1065">
        <f t="shared" si="237"/>
        <v>-0.18799421787261961</v>
      </c>
    </row>
    <row r="1066" spans="1:24" x14ac:dyDescent="0.45">
      <c r="A1066">
        <v>212.99999999999989</v>
      </c>
      <c r="C1066">
        <v>1.0828728675842285</v>
      </c>
      <c r="D1066">
        <f t="shared" si="224"/>
        <v>-1.5366077423095703E-2</v>
      </c>
      <c r="E1066">
        <f t="shared" si="225"/>
        <v>-0.39029836654663086</v>
      </c>
      <c r="F1066">
        <v>0.87002396583557129</v>
      </c>
      <c r="G1066">
        <f t="shared" si="226"/>
        <v>-2.4994075298309326E-2</v>
      </c>
      <c r="H1066">
        <f t="shared" si="227"/>
        <v>-0.6348495125770568</v>
      </c>
      <c r="I1066">
        <v>0.96059280633926392</v>
      </c>
      <c r="J1066">
        <f t="shared" si="228"/>
        <v>-3.1045913696289063E-2</v>
      </c>
      <c r="K1066">
        <f t="shared" si="229"/>
        <v>-0.78856620788574217</v>
      </c>
      <c r="L1066">
        <v>0.94795906543731689</v>
      </c>
      <c r="M1066">
        <f t="shared" si="230"/>
        <v>-3.5637915134429932E-2</v>
      </c>
      <c r="N1066">
        <f t="shared" si="231"/>
        <v>-0.90520304441452026</v>
      </c>
      <c r="O1066">
        <v>0.57046318054199219</v>
      </c>
      <c r="P1066">
        <f t="shared" si="232"/>
        <v>-4.2971014976501465E-2</v>
      </c>
      <c r="Q1066">
        <f t="shared" si="233"/>
        <v>-1.0914637804031371</v>
      </c>
      <c r="S1066">
        <v>1.529343843460083</v>
      </c>
      <c r="T1066">
        <f t="shared" si="234"/>
        <v>-1.0963678359985352E-2</v>
      </c>
      <c r="U1066">
        <f t="shared" si="235"/>
        <v>-0.27847743034362793</v>
      </c>
      <c r="V1066">
        <v>1.2498116493225098</v>
      </c>
      <c r="W1066">
        <f t="shared" si="236"/>
        <v>-7.4008703231811523E-3</v>
      </c>
      <c r="X1066">
        <f t="shared" si="237"/>
        <v>-0.18798210620880126</v>
      </c>
    </row>
    <row r="1067" spans="1:24" x14ac:dyDescent="0.45">
      <c r="A1067">
        <v>213.19999999999987</v>
      </c>
      <c r="C1067">
        <v>1.0828725099563599</v>
      </c>
      <c r="D1067">
        <f t="shared" si="224"/>
        <v>-1.5366435050964355E-2</v>
      </c>
      <c r="E1067">
        <f t="shared" si="225"/>
        <v>-0.3903074502944946</v>
      </c>
      <c r="F1067">
        <v>0.87002307176589966</v>
      </c>
      <c r="G1067">
        <f t="shared" si="226"/>
        <v>-2.4994969367980957E-2</v>
      </c>
      <c r="H1067">
        <f t="shared" si="227"/>
        <v>-0.63487222194671622</v>
      </c>
      <c r="I1067">
        <v>0.96059221029281616</v>
      </c>
      <c r="J1067">
        <f t="shared" si="228"/>
        <v>-3.1046509742736816E-2</v>
      </c>
      <c r="K1067">
        <f t="shared" si="229"/>
        <v>-0.78858134746551511</v>
      </c>
      <c r="L1067">
        <v>0.94795858860015869</v>
      </c>
      <c r="M1067">
        <f t="shared" si="230"/>
        <v>-3.5638391971588135E-2</v>
      </c>
      <c r="N1067">
        <f t="shared" si="231"/>
        <v>-0.90521515607833858</v>
      </c>
      <c r="O1067">
        <v>0.57046455144882202</v>
      </c>
      <c r="P1067">
        <f t="shared" si="232"/>
        <v>-4.2969644069671631E-2</v>
      </c>
      <c r="Q1067">
        <f t="shared" si="233"/>
        <v>-1.0914289593696593</v>
      </c>
      <c r="S1067">
        <v>1.529343843460083</v>
      </c>
      <c r="T1067">
        <f t="shared" si="234"/>
        <v>-1.0963678359985352E-2</v>
      </c>
      <c r="U1067">
        <f t="shared" si="235"/>
        <v>-0.27847743034362793</v>
      </c>
      <c r="V1067">
        <v>1.2498116493225098</v>
      </c>
      <c r="W1067">
        <f t="shared" si="236"/>
        <v>-7.4008703231811523E-3</v>
      </c>
      <c r="X1067">
        <f t="shared" si="237"/>
        <v>-0.18798210620880126</v>
      </c>
    </row>
    <row r="1068" spans="1:24" x14ac:dyDescent="0.45">
      <c r="A1068">
        <v>213.39999999999986</v>
      </c>
      <c r="C1068">
        <v>1.0828728675842285</v>
      </c>
      <c r="D1068">
        <f t="shared" si="224"/>
        <v>-1.5366077423095703E-2</v>
      </c>
      <c r="E1068">
        <f t="shared" si="225"/>
        <v>-0.39029836654663086</v>
      </c>
      <c r="F1068">
        <v>0.87002307176589966</v>
      </c>
      <c r="G1068">
        <f t="shared" si="226"/>
        <v>-2.4994969367980957E-2</v>
      </c>
      <c r="H1068">
        <f t="shared" si="227"/>
        <v>-0.63487222194671622</v>
      </c>
      <c r="I1068">
        <v>0.96059179306030273</v>
      </c>
      <c r="J1068">
        <f t="shared" si="228"/>
        <v>-3.1046926975250244E-2</v>
      </c>
      <c r="K1068">
        <f t="shared" si="229"/>
        <v>-0.78859194517135611</v>
      </c>
      <c r="L1068">
        <v>0.94795668125152588</v>
      </c>
      <c r="M1068">
        <f t="shared" si="230"/>
        <v>-3.5640299320220947E-2</v>
      </c>
      <c r="N1068">
        <f t="shared" si="231"/>
        <v>-0.90526360273361206</v>
      </c>
      <c r="O1068">
        <v>0.57046407461166382</v>
      </c>
      <c r="P1068">
        <f t="shared" si="232"/>
        <v>-4.2970120906829834E-2</v>
      </c>
      <c r="Q1068">
        <f t="shared" si="233"/>
        <v>-1.0914410710334776</v>
      </c>
      <c r="S1068">
        <v>1.5293470621109009</v>
      </c>
      <c r="T1068">
        <f t="shared" si="234"/>
        <v>-1.096045970916748E-2</v>
      </c>
      <c r="U1068">
        <f t="shared" si="235"/>
        <v>-0.27839567661285397</v>
      </c>
      <c r="V1068">
        <v>1.2498128414154053</v>
      </c>
      <c r="W1068">
        <f t="shared" si="236"/>
        <v>-7.3996782302856445E-3</v>
      </c>
      <c r="X1068">
        <f t="shared" si="237"/>
        <v>-0.18795182704925537</v>
      </c>
    </row>
    <row r="1069" spans="1:24" x14ac:dyDescent="0.45">
      <c r="A1069">
        <v>213.59999999999985</v>
      </c>
      <c r="C1069">
        <v>1.0828725099563599</v>
      </c>
      <c r="D1069">
        <f t="shared" si="224"/>
        <v>-1.5366435050964355E-2</v>
      </c>
      <c r="E1069">
        <f t="shared" si="225"/>
        <v>-0.3903074502944946</v>
      </c>
      <c r="F1069">
        <v>0.87002396583557129</v>
      </c>
      <c r="G1069">
        <f t="shared" si="226"/>
        <v>-2.4994075298309326E-2</v>
      </c>
      <c r="H1069">
        <f t="shared" si="227"/>
        <v>-0.6348495125770568</v>
      </c>
      <c r="I1069">
        <v>0.96059179306030273</v>
      </c>
      <c r="J1069">
        <f t="shared" si="228"/>
        <v>-3.1046926975250244E-2</v>
      </c>
      <c r="K1069">
        <f t="shared" si="229"/>
        <v>-0.78859194517135611</v>
      </c>
      <c r="L1069">
        <v>0.94795489311218262</v>
      </c>
      <c r="M1069">
        <f t="shared" si="230"/>
        <v>-3.5642087459564209E-2</v>
      </c>
      <c r="N1069">
        <f t="shared" si="231"/>
        <v>-0.90530902147293091</v>
      </c>
      <c r="O1069">
        <v>0.57046365737915039</v>
      </c>
      <c r="P1069">
        <f t="shared" si="232"/>
        <v>-4.2970538139343262E-2</v>
      </c>
      <c r="Q1069">
        <f t="shared" si="233"/>
        <v>-1.0914516687393188</v>
      </c>
      <c r="S1069">
        <v>1.5293480157852173</v>
      </c>
      <c r="T1069">
        <f t="shared" si="234"/>
        <v>-1.0959506034851074E-2</v>
      </c>
      <c r="U1069">
        <f t="shared" si="235"/>
        <v>-0.27837145328521729</v>
      </c>
      <c r="V1069">
        <v>1.2498139142990112</v>
      </c>
      <c r="W1069">
        <f t="shared" si="236"/>
        <v>-7.3986053466796875E-3</v>
      </c>
      <c r="X1069">
        <f t="shared" si="237"/>
        <v>-0.18792457580566405</v>
      </c>
    </row>
    <row r="1070" spans="1:24" x14ac:dyDescent="0.45">
      <c r="A1070">
        <v>213.79999999999984</v>
      </c>
      <c r="C1070">
        <v>1.0828720331192017</v>
      </c>
      <c r="D1070">
        <f t="shared" si="224"/>
        <v>-1.5366911888122559E-2</v>
      </c>
      <c r="E1070">
        <f t="shared" si="225"/>
        <v>-0.39031956195831297</v>
      </c>
      <c r="F1070">
        <v>0.87002444267272949</v>
      </c>
      <c r="G1070">
        <f t="shared" si="226"/>
        <v>-2.4993598461151123E-2</v>
      </c>
      <c r="H1070">
        <f t="shared" si="227"/>
        <v>-0.63483740091323848</v>
      </c>
      <c r="I1070">
        <v>0.9605904221534729</v>
      </c>
      <c r="J1070">
        <f t="shared" si="228"/>
        <v>-3.1048297882080078E-2</v>
      </c>
      <c r="K1070">
        <f t="shared" si="229"/>
        <v>-0.78862676620483396</v>
      </c>
      <c r="L1070">
        <v>0.94795668125152588</v>
      </c>
      <c r="M1070">
        <f t="shared" si="230"/>
        <v>-3.5640299320220947E-2</v>
      </c>
      <c r="N1070">
        <f t="shared" si="231"/>
        <v>-0.90526360273361206</v>
      </c>
      <c r="O1070">
        <v>0.57046455144882202</v>
      </c>
      <c r="P1070">
        <f t="shared" si="232"/>
        <v>-4.2969644069671631E-2</v>
      </c>
      <c r="Q1070">
        <f t="shared" si="233"/>
        <v>-1.0914289593696593</v>
      </c>
      <c r="S1070">
        <v>1.5293443202972412</v>
      </c>
      <c r="T1070">
        <f t="shared" si="234"/>
        <v>-1.0963201522827148E-2</v>
      </c>
      <c r="U1070">
        <f t="shared" si="235"/>
        <v>-0.27846531867980956</v>
      </c>
      <c r="V1070">
        <v>1.2498111724853516</v>
      </c>
      <c r="W1070">
        <f t="shared" si="236"/>
        <v>-7.4013471603393555E-3</v>
      </c>
      <c r="X1070">
        <f t="shared" si="237"/>
        <v>-0.18799421787261961</v>
      </c>
    </row>
    <row r="1071" spans="1:24" x14ac:dyDescent="0.45">
      <c r="A1071">
        <v>213.99999999999983</v>
      </c>
      <c r="C1071">
        <v>1.0828710794448853</v>
      </c>
      <c r="D1071">
        <f t="shared" si="224"/>
        <v>-1.5367865562438965E-2</v>
      </c>
      <c r="E1071">
        <f t="shared" si="225"/>
        <v>-0.39034378528594971</v>
      </c>
      <c r="F1071">
        <v>0.87002342939376831</v>
      </c>
      <c r="G1071">
        <f t="shared" si="226"/>
        <v>-2.4994611740112305E-2</v>
      </c>
      <c r="H1071">
        <f t="shared" si="227"/>
        <v>-0.63486313819885254</v>
      </c>
      <c r="I1071">
        <v>0.96059143543243408</v>
      </c>
      <c r="J1071">
        <f t="shared" si="228"/>
        <v>-3.1047284603118896E-2</v>
      </c>
      <c r="K1071">
        <f t="shared" si="229"/>
        <v>-0.7886010289192199</v>
      </c>
      <c r="L1071">
        <v>0.94795721769332886</v>
      </c>
      <c r="M1071">
        <f t="shared" si="230"/>
        <v>-3.5639762878417969E-2</v>
      </c>
      <c r="N1071">
        <f t="shared" si="231"/>
        <v>-0.90524997711181632</v>
      </c>
      <c r="O1071">
        <v>0.57046365737915039</v>
      </c>
      <c r="P1071">
        <f t="shared" si="232"/>
        <v>-4.2970538139343262E-2</v>
      </c>
      <c r="Q1071">
        <f t="shared" si="233"/>
        <v>-1.0914516687393188</v>
      </c>
      <c r="S1071">
        <v>1.529341459274292</v>
      </c>
      <c r="T1071">
        <f t="shared" si="234"/>
        <v>-1.0966062545776367E-2</v>
      </c>
      <c r="U1071">
        <f t="shared" si="235"/>
        <v>-0.27853798866271973</v>
      </c>
      <c r="V1071">
        <v>1.249809741973877</v>
      </c>
      <c r="W1071">
        <f t="shared" si="236"/>
        <v>-7.4027776718139648E-3</v>
      </c>
      <c r="X1071">
        <f t="shared" si="237"/>
        <v>-0.18803055286407469</v>
      </c>
    </row>
    <row r="1072" spans="1:24" x14ac:dyDescent="0.45">
      <c r="A1072">
        <v>214.19999999999982</v>
      </c>
      <c r="C1072">
        <v>1.0828725099563599</v>
      </c>
      <c r="D1072">
        <f t="shared" si="224"/>
        <v>-1.5366435050964355E-2</v>
      </c>
      <c r="E1072">
        <f t="shared" si="225"/>
        <v>-0.3903074502944946</v>
      </c>
      <c r="F1072">
        <v>0.87002527713775635</v>
      </c>
      <c r="G1072">
        <f t="shared" si="226"/>
        <v>-2.4992763996124268E-2</v>
      </c>
      <c r="H1072">
        <f t="shared" si="227"/>
        <v>-0.63481620550155637</v>
      </c>
      <c r="I1072">
        <v>0.9605940580368042</v>
      </c>
      <c r="J1072">
        <f t="shared" si="228"/>
        <v>-3.1044661998748779E-2</v>
      </c>
      <c r="K1072">
        <f t="shared" si="229"/>
        <v>-0.78853441476821895</v>
      </c>
      <c r="L1072">
        <v>0.94795858860015869</v>
      </c>
      <c r="M1072">
        <f t="shared" si="230"/>
        <v>-3.5638391971588135E-2</v>
      </c>
      <c r="N1072">
        <f t="shared" si="231"/>
        <v>-0.90521515607833858</v>
      </c>
      <c r="O1072">
        <v>0.57046318054199219</v>
      </c>
      <c r="P1072">
        <f t="shared" si="232"/>
        <v>-4.2971014976501465E-2</v>
      </c>
      <c r="Q1072">
        <f t="shared" si="233"/>
        <v>-1.0914637804031371</v>
      </c>
      <c r="S1072">
        <v>1.5293452739715576</v>
      </c>
      <c r="T1072">
        <f t="shared" si="234"/>
        <v>-1.0962247848510742E-2</v>
      </c>
      <c r="U1072">
        <f t="shared" si="235"/>
        <v>-0.27844109535217282</v>
      </c>
      <c r="V1072">
        <v>1.2498111724853516</v>
      </c>
      <c r="W1072">
        <f t="shared" si="236"/>
        <v>-7.4013471603393555E-3</v>
      </c>
      <c r="X1072">
        <f t="shared" si="237"/>
        <v>-0.18799421787261961</v>
      </c>
    </row>
    <row r="1073" spans="1:24" x14ac:dyDescent="0.45">
      <c r="A1073">
        <v>214.39999999999981</v>
      </c>
      <c r="C1073">
        <v>1.0828757286071777</v>
      </c>
      <c r="D1073">
        <f t="shared" si="224"/>
        <v>-1.5363216400146484E-2</v>
      </c>
      <c r="E1073">
        <f t="shared" si="225"/>
        <v>-0.39022569656372069</v>
      </c>
      <c r="F1073">
        <v>0.87002718448638916</v>
      </c>
      <c r="G1073">
        <f t="shared" si="226"/>
        <v>-2.4990856647491455E-2</v>
      </c>
      <c r="H1073">
        <f t="shared" si="227"/>
        <v>-0.63476775884628289</v>
      </c>
      <c r="I1073">
        <v>0.96059221029281616</v>
      </c>
      <c r="J1073">
        <f t="shared" si="228"/>
        <v>-3.1046509742736816E-2</v>
      </c>
      <c r="K1073">
        <f t="shared" si="229"/>
        <v>-0.78858134746551511</v>
      </c>
      <c r="L1073">
        <v>0.94795942306518555</v>
      </c>
      <c r="M1073">
        <f t="shared" si="230"/>
        <v>-3.5637557506561279E-2</v>
      </c>
      <c r="N1073">
        <f t="shared" si="231"/>
        <v>-0.90519396066665647</v>
      </c>
      <c r="O1073">
        <v>0.57046365737915039</v>
      </c>
      <c r="P1073">
        <f t="shared" si="232"/>
        <v>-4.2970538139343262E-2</v>
      </c>
      <c r="Q1073">
        <f t="shared" si="233"/>
        <v>-1.0914516687393188</v>
      </c>
      <c r="S1073">
        <v>1.5293515920639038</v>
      </c>
      <c r="T1073">
        <f t="shared" si="234"/>
        <v>-1.0955929756164551E-2</v>
      </c>
      <c r="U1073">
        <f t="shared" si="235"/>
        <v>-0.27828061580657959</v>
      </c>
      <c r="V1073">
        <v>1.2498111724853516</v>
      </c>
      <c r="W1073">
        <f t="shared" si="236"/>
        <v>-7.4013471603393555E-3</v>
      </c>
      <c r="X1073">
        <f t="shared" si="237"/>
        <v>-0.18799421787261961</v>
      </c>
    </row>
    <row r="1074" spans="1:24" x14ac:dyDescent="0.45">
      <c r="A1074">
        <v>214.5999999999998</v>
      </c>
      <c r="C1074">
        <v>1.0828752517700195</v>
      </c>
      <c r="D1074">
        <f t="shared" si="224"/>
        <v>-1.5363693237304688E-2</v>
      </c>
      <c r="E1074">
        <f t="shared" si="225"/>
        <v>-0.39023780822753906</v>
      </c>
      <c r="F1074">
        <v>0.87002444267272949</v>
      </c>
      <c r="G1074">
        <f t="shared" si="226"/>
        <v>-2.4993598461151123E-2</v>
      </c>
      <c r="H1074">
        <f t="shared" si="227"/>
        <v>-0.63483740091323848</v>
      </c>
      <c r="I1074">
        <v>0.9605899453163147</v>
      </c>
      <c r="J1074">
        <f t="shared" si="228"/>
        <v>-3.1048774719238281E-2</v>
      </c>
      <c r="K1074">
        <f t="shared" si="229"/>
        <v>-0.78863887786865228</v>
      </c>
      <c r="L1074">
        <v>0.94795906543731689</v>
      </c>
      <c r="M1074">
        <f t="shared" si="230"/>
        <v>-3.5637915134429932E-2</v>
      </c>
      <c r="N1074">
        <f t="shared" si="231"/>
        <v>-0.90520304441452026</v>
      </c>
      <c r="O1074">
        <v>0.57046455144882202</v>
      </c>
      <c r="P1074">
        <f t="shared" si="232"/>
        <v>-4.2969644069671631E-2</v>
      </c>
      <c r="Q1074">
        <f t="shared" si="233"/>
        <v>-1.0914289593696593</v>
      </c>
      <c r="S1074">
        <v>1.5293492078781128</v>
      </c>
      <c r="T1074">
        <f t="shared" si="234"/>
        <v>-1.0958313941955566E-2</v>
      </c>
      <c r="U1074">
        <f t="shared" si="235"/>
        <v>-0.27834117412567139</v>
      </c>
      <c r="V1074">
        <v>1.2498106956481934</v>
      </c>
      <c r="W1074">
        <f t="shared" si="236"/>
        <v>-7.4018239974975586E-3</v>
      </c>
      <c r="X1074">
        <f t="shared" si="237"/>
        <v>-0.18800632953643798</v>
      </c>
    </row>
    <row r="1075" spans="1:24" x14ac:dyDescent="0.45">
      <c r="A1075">
        <v>214.79999999999978</v>
      </c>
      <c r="C1075">
        <v>1.0828728675842285</v>
      </c>
      <c r="D1075">
        <f t="shared" si="224"/>
        <v>-1.5366077423095703E-2</v>
      </c>
      <c r="E1075">
        <f t="shared" si="225"/>
        <v>-0.39029836654663086</v>
      </c>
      <c r="F1075">
        <v>0.87002205848693848</v>
      </c>
      <c r="G1075">
        <f t="shared" si="226"/>
        <v>-2.4995982646942139E-2</v>
      </c>
      <c r="H1075">
        <f t="shared" si="227"/>
        <v>-0.63489795923233028</v>
      </c>
      <c r="I1075">
        <v>0.96059221029281616</v>
      </c>
      <c r="J1075">
        <f t="shared" si="228"/>
        <v>-3.1046509742736816E-2</v>
      </c>
      <c r="K1075">
        <f t="shared" si="229"/>
        <v>-0.78858134746551511</v>
      </c>
      <c r="L1075">
        <v>0.94795942306518555</v>
      </c>
      <c r="M1075">
        <f t="shared" si="230"/>
        <v>-3.5637557506561279E-2</v>
      </c>
      <c r="N1075">
        <f t="shared" si="231"/>
        <v>-0.90519396066665647</v>
      </c>
      <c r="O1075">
        <v>0.57046502828598022</v>
      </c>
      <c r="P1075">
        <f t="shared" si="232"/>
        <v>-4.2969167232513428E-2</v>
      </c>
      <c r="Q1075">
        <f t="shared" si="233"/>
        <v>-1.091416847705841</v>
      </c>
      <c r="S1075">
        <v>1.5293354988098145</v>
      </c>
      <c r="T1075">
        <f t="shared" si="234"/>
        <v>-1.0972023010253906E-2</v>
      </c>
      <c r="U1075">
        <f t="shared" si="235"/>
        <v>-0.27868938446044922</v>
      </c>
      <c r="V1075">
        <v>1.2498111724853516</v>
      </c>
      <c r="W1075">
        <f t="shared" si="236"/>
        <v>-7.4013471603393555E-3</v>
      </c>
      <c r="X1075">
        <f t="shared" si="237"/>
        <v>-0.18799421787261961</v>
      </c>
    </row>
    <row r="1076" spans="1:24" x14ac:dyDescent="0.45">
      <c r="A1076">
        <v>214.99999999999977</v>
      </c>
      <c r="C1076">
        <v>1.0828757286071777</v>
      </c>
      <c r="D1076">
        <f t="shared" si="224"/>
        <v>-1.5363216400146484E-2</v>
      </c>
      <c r="E1076">
        <f t="shared" si="225"/>
        <v>-0.39022569656372069</v>
      </c>
      <c r="F1076">
        <v>0.87002676725387573</v>
      </c>
      <c r="G1076">
        <f t="shared" si="226"/>
        <v>-2.4991273880004883E-2</v>
      </c>
      <c r="H1076">
        <f t="shared" si="227"/>
        <v>-0.634778356552124</v>
      </c>
      <c r="I1076">
        <v>0.96059280633926392</v>
      </c>
      <c r="J1076">
        <f t="shared" si="228"/>
        <v>-3.1045913696289063E-2</v>
      </c>
      <c r="K1076">
        <f t="shared" si="229"/>
        <v>-0.78856620788574217</v>
      </c>
      <c r="L1076">
        <v>0.94796043634414673</v>
      </c>
      <c r="M1076">
        <f t="shared" si="230"/>
        <v>-3.5636544227600098E-2</v>
      </c>
      <c r="N1076">
        <f t="shared" si="231"/>
        <v>-0.90516822338104241</v>
      </c>
      <c r="O1076">
        <v>0.57046365737915039</v>
      </c>
      <c r="P1076">
        <f t="shared" si="232"/>
        <v>-4.2970538139343262E-2</v>
      </c>
      <c r="Q1076">
        <f t="shared" si="233"/>
        <v>-1.0914516687393188</v>
      </c>
      <c r="S1076">
        <v>1.5293276309967041</v>
      </c>
      <c r="T1076">
        <f t="shared" si="234"/>
        <v>-1.0979890823364258E-2</v>
      </c>
      <c r="U1076">
        <f t="shared" si="235"/>
        <v>-0.27888922691345214</v>
      </c>
      <c r="V1076">
        <v>1.2498116493225098</v>
      </c>
      <c r="W1076">
        <f t="shared" si="236"/>
        <v>-7.4008703231811523E-3</v>
      </c>
      <c r="X1076">
        <f t="shared" si="237"/>
        <v>-0.18798210620880126</v>
      </c>
    </row>
    <row r="1077" spans="1:24" x14ac:dyDescent="0.45">
      <c r="A1077">
        <v>215.19999999999976</v>
      </c>
      <c r="C1077">
        <v>1.0828708410263062</v>
      </c>
      <c r="D1077">
        <f t="shared" si="224"/>
        <v>-1.5368103981018066E-2</v>
      </c>
      <c r="E1077">
        <f t="shared" si="225"/>
        <v>-0.39034984111785886</v>
      </c>
      <c r="F1077">
        <v>0.87002527713775635</v>
      </c>
      <c r="G1077">
        <f t="shared" si="226"/>
        <v>-2.4992763996124268E-2</v>
      </c>
      <c r="H1077">
        <f t="shared" si="227"/>
        <v>-0.63481620550155637</v>
      </c>
      <c r="I1077">
        <v>0.96061420440673828</v>
      </c>
      <c r="J1077">
        <f t="shared" si="228"/>
        <v>-3.1024515628814697E-2</v>
      </c>
      <c r="K1077">
        <f t="shared" si="229"/>
        <v>-0.78802269697189331</v>
      </c>
      <c r="L1077">
        <v>0.94791966676712036</v>
      </c>
      <c r="M1077">
        <f t="shared" si="230"/>
        <v>-3.5677313804626465E-2</v>
      </c>
      <c r="N1077">
        <f t="shared" si="231"/>
        <v>-0.90620377063751212</v>
      </c>
      <c r="O1077">
        <v>0.57043367624282837</v>
      </c>
      <c r="P1077">
        <f t="shared" si="232"/>
        <v>-4.3000519275665283E-2</v>
      </c>
      <c r="Q1077">
        <f t="shared" si="233"/>
        <v>-1.0922131896018981</v>
      </c>
      <c r="S1077">
        <v>1.5292627811431885</v>
      </c>
      <c r="T1077">
        <f t="shared" si="234"/>
        <v>-1.1044740676879883E-2</v>
      </c>
      <c r="U1077">
        <f t="shared" si="235"/>
        <v>-0.28053641319274902</v>
      </c>
      <c r="V1077">
        <v>1.249765157699585</v>
      </c>
      <c r="W1077">
        <f t="shared" si="236"/>
        <v>-7.447361946105957E-3</v>
      </c>
      <c r="X1077">
        <f t="shared" si="237"/>
        <v>-0.1891629934310913</v>
      </c>
    </row>
    <row r="1078" spans="1:24" x14ac:dyDescent="0.45">
      <c r="A1078">
        <v>215.39999999999975</v>
      </c>
      <c r="C1078">
        <v>1.0828680992126465</v>
      </c>
      <c r="D1078">
        <f t="shared" si="224"/>
        <v>-1.5370845794677734E-2</v>
      </c>
      <c r="E1078">
        <f t="shared" si="225"/>
        <v>-0.39041948318481445</v>
      </c>
      <c r="F1078">
        <v>0.87002193927764893</v>
      </c>
      <c r="G1078">
        <f t="shared" si="226"/>
        <v>-2.4996101856231689E-2</v>
      </c>
      <c r="H1078">
        <f t="shared" si="227"/>
        <v>-0.63490098714828491</v>
      </c>
      <c r="I1078">
        <v>0.96061331033706665</v>
      </c>
      <c r="J1078">
        <f t="shared" si="228"/>
        <v>-3.1025409698486328E-2</v>
      </c>
      <c r="K1078">
        <f t="shared" si="229"/>
        <v>-0.78804540634155273</v>
      </c>
      <c r="L1078">
        <v>0.94791966676712036</v>
      </c>
      <c r="M1078">
        <f t="shared" si="230"/>
        <v>-3.5677313804626465E-2</v>
      </c>
      <c r="N1078">
        <f t="shared" si="231"/>
        <v>-0.90620377063751212</v>
      </c>
      <c r="O1078">
        <v>0.57043606042861938</v>
      </c>
      <c r="P1078">
        <f t="shared" si="232"/>
        <v>-4.2998135089874268E-2</v>
      </c>
      <c r="Q1078">
        <f t="shared" si="233"/>
        <v>-1.0921526312828063</v>
      </c>
      <c r="S1078">
        <v>1.5292659997940063</v>
      </c>
      <c r="T1078">
        <f t="shared" si="234"/>
        <v>-1.1041522026062012E-2</v>
      </c>
      <c r="U1078">
        <f t="shared" si="235"/>
        <v>-0.28045465946197506</v>
      </c>
      <c r="V1078">
        <v>1.249765157699585</v>
      </c>
      <c r="W1078">
        <f t="shared" si="236"/>
        <v>-7.447361946105957E-3</v>
      </c>
      <c r="X1078">
        <f t="shared" si="237"/>
        <v>-0.1891629934310913</v>
      </c>
    </row>
    <row r="1079" spans="1:24" x14ac:dyDescent="0.45">
      <c r="A1079">
        <v>215.59999999999974</v>
      </c>
      <c r="C1079">
        <v>1.0828695297241211</v>
      </c>
      <c r="D1079">
        <f t="shared" si="224"/>
        <v>-1.5369415283203125E-2</v>
      </c>
      <c r="E1079">
        <f t="shared" si="225"/>
        <v>-0.39038314819335934</v>
      </c>
      <c r="F1079">
        <v>0.87002193927764893</v>
      </c>
      <c r="G1079">
        <f t="shared" si="226"/>
        <v>-2.4996101856231689E-2</v>
      </c>
      <c r="H1079">
        <f t="shared" si="227"/>
        <v>-0.63490098714828491</v>
      </c>
      <c r="I1079">
        <v>0.96061378717422485</v>
      </c>
      <c r="J1079">
        <f t="shared" si="228"/>
        <v>-3.1024932861328125E-2</v>
      </c>
      <c r="K1079">
        <f t="shared" si="229"/>
        <v>-0.78803329467773431</v>
      </c>
      <c r="L1079">
        <v>0.9479178786277771</v>
      </c>
      <c r="M1079">
        <f t="shared" si="230"/>
        <v>-3.5679101943969727E-2</v>
      </c>
      <c r="N1079">
        <f t="shared" si="231"/>
        <v>-0.90624918937683097</v>
      </c>
      <c r="O1079">
        <v>0.57043606042861938</v>
      </c>
      <c r="P1079">
        <f t="shared" si="232"/>
        <v>-4.2998135089874268E-2</v>
      </c>
      <c r="Q1079">
        <f t="shared" si="233"/>
        <v>-1.0921526312828063</v>
      </c>
      <c r="S1079">
        <v>1.5292760133743286</v>
      </c>
      <c r="T1079">
        <f t="shared" si="234"/>
        <v>-1.1031508445739746E-2</v>
      </c>
      <c r="U1079">
        <f t="shared" si="235"/>
        <v>-0.28020031452178956</v>
      </c>
      <c r="V1079">
        <v>1.2497628927230835</v>
      </c>
      <c r="W1079">
        <f t="shared" si="236"/>
        <v>-7.4496269226074219E-3</v>
      </c>
      <c r="X1079">
        <f t="shared" si="237"/>
        <v>-0.18922052383422849</v>
      </c>
    </row>
    <row r="1080" spans="1:24" x14ac:dyDescent="0.45">
      <c r="A1080">
        <v>215.79999999999973</v>
      </c>
      <c r="C1080">
        <v>1.0828708410263062</v>
      </c>
      <c r="D1080">
        <f t="shared" si="224"/>
        <v>-1.5368103981018066E-2</v>
      </c>
      <c r="E1080">
        <f t="shared" si="225"/>
        <v>-0.39034984111785886</v>
      </c>
      <c r="F1080">
        <v>0.87002390623092651</v>
      </c>
      <c r="G1080">
        <f t="shared" si="226"/>
        <v>-2.4994134902954102E-2</v>
      </c>
      <c r="H1080">
        <f t="shared" si="227"/>
        <v>-0.63485102653503411</v>
      </c>
      <c r="I1080">
        <v>0.96061474084854126</v>
      </c>
      <c r="J1080">
        <f t="shared" si="228"/>
        <v>-3.1023979187011719E-2</v>
      </c>
      <c r="K1080">
        <f t="shared" si="229"/>
        <v>-0.78800907135009757</v>
      </c>
      <c r="L1080">
        <v>0.9479174017906189</v>
      </c>
      <c r="M1080">
        <f t="shared" si="230"/>
        <v>-3.567957878112793E-2</v>
      </c>
      <c r="N1080">
        <f t="shared" si="231"/>
        <v>-0.90626130104064939</v>
      </c>
      <c r="O1080">
        <v>0.57043325901031494</v>
      </c>
      <c r="P1080">
        <f t="shared" si="232"/>
        <v>-4.3000936508178711E-2</v>
      </c>
      <c r="Q1080">
        <f t="shared" si="233"/>
        <v>-1.0922237873077392</v>
      </c>
      <c r="S1080">
        <v>1.5292843580245972</v>
      </c>
      <c r="T1080">
        <f t="shared" si="234"/>
        <v>-1.1023163795471191E-2</v>
      </c>
      <c r="U1080">
        <f t="shared" si="235"/>
        <v>-0.27998836040496827</v>
      </c>
      <c r="V1080">
        <v>1.2497609853744507</v>
      </c>
      <c r="W1080">
        <f t="shared" si="236"/>
        <v>-7.4515342712402344E-3</v>
      </c>
      <c r="X1080">
        <f t="shared" si="237"/>
        <v>-0.18926897048950195</v>
      </c>
    </row>
    <row r="1081" spans="1:24" x14ac:dyDescent="0.45">
      <c r="A1081">
        <v>215.99999999999972</v>
      </c>
      <c r="C1081">
        <v>1.0828680992126465</v>
      </c>
      <c r="D1081">
        <f t="shared" si="224"/>
        <v>-1.5370845794677734E-2</v>
      </c>
      <c r="E1081">
        <f t="shared" si="225"/>
        <v>-0.39041948318481445</v>
      </c>
      <c r="F1081">
        <v>0.87002295255661011</v>
      </c>
      <c r="G1081">
        <f t="shared" si="226"/>
        <v>-2.4995088577270508E-2</v>
      </c>
      <c r="H1081">
        <f t="shared" si="227"/>
        <v>-0.63487524986267085</v>
      </c>
      <c r="I1081">
        <v>0.96061474084854126</v>
      </c>
      <c r="J1081">
        <f t="shared" si="228"/>
        <v>-3.1023979187011719E-2</v>
      </c>
      <c r="K1081">
        <f t="shared" si="229"/>
        <v>-0.78800907135009757</v>
      </c>
      <c r="L1081">
        <v>0.9479178786277771</v>
      </c>
      <c r="M1081">
        <f t="shared" si="230"/>
        <v>-3.5679101943969727E-2</v>
      </c>
      <c r="N1081">
        <f t="shared" si="231"/>
        <v>-0.90624918937683097</v>
      </c>
      <c r="O1081">
        <v>0.57043367624282837</v>
      </c>
      <c r="P1081">
        <f t="shared" si="232"/>
        <v>-4.3000519275665283E-2</v>
      </c>
      <c r="Q1081">
        <f t="shared" si="233"/>
        <v>-1.0922131896018981</v>
      </c>
      <c r="S1081">
        <v>1.5292830467224121</v>
      </c>
      <c r="T1081">
        <f t="shared" si="234"/>
        <v>-1.102447509765625E-2</v>
      </c>
      <c r="U1081">
        <f t="shared" si="235"/>
        <v>-0.28002166748046875</v>
      </c>
      <c r="V1081">
        <v>1.2497624158859253</v>
      </c>
      <c r="W1081">
        <f t="shared" si="236"/>
        <v>-7.450103759765625E-3</v>
      </c>
      <c r="X1081">
        <f t="shared" si="237"/>
        <v>-0.18923263549804686</v>
      </c>
    </row>
    <row r="1082" spans="1:24" x14ac:dyDescent="0.45">
      <c r="A1082">
        <v>216.1999999999997</v>
      </c>
      <c r="C1082">
        <v>1.0828676223754883</v>
      </c>
      <c r="D1082">
        <f t="shared" si="224"/>
        <v>-1.5371322631835938E-2</v>
      </c>
      <c r="E1082">
        <f t="shared" si="225"/>
        <v>-0.39043159484863277</v>
      </c>
      <c r="F1082">
        <v>0.87002015113830566</v>
      </c>
      <c r="G1082">
        <f t="shared" si="226"/>
        <v>-2.4997889995574951E-2</v>
      </c>
      <c r="H1082">
        <f t="shared" si="227"/>
        <v>-0.63494640588760376</v>
      </c>
      <c r="I1082">
        <v>0.96061420440673828</v>
      </c>
      <c r="J1082">
        <f t="shared" si="228"/>
        <v>-3.1024515628814697E-2</v>
      </c>
      <c r="K1082">
        <f t="shared" si="229"/>
        <v>-0.78802269697189331</v>
      </c>
      <c r="L1082">
        <v>0.9479178786277771</v>
      </c>
      <c r="M1082">
        <f t="shared" si="230"/>
        <v>-3.5679101943969727E-2</v>
      </c>
      <c r="N1082">
        <f t="shared" si="231"/>
        <v>-0.90624918937683097</v>
      </c>
      <c r="O1082">
        <v>0.57043462991714478</v>
      </c>
      <c r="P1082">
        <f t="shared" si="232"/>
        <v>-4.2999565601348877E-2</v>
      </c>
      <c r="Q1082">
        <f t="shared" si="233"/>
        <v>-1.0921889662742614</v>
      </c>
      <c r="S1082">
        <v>1.5292922258377075</v>
      </c>
      <c r="T1082">
        <f t="shared" si="234"/>
        <v>-1.101529598236084E-2</v>
      </c>
      <c r="U1082">
        <f t="shared" si="235"/>
        <v>-0.2797885179519653</v>
      </c>
      <c r="V1082">
        <v>1.2497661113739014</v>
      </c>
      <c r="W1082">
        <f t="shared" si="236"/>
        <v>-7.4464082717895508E-3</v>
      </c>
      <c r="X1082">
        <f t="shared" si="237"/>
        <v>-0.18913877010345459</v>
      </c>
    </row>
    <row r="1083" spans="1:24" x14ac:dyDescent="0.45">
      <c r="A1083">
        <v>216.39999999999969</v>
      </c>
      <c r="C1083">
        <v>1.0828676223754883</v>
      </c>
      <c r="D1083">
        <f t="shared" si="224"/>
        <v>-1.5371322631835938E-2</v>
      </c>
      <c r="E1083">
        <f t="shared" si="225"/>
        <v>-0.39043159484863277</v>
      </c>
      <c r="F1083">
        <v>0.87001830339431763</v>
      </c>
      <c r="G1083">
        <f t="shared" si="226"/>
        <v>-2.4999737739562988E-2</v>
      </c>
      <c r="H1083">
        <f t="shared" si="227"/>
        <v>-0.63499333858489981</v>
      </c>
      <c r="I1083">
        <v>0.96061420440673828</v>
      </c>
      <c r="J1083">
        <f t="shared" si="228"/>
        <v>-3.1024515628814697E-2</v>
      </c>
      <c r="K1083">
        <f t="shared" si="229"/>
        <v>-0.78802269697189331</v>
      </c>
      <c r="L1083">
        <v>0.9479178786277771</v>
      </c>
      <c r="M1083">
        <f t="shared" si="230"/>
        <v>-3.5679101943969727E-2</v>
      </c>
      <c r="N1083">
        <f t="shared" si="231"/>
        <v>-0.90624918937683097</v>
      </c>
      <c r="O1083">
        <v>0.57043272256851196</v>
      </c>
      <c r="P1083">
        <f t="shared" si="232"/>
        <v>-4.3001472949981689E-2</v>
      </c>
      <c r="Q1083">
        <f t="shared" si="233"/>
        <v>-1.0922374129295349</v>
      </c>
      <c r="S1083">
        <v>1.5293102264404297</v>
      </c>
      <c r="T1083">
        <f t="shared" si="234"/>
        <v>-1.0997295379638672E-2</v>
      </c>
      <c r="U1083">
        <f t="shared" si="235"/>
        <v>-0.27933130264282224</v>
      </c>
      <c r="V1083">
        <v>1.249765157699585</v>
      </c>
      <c r="W1083">
        <f t="shared" si="236"/>
        <v>-7.447361946105957E-3</v>
      </c>
      <c r="X1083">
        <f t="shared" si="237"/>
        <v>-0.1891629934310913</v>
      </c>
    </row>
    <row r="1084" spans="1:24" x14ac:dyDescent="0.45">
      <c r="A1084">
        <v>216.59999999999968</v>
      </c>
      <c r="C1084">
        <v>1.0828676223754883</v>
      </c>
      <c r="D1084">
        <f t="shared" si="224"/>
        <v>-1.5371322631835938E-2</v>
      </c>
      <c r="E1084">
        <f t="shared" si="225"/>
        <v>-0.39043159484863277</v>
      </c>
      <c r="F1084">
        <v>0.87002158164978027</v>
      </c>
      <c r="G1084">
        <f t="shared" si="226"/>
        <v>-2.4996459484100342E-2</v>
      </c>
      <c r="H1084">
        <f t="shared" si="227"/>
        <v>-0.63491007089614859</v>
      </c>
      <c r="I1084">
        <v>0.96061509847640991</v>
      </c>
      <c r="J1084">
        <f t="shared" si="228"/>
        <v>-3.1023621559143066E-2</v>
      </c>
      <c r="K1084">
        <f t="shared" si="229"/>
        <v>-0.78799998760223389</v>
      </c>
      <c r="L1084">
        <v>0.94791930913925171</v>
      </c>
      <c r="M1084">
        <f t="shared" si="230"/>
        <v>-3.5677671432495117E-2</v>
      </c>
      <c r="N1084">
        <f t="shared" si="231"/>
        <v>-0.90621285438537591</v>
      </c>
      <c r="O1084">
        <v>0.57043367624282837</v>
      </c>
      <c r="P1084">
        <f t="shared" si="232"/>
        <v>-4.3000519275665283E-2</v>
      </c>
      <c r="Q1084">
        <f t="shared" si="233"/>
        <v>-1.0922131896018981</v>
      </c>
      <c r="S1084">
        <v>1.5293185710906982</v>
      </c>
      <c r="T1084">
        <f t="shared" si="234"/>
        <v>-1.0988950729370117E-2</v>
      </c>
      <c r="U1084">
        <f t="shared" si="235"/>
        <v>-0.27911934852600095</v>
      </c>
      <c r="V1084">
        <v>1.2497628927230835</v>
      </c>
      <c r="W1084">
        <f t="shared" si="236"/>
        <v>-7.4496269226074219E-3</v>
      </c>
      <c r="X1084">
        <f t="shared" si="237"/>
        <v>-0.18922052383422849</v>
      </c>
    </row>
    <row r="1085" spans="1:24" x14ac:dyDescent="0.45">
      <c r="A1085">
        <v>216.79999999999967</v>
      </c>
      <c r="C1085">
        <v>1.0828680992126465</v>
      </c>
      <c r="D1085">
        <f t="shared" si="224"/>
        <v>-1.5370845794677734E-2</v>
      </c>
      <c r="E1085">
        <f t="shared" si="225"/>
        <v>-0.39041948318481445</v>
      </c>
      <c r="F1085">
        <v>0.87002253532409668</v>
      </c>
      <c r="G1085">
        <f t="shared" si="226"/>
        <v>-2.4995505809783936E-2</v>
      </c>
      <c r="H1085">
        <f t="shared" si="227"/>
        <v>-0.63488584756851196</v>
      </c>
      <c r="I1085">
        <v>0.96061557531356812</v>
      </c>
      <c r="J1085">
        <f t="shared" si="228"/>
        <v>-3.1023144721984863E-2</v>
      </c>
      <c r="K1085">
        <f t="shared" si="229"/>
        <v>-0.78798787593841546</v>
      </c>
      <c r="L1085">
        <v>0.94792014360427856</v>
      </c>
      <c r="M1085">
        <f t="shared" si="230"/>
        <v>-3.5676836967468262E-2</v>
      </c>
      <c r="N1085">
        <f t="shared" si="231"/>
        <v>-0.9061916589736938</v>
      </c>
      <c r="O1085">
        <v>0.57043606042861938</v>
      </c>
      <c r="P1085">
        <f t="shared" si="232"/>
        <v>-4.2998135089874268E-2</v>
      </c>
      <c r="Q1085">
        <f t="shared" si="233"/>
        <v>-1.0921526312828063</v>
      </c>
      <c r="S1085">
        <v>1.5293194055557251</v>
      </c>
      <c r="T1085">
        <f t="shared" si="234"/>
        <v>-1.0988116264343262E-2</v>
      </c>
      <c r="U1085">
        <f t="shared" si="235"/>
        <v>-0.27909815311431885</v>
      </c>
      <c r="V1085">
        <v>1.2497632503509521</v>
      </c>
      <c r="W1085">
        <f t="shared" si="236"/>
        <v>-7.4492692947387695E-3</v>
      </c>
      <c r="X1085">
        <f t="shared" si="237"/>
        <v>-0.18921144008636473</v>
      </c>
    </row>
    <row r="1086" spans="1:24" x14ac:dyDescent="0.45">
      <c r="A1086">
        <v>216.99999999999966</v>
      </c>
      <c r="C1086">
        <v>1.0828657150268555</v>
      </c>
      <c r="D1086">
        <f t="shared" si="224"/>
        <v>-1.537322998046875E-2</v>
      </c>
      <c r="E1086">
        <f t="shared" si="225"/>
        <v>-0.39048004150390625</v>
      </c>
      <c r="F1086">
        <v>0.87001878023147583</v>
      </c>
      <c r="G1086">
        <f t="shared" si="226"/>
        <v>-2.4999260902404785E-2</v>
      </c>
      <c r="H1086">
        <f t="shared" si="227"/>
        <v>-0.6349812269210815</v>
      </c>
      <c r="I1086">
        <v>0.96061283349990845</v>
      </c>
      <c r="J1086">
        <f t="shared" si="228"/>
        <v>-3.1025886535644531E-2</v>
      </c>
      <c r="K1086">
        <f t="shared" si="229"/>
        <v>-0.78805751800537105</v>
      </c>
      <c r="L1086">
        <v>0.94792014360427856</v>
      </c>
      <c r="M1086">
        <f t="shared" si="230"/>
        <v>-3.5676836967468262E-2</v>
      </c>
      <c r="N1086">
        <f t="shared" si="231"/>
        <v>-0.9061916589736938</v>
      </c>
      <c r="O1086">
        <v>0.57043606042861938</v>
      </c>
      <c r="P1086">
        <f t="shared" si="232"/>
        <v>-4.2998135089874268E-2</v>
      </c>
      <c r="Q1086">
        <f t="shared" si="233"/>
        <v>-1.0921526312828063</v>
      </c>
      <c r="S1086">
        <v>1.5293211936950684</v>
      </c>
      <c r="T1086">
        <f t="shared" si="234"/>
        <v>-1.0986328125E-2</v>
      </c>
      <c r="U1086">
        <f t="shared" si="235"/>
        <v>-0.279052734375</v>
      </c>
      <c r="V1086">
        <v>1.2497646808624268</v>
      </c>
      <c r="W1086">
        <f t="shared" si="236"/>
        <v>-7.4478387832641602E-3</v>
      </c>
      <c r="X1086">
        <f t="shared" si="237"/>
        <v>-0.18917510509490965</v>
      </c>
    </row>
    <row r="1087" spans="1:24" x14ac:dyDescent="0.45">
      <c r="A1087">
        <v>217.2</v>
      </c>
      <c r="C1087">
        <v>1.0828663110733032</v>
      </c>
      <c r="D1087">
        <f t="shared" si="224"/>
        <v>-1.5372633934020996E-2</v>
      </c>
      <c r="E1087">
        <f t="shared" si="225"/>
        <v>-0.3904649019241333</v>
      </c>
      <c r="F1087">
        <v>0.87001973390579224</v>
      </c>
      <c r="G1087">
        <f t="shared" si="226"/>
        <v>-2.4998307228088379E-2</v>
      </c>
      <c r="H1087">
        <f t="shared" si="227"/>
        <v>-0.63495700359344476</v>
      </c>
      <c r="I1087">
        <v>0.96061009168624878</v>
      </c>
      <c r="J1087">
        <f t="shared" si="228"/>
        <v>-3.1028628349304199E-2</v>
      </c>
      <c r="K1087">
        <f t="shared" si="229"/>
        <v>-0.78812716007232664</v>
      </c>
      <c r="L1087">
        <v>0.94792115688323975</v>
      </c>
      <c r="M1087">
        <f t="shared" si="230"/>
        <v>-3.567582368850708E-2</v>
      </c>
      <c r="N1087">
        <f t="shared" si="231"/>
        <v>-0.90616592168807975</v>
      </c>
      <c r="O1087">
        <v>0.57043641805648804</v>
      </c>
      <c r="P1087">
        <f t="shared" si="232"/>
        <v>-4.2997777462005615E-2</v>
      </c>
      <c r="Q1087">
        <f t="shared" si="233"/>
        <v>-1.0921435475349426</v>
      </c>
      <c r="S1087">
        <v>1.5293227434158325</v>
      </c>
      <c r="T1087">
        <f t="shared" si="234"/>
        <v>-1.098477840423584E-2</v>
      </c>
      <c r="U1087">
        <f t="shared" si="235"/>
        <v>-0.27901337146759031</v>
      </c>
      <c r="V1087">
        <v>1.2497646808624268</v>
      </c>
      <c r="W1087">
        <f t="shared" si="236"/>
        <v>-7.4478387832641602E-3</v>
      </c>
      <c r="X1087">
        <f t="shared" si="237"/>
        <v>-0.18917510509490965</v>
      </c>
    </row>
    <row r="1088" spans="1:24" x14ac:dyDescent="0.45">
      <c r="A1088">
        <v>217.39999999999998</v>
      </c>
      <c r="C1088">
        <v>1.0828695297241211</v>
      </c>
      <c r="D1088">
        <f t="shared" si="224"/>
        <v>-1.5369415283203125E-2</v>
      </c>
      <c r="E1088">
        <f t="shared" si="225"/>
        <v>-0.39038314819335934</v>
      </c>
      <c r="F1088">
        <v>0.87002390623092651</v>
      </c>
      <c r="G1088">
        <f t="shared" si="226"/>
        <v>-2.4994134902954102E-2</v>
      </c>
      <c r="H1088">
        <f t="shared" si="227"/>
        <v>-0.63485102653503411</v>
      </c>
      <c r="I1088">
        <v>0.96061241626739502</v>
      </c>
      <c r="J1088">
        <f t="shared" si="228"/>
        <v>-3.1026303768157959E-2</v>
      </c>
      <c r="K1088">
        <f t="shared" si="229"/>
        <v>-0.78806811571121216</v>
      </c>
      <c r="L1088">
        <v>0.94792437553405762</v>
      </c>
      <c r="M1088">
        <f t="shared" si="230"/>
        <v>-3.5672605037689209E-2</v>
      </c>
      <c r="N1088">
        <f t="shared" si="231"/>
        <v>-0.90608416795730584</v>
      </c>
      <c r="O1088">
        <v>0.57043743133544922</v>
      </c>
      <c r="P1088">
        <f t="shared" si="232"/>
        <v>-4.2996764183044434E-2</v>
      </c>
      <c r="Q1088">
        <f t="shared" si="233"/>
        <v>-1.0921178102493285</v>
      </c>
      <c r="S1088">
        <v>1.5293227434158325</v>
      </c>
      <c r="T1088">
        <f t="shared" si="234"/>
        <v>-1.098477840423584E-2</v>
      </c>
      <c r="U1088">
        <f t="shared" si="235"/>
        <v>-0.27901337146759031</v>
      </c>
      <c r="V1088">
        <v>1.2497632503509521</v>
      </c>
      <c r="W1088">
        <f t="shared" si="236"/>
        <v>-7.4492692947387695E-3</v>
      </c>
      <c r="X1088">
        <f t="shared" si="237"/>
        <v>-0.18921144008636473</v>
      </c>
    </row>
    <row r="1089" spans="1:24" x14ac:dyDescent="0.45">
      <c r="A1089">
        <v>217.59999999999997</v>
      </c>
      <c r="C1089">
        <v>1.0828676223754883</v>
      </c>
      <c r="D1089">
        <f t="shared" si="224"/>
        <v>-1.5371322631835938E-2</v>
      </c>
      <c r="E1089">
        <f t="shared" si="225"/>
        <v>-0.39043159484863277</v>
      </c>
      <c r="F1089">
        <v>0.87002253532409668</v>
      </c>
      <c r="G1089">
        <f t="shared" si="226"/>
        <v>-2.4995505809783936E-2</v>
      </c>
      <c r="H1089">
        <f t="shared" si="227"/>
        <v>-0.63488584756851196</v>
      </c>
      <c r="I1089">
        <v>0.96061557531356812</v>
      </c>
      <c r="J1089">
        <f t="shared" si="228"/>
        <v>-3.1023144721984863E-2</v>
      </c>
      <c r="K1089">
        <f t="shared" si="229"/>
        <v>-0.78798787593841546</v>
      </c>
      <c r="L1089">
        <v>0.94792389869689941</v>
      </c>
      <c r="M1089">
        <f t="shared" si="230"/>
        <v>-3.5673081874847412E-2</v>
      </c>
      <c r="N1089">
        <f t="shared" si="231"/>
        <v>-0.90609627962112427</v>
      </c>
      <c r="O1089">
        <v>0.57043606042861938</v>
      </c>
      <c r="P1089">
        <f t="shared" si="232"/>
        <v>-4.2998135089874268E-2</v>
      </c>
      <c r="Q1089">
        <f t="shared" si="233"/>
        <v>-1.0921526312828063</v>
      </c>
      <c r="S1089">
        <v>1.5293227434158325</v>
      </c>
      <c r="T1089">
        <f t="shared" si="234"/>
        <v>-1.098477840423584E-2</v>
      </c>
      <c r="U1089">
        <f t="shared" si="235"/>
        <v>-0.27901337146759031</v>
      </c>
      <c r="V1089">
        <v>1.2497637271881104</v>
      </c>
      <c r="W1089">
        <f t="shared" si="236"/>
        <v>-7.4487924575805664E-3</v>
      </c>
      <c r="X1089">
        <f t="shared" si="237"/>
        <v>-0.18919932842254639</v>
      </c>
    </row>
    <row r="1090" spans="1:24" x14ac:dyDescent="0.45">
      <c r="A1090">
        <v>217.79999999999995</v>
      </c>
      <c r="C1090">
        <v>1.0828667879104614</v>
      </c>
      <c r="D1090">
        <f t="shared" si="224"/>
        <v>-1.5372157096862793E-2</v>
      </c>
      <c r="E1090">
        <f t="shared" si="225"/>
        <v>-0.39045279026031493</v>
      </c>
      <c r="F1090">
        <v>0.87002068758010864</v>
      </c>
      <c r="G1090">
        <f t="shared" si="226"/>
        <v>-2.4997353553771973E-2</v>
      </c>
      <c r="H1090">
        <f t="shared" si="227"/>
        <v>-0.63493278026580802</v>
      </c>
      <c r="I1090">
        <v>0.96061474084854126</v>
      </c>
      <c r="J1090">
        <f t="shared" si="228"/>
        <v>-3.1023979187011719E-2</v>
      </c>
      <c r="K1090">
        <f t="shared" si="229"/>
        <v>-0.78800907135009757</v>
      </c>
      <c r="L1090">
        <v>0.9479215145111084</v>
      </c>
      <c r="M1090">
        <f t="shared" si="230"/>
        <v>-3.5675466060638428E-2</v>
      </c>
      <c r="N1090">
        <f t="shared" si="231"/>
        <v>-0.90615683794021606</v>
      </c>
      <c r="O1090">
        <v>0.5704350471496582</v>
      </c>
      <c r="P1090">
        <f t="shared" si="232"/>
        <v>-4.2999148368835449E-2</v>
      </c>
      <c r="Q1090">
        <f t="shared" si="233"/>
        <v>-1.0921783685684203</v>
      </c>
      <c r="S1090">
        <v>1.5293222665786743</v>
      </c>
      <c r="T1090">
        <f t="shared" si="234"/>
        <v>-1.0985255241394043E-2</v>
      </c>
      <c r="U1090">
        <f t="shared" si="235"/>
        <v>-0.27902548313140868</v>
      </c>
      <c r="V1090">
        <v>1.2497646808624268</v>
      </c>
      <c r="W1090">
        <f t="shared" si="236"/>
        <v>-7.4478387832641602E-3</v>
      </c>
      <c r="X1090">
        <f t="shared" si="237"/>
        <v>-0.18917510509490965</v>
      </c>
    </row>
    <row r="1091" spans="1:24" x14ac:dyDescent="0.45">
      <c r="A1091">
        <v>217.99999999999994</v>
      </c>
      <c r="C1091">
        <v>1.0828698873519897</v>
      </c>
      <c r="D1091">
        <f t="shared" ref="D1091:D1154" si="238">C1091-C$2</f>
        <v>-1.5369057655334473E-2</v>
      </c>
      <c r="E1091">
        <f t="shared" ref="E1091:E1154" si="239">D1091*25.4</f>
        <v>-0.39037406444549561</v>
      </c>
      <c r="F1091">
        <v>0.87002158164978027</v>
      </c>
      <c r="G1091">
        <f t="shared" ref="G1091:G1154" si="240">F1091-F$2</f>
        <v>-2.4996459484100342E-2</v>
      </c>
      <c r="H1091">
        <f t="shared" ref="H1091:H1154" si="241">G1091*25.4</f>
        <v>-0.63491007089614859</v>
      </c>
      <c r="I1091">
        <v>0.96061331033706665</v>
      </c>
      <c r="J1091">
        <f t="shared" ref="J1091:J1154" si="242">I1091-I$2</f>
        <v>-3.1025409698486328E-2</v>
      </c>
      <c r="K1091">
        <f t="shared" ref="K1091:K1154" si="243">J1091*25.4</f>
        <v>-0.78804540634155273</v>
      </c>
      <c r="L1091">
        <v>0.94792062044143677</v>
      </c>
      <c r="M1091">
        <f t="shared" ref="M1091:M1154" si="244">L1091-L$2</f>
        <v>-3.5676360130310059E-2</v>
      </c>
      <c r="N1091">
        <f t="shared" ref="N1091:N1154" si="245">M1091*25.4</f>
        <v>-0.90617954730987549</v>
      </c>
      <c r="O1091">
        <v>0.57043695449829102</v>
      </c>
      <c r="P1091">
        <f t="shared" ref="P1091:P1154" si="246">O1091-O$2</f>
        <v>-4.2997241020202637E-2</v>
      </c>
      <c r="Q1091">
        <f t="shared" ref="Q1091:Q1154" si="247">P1091*25.4</f>
        <v>-1.0921299219131468</v>
      </c>
      <c r="S1091">
        <v>1.5293203592300415</v>
      </c>
      <c r="T1091">
        <f t="shared" ref="T1091:T1154" si="248">S1091-S$2</f>
        <v>-1.0987162590026855E-2</v>
      </c>
      <c r="U1091">
        <f t="shared" ref="U1091:U1154" si="249">T1091*25.4</f>
        <v>-0.27907392978668211</v>
      </c>
      <c r="V1091">
        <v>1.2497632503509521</v>
      </c>
      <c r="W1091">
        <f t="shared" ref="W1091:W1154" si="250">V1091-V$2</f>
        <v>-7.4492692947387695E-3</v>
      </c>
      <c r="X1091">
        <f t="shared" ref="X1091:X1154" si="251">W1091*25.4</f>
        <v>-0.18921144008636473</v>
      </c>
    </row>
    <row r="1092" spans="1:24" x14ac:dyDescent="0.45">
      <c r="A1092">
        <v>218.19999999999993</v>
      </c>
      <c r="C1092">
        <v>1.0828690528869629</v>
      </c>
      <c r="D1092">
        <f t="shared" si="238"/>
        <v>-1.5369892120361328E-2</v>
      </c>
      <c r="E1092">
        <f t="shared" si="239"/>
        <v>-0.39039525985717771</v>
      </c>
      <c r="F1092">
        <v>0.87002193927764893</v>
      </c>
      <c r="G1092">
        <f t="shared" si="240"/>
        <v>-2.4996101856231689E-2</v>
      </c>
      <c r="H1092">
        <f t="shared" si="241"/>
        <v>-0.63490098714828491</v>
      </c>
      <c r="I1092">
        <v>0.96061474084854126</v>
      </c>
      <c r="J1092">
        <f t="shared" si="242"/>
        <v>-3.1023979187011719E-2</v>
      </c>
      <c r="K1092">
        <f t="shared" si="243"/>
        <v>-0.78800907135009757</v>
      </c>
      <c r="L1092">
        <v>0.94792115688323975</v>
      </c>
      <c r="M1092">
        <f t="shared" si="244"/>
        <v>-3.567582368850708E-2</v>
      </c>
      <c r="N1092">
        <f t="shared" si="245"/>
        <v>-0.90616592168807975</v>
      </c>
      <c r="O1092">
        <v>0.57043743133544922</v>
      </c>
      <c r="P1092">
        <f t="shared" si="246"/>
        <v>-4.2996764183044434E-2</v>
      </c>
      <c r="Q1092">
        <f t="shared" si="247"/>
        <v>-1.0921178102493285</v>
      </c>
      <c r="S1092">
        <v>1.5293217897415161</v>
      </c>
      <c r="T1092">
        <f t="shared" si="248"/>
        <v>-1.0985732078552246E-2</v>
      </c>
      <c r="U1092">
        <f t="shared" si="249"/>
        <v>-0.27903759479522705</v>
      </c>
      <c r="V1092">
        <v>1.2497632503509521</v>
      </c>
      <c r="W1092">
        <f t="shared" si="250"/>
        <v>-7.4492692947387695E-3</v>
      </c>
      <c r="X1092">
        <f t="shared" si="251"/>
        <v>-0.18921144008636473</v>
      </c>
    </row>
    <row r="1093" spans="1:24" x14ac:dyDescent="0.45">
      <c r="A1093">
        <v>218.39999999999992</v>
      </c>
      <c r="C1093">
        <v>1.0828657150268555</v>
      </c>
      <c r="D1093">
        <f t="shared" si="238"/>
        <v>-1.537322998046875E-2</v>
      </c>
      <c r="E1093">
        <f t="shared" si="239"/>
        <v>-0.39048004150390625</v>
      </c>
      <c r="F1093">
        <v>0.87002068758010864</v>
      </c>
      <c r="G1093">
        <f t="shared" si="240"/>
        <v>-2.4997353553771973E-2</v>
      </c>
      <c r="H1093">
        <f t="shared" si="241"/>
        <v>-0.63493278026580802</v>
      </c>
      <c r="I1093">
        <v>0.96061557531356812</v>
      </c>
      <c r="J1093">
        <f t="shared" si="242"/>
        <v>-3.1023144721984863E-2</v>
      </c>
      <c r="K1093">
        <f t="shared" si="243"/>
        <v>-0.78798787593841546</v>
      </c>
      <c r="L1093">
        <v>0.9479219913482666</v>
      </c>
      <c r="M1093">
        <f t="shared" si="244"/>
        <v>-3.5674989223480225E-2</v>
      </c>
      <c r="N1093">
        <f t="shared" si="245"/>
        <v>-0.90614472627639764</v>
      </c>
      <c r="O1093">
        <v>0.57043743133544922</v>
      </c>
      <c r="P1093">
        <f t="shared" si="246"/>
        <v>-4.2996764183044434E-2</v>
      </c>
      <c r="Q1093">
        <f t="shared" si="247"/>
        <v>-1.0921178102493285</v>
      </c>
      <c r="S1093">
        <v>1.529323935508728</v>
      </c>
      <c r="T1093">
        <f t="shared" si="248"/>
        <v>-1.0983586311340332E-2</v>
      </c>
      <c r="U1093">
        <f t="shared" si="249"/>
        <v>-0.27898309230804441</v>
      </c>
      <c r="V1093">
        <v>1.2497646808624268</v>
      </c>
      <c r="W1093">
        <f t="shared" si="250"/>
        <v>-7.4478387832641602E-3</v>
      </c>
      <c r="X1093">
        <f t="shared" si="251"/>
        <v>-0.18917510509490965</v>
      </c>
    </row>
    <row r="1094" spans="1:24" x14ac:dyDescent="0.45">
      <c r="A1094">
        <v>218.59999999999991</v>
      </c>
      <c r="C1094">
        <v>1.0828667879104614</v>
      </c>
      <c r="D1094">
        <f t="shared" si="238"/>
        <v>-1.5372157096862793E-2</v>
      </c>
      <c r="E1094">
        <f t="shared" si="239"/>
        <v>-0.39045279026031493</v>
      </c>
      <c r="F1094">
        <v>0.87002068758010864</v>
      </c>
      <c r="G1094">
        <f t="shared" si="240"/>
        <v>-2.4997353553771973E-2</v>
      </c>
      <c r="H1094">
        <f t="shared" si="241"/>
        <v>-0.63493278026580802</v>
      </c>
      <c r="I1094">
        <v>0.96061611175537109</v>
      </c>
      <c r="J1094">
        <f t="shared" si="242"/>
        <v>-3.1022608280181885E-2</v>
      </c>
      <c r="K1094">
        <f t="shared" si="243"/>
        <v>-0.78797425031661983</v>
      </c>
      <c r="L1094">
        <v>0.94792062044143677</v>
      </c>
      <c r="M1094">
        <f t="shared" si="244"/>
        <v>-3.5676360130310059E-2</v>
      </c>
      <c r="N1094">
        <f t="shared" si="245"/>
        <v>-0.90617954730987549</v>
      </c>
      <c r="O1094">
        <v>0.57043695449829102</v>
      </c>
      <c r="P1094">
        <f t="shared" si="246"/>
        <v>-4.2997241020202637E-2</v>
      </c>
      <c r="Q1094">
        <f t="shared" si="247"/>
        <v>-1.0921299219131468</v>
      </c>
      <c r="S1094">
        <v>1.5293227434158325</v>
      </c>
      <c r="T1094">
        <f t="shared" si="248"/>
        <v>-1.098477840423584E-2</v>
      </c>
      <c r="U1094">
        <f t="shared" si="249"/>
        <v>-0.27901337146759031</v>
      </c>
      <c r="V1094">
        <v>1.2497646808624268</v>
      </c>
      <c r="W1094">
        <f t="shared" si="250"/>
        <v>-7.4478387832641602E-3</v>
      </c>
      <c r="X1094">
        <f t="shared" si="251"/>
        <v>-0.18917510509490965</v>
      </c>
    </row>
    <row r="1095" spans="1:24" x14ac:dyDescent="0.45">
      <c r="A1095">
        <v>218.7999999999999</v>
      </c>
      <c r="C1095">
        <v>1.0828690528869629</v>
      </c>
      <c r="D1095">
        <f t="shared" si="238"/>
        <v>-1.5369892120361328E-2</v>
      </c>
      <c r="E1095">
        <f t="shared" si="239"/>
        <v>-0.39039525985717771</v>
      </c>
      <c r="F1095">
        <v>0.87002295255661011</v>
      </c>
      <c r="G1095">
        <f t="shared" si="240"/>
        <v>-2.4995088577270508E-2</v>
      </c>
      <c r="H1095">
        <f t="shared" si="241"/>
        <v>-0.63487524986267085</v>
      </c>
      <c r="I1095">
        <v>0.9606165885925293</v>
      </c>
      <c r="J1095">
        <f t="shared" si="242"/>
        <v>-3.1022131443023682E-2</v>
      </c>
      <c r="K1095">
        <f t="shared" si="243"/>
        <v>-0.78796213865280151</v>
      </c>
      <c r="L1095">
        <v>0.94791930913925171</v>
      </c>
      <c r="M1095">
        <f t="shared" si="244"/>
        <v>-3.5677671432495117E-2</v>
      </c>
      <c r="N1095">
        <f t="shared" si="245"/>
        <v>-0.90621285438537591</v>
      </c>
      <c r="O1095">
        <v>0.57043552398681641</v>
      </c>
      <c r="P1095">
        <f t="shared" si="246"/>
        <v>-4.2998671531677246E-2</v>
      </c>
      <c r="Q1095">
        <f t="shared" si="247"/>
        <v>-1.092166256904602</v>
      </c>
      <c r="S1095">
        <v>1.5293198823928833</v>
      </c>
      <c r="T1095">
        <f t="shared" si="248"/>
        <v>-1.0987639427185059E-2</v>
      </c>
      <c r="U1095">
        <f t="shared" si="249"/>
        <v>-0.27908604145050048</v>
      </c>
      <c r="V1095">
        <v>1.2497646808624268</v>
      </c>
      <c r="W1095">
        <f t="shared" si="250"/>
        <v>-7.4478387832641602E-3</v>
      </c>
      <c r="X1095">
        <f t="shared" si="251"/>
        <v>-0.18917510509490965</v>
      </c>
    </row>
    <row r="1096" spans="1:24" x14ac:dyDescent="0.45">
      <c r="A1096">
        <v>218.99999999999989</v>
      </c>
      <c r="C1096">
        <v>1.0828685760498047</v>
      </c>
      <c r="D1096">
        <f t="shared" si="238"/>
        <v>-1.5370368957519531E-2</v>
      </c>
      <c r="E1096">
        <f t="shared" si="239"/>
        <v>-0.39040737152099608</v>
      </c>
      <c r="F1096">
        <v>0.87002193927764893</v>
      </c>
      <c r="G1096">
        <f t="shared" si="240"/>
        <v>-2.4996101856231689E-2</v>
      </c>
      <c r="H1096">
        <f t="shared" si="241"/>
        <v>-0.63490098714828491</v>
      </c>
      <c r="I1096">
        <v>0.96061474084854126</v>
      </c>
      <c r="J1096">
        <f t="shared" si="242"/>
        <v>-3.1023979187011719E-2</v>
      </c>
      <c r="K1096">
        <f t="shared" si="243"/>
        <v>-0.78800907135009757</v>
      </c>
      <c r="L1096">
        <v>0.94791966676712036</v>
      </c>
      <c r="M1096">
        <f t="shared" si="244"/>
        <v>-3.5677313804626465E-2</v>
      </c>
      <c r="N1096">
        <f t="shared" si="245"/>
        <v>-0.90620377063751212</v>
      </c>
      <c r="O1096">
        <v>0.57043552398681641</v>
      </c>
      <c r="P1096">
        <f t="shared" si="246"/>
        <v>-4.2998671531677246E-2</v>
      </c>
      <c r="Q1096">
        <f t="shared" si="247"/>
        <v>-1.092166256904602</v>
      </c>
      <c r="S1096">
        <v>1.5293176174163818</v>
      </c>
      <c r="T1096">
        <f t="shared" si="248"/>
        <v>-1.0989904403686523E-2</v>
      </c>
      <c r="U1096">
        <f t="shared" si="249"/>
        <v>-0.2791435718536377</v>
      </c>
      <c r="V1096">
        <v>1.2497661113739014</v>
      </c>
      <c r="W1096">
        <f t="shared" si="250"/>
        <v>-7.4464082717895508E-3</v>
      </c>
      <c r="X1096">
        <f t="shared" si="251"/>
        <v>-0.18913877010345459</v>
      </c>
    </row>
    <row r="1097" spans="1:24" x14ac:dyDescent="0.45">
      <c r="A1097">
        <v>219.19999999999987</v>
      </c>
      <c r="C1097">
        <v>1.082830548286438</v>
      </c>
      <c r="D1097">
        <f t="shared" si="238"/>
        <v>-1.540839672088623E-2</v>
      </c>
      <c r="E1097">
        <f t="shared" si="239"/>
        <v>-0.39137327671051025</v>
      </c>
      <c r="F1097">
        <v>0.86998897790908813</v>
      </c>
      <c r="G1097">
        <f t="shared" si="240"/>
        <v>-2.502906322479248E-2</v>
      </c>
      <c r="H1097">
        <f t="shared" si="241"/>
        <v>-0.63573820590972896</v>
      </c>
      <c r="I1097">
        <v>0.96058505773544312</v>
      </c>
      <c r="J1097">
        <f t="shared" si="242"/>
        <v>-3.1053662300109863E-2</v>
      </c>
      <c r="K1097">
        <f t="shared" si="243"/>
        <v>-0.78876302242279051</v>
      </c>
      <c r="L1097">
        <v>0.94798558950424194</v>
      </c>
      <c r="M1097">
        <f t="shared" si="244"/>
        <v>-3.5611391067504883E-2</v>
      </c>
      <c r="N1097">
        <f t="shared" si="245"/>
        <v>-0.90452933311462402</v>
      </c>
      <c r="O1097">
        <v>0.57047814130783081</v>
      </c>
      <c r="P1097">
        <f t="shared" si="246"/>
        <v>-4.2956054210662842E-2</v>
      </c>
      <c r="Q1097">
        <f t="shared" si="247"/>
        <v>-1.0910837769508361</v>
      </c>
      <c r="S1097">
        <v>1.5294058322906494</v>
      </c>
      <c r="T1097">
        <f t="shared" si="248"/>
        <v>-1.0901689529418945E-2</v>
      </c>
      <c r="U1097">
        <f t="shared" si="249"/>
        <v>-0.27690291404724121</v>
      </c>
      <c r="V1097">
        <v>1.2498385906219482</v>
      </c>
      <c r="W1097">
        <f t="shared" si="250"/>
        <v>-7.3739290237426758E-3</v>
      </c>
      <c r="X1097">
        <f t="shared" si="251"/>
        <v>-0.18729779720306394</v>
      </c>
    </row>
    <row r="1098" spans="1:24" x14ac:dyDescent="0.45">
      <c r="A1098">
        <v>219.39999999999986</v>
      </c>
      <c r="C1098">
        <v>1.0828309059143066</v>
      </c>
      <c r="D1098">
        <f t="shared" si="238"/>
        <v>-1.5408039093017578E-2</v>
      </c>
      <c r="E1098">
        <f t="shared" si="239"/>
        <v>-0.39136419296264646</v>
      </c>
      <c r="F1098">
        <v>0.86999040842056274</v>
      </c>
      <c r="G1098">
        <f t="shared" si="240"/>
        <v>-2.5027632713317871E-2</v>
      </c>
      <c r="H1098">
        <f t="shared" si="241"/>
        <v>-0.6357018709182739</v>
      </c>
      <c r="I1098">
        <v>0.96058559417724609</v>
      </c>
      <c r="J1098">
        <f t="shared" si="242"/>
        <v>-3.1053125858306885E-2</v>
      </c>
      <c r="K1098">
        <f t="shared" si="243"/>
        <v>-0.78874939680099487</v>
      </c>
      <c r="L1098">
        <v>0.94798636436462402</v>
      </c>
      <c r="M1098">
        <f t="shared" si="244"/>
        <v>-3.5610616207122803E-2</v>
      </c>
      <c r="N1098">
        <f t="shared" si="245"/>
        <v>-0.90450965166091912</v>
      </c>
      <c r="O1098">
        <v>0.57047724723815918</v>
      </c>
      <c r="P1098">
        <f t="shared" si="246"/>
        <v>-4.2956948280334473E-2</v>
      </c>
      <c r="Q1098">
        <f t="shared" si="247"/>
        <v>-1.0911064863204956</v>
      </c>
      <c r="S1098">
        <v>1.5294084548950195</v>
      </c>
      <c r="T1098">
        <f t="shared" si="248"/>
        <v>-1.0899066925048828E-2</v>
      </c>
      <c r="U1098">
        <f t="shared" si="249"/>
        <v>-0.2768362998962402</v>
      </c>
      <c r="V1098">
        <v>1.2498372793197632</v>
      </c>
      <c r="W1098">
        <f t="shared" si="250"/>
        <v>-7.3752403259277344E-3</v>
      </c>
      <c r="X1098">
        <f t="shared" si="251"/>
        <v>-0.18733110427856445</v>
      </c>
    </row>
    <row r="1099" spans="1:24" x14ac:dyDescent="0.45">
      <c r="A1099">
        <v>219.59999999999985</v>
      </c>
      <c r="C1099">
        <v>1.0828319787979126</v>
      </c>
      <c r="D1099">
        <f t="shared" si="238"/>
        <v>-1.5406966209411621E-2</v>
      </c>
      <c r="E1099">
        <f t="shared" si="239"/>
        <v>-0.39133694171905514</v>
      </c>
      <c r="F1099">
        <v>0.86999136209487915</v>
      </c>
      <c r="G1099">
        <f t="shared" si="240"/>
        <v>-2.5026679039001465E-2</v>
      </c>
      <c r="H1099">
        <f t="shared" si="241"/>
        <v>-0.63567764759063716</v>
      </c>
      <c r="I1099">
        <v>0.96058368682861328</v>
      </c>
      <c r="J1099">
        <f t="shared" si="242"/>
        <v>-3.1055033206939697E-2</v>
      </c>
      <c r="K1099">
        <f t="shared" si="243"/>
        <v>-0.78879784345626824</v>
      </c>
      <c r="L1099">
        <v>0.94798558950424194</v>
      </c>
      <c r="M1099">
        <f t="shared" si="244"/>
        <v>-3.5611391067504883E-2</v>
      </c>
      <c r="N1099">
        <f t="shared" si="245"/>
        <v>-0.90452933311462402</v>
      </c>
      <c r="O1099">
        <v>0.57047635316848755</v>
      </c>
      <c r="P1099">
        <f t="shared" si="246"/>
        <v>-4.2957842350006104E-2</v>
      </c>
      <c r="Q1099">
        <f t="shared" si="247"/>
        <v>-1.091129195690155</v>
      </c>
      <c r="S1099">
        <v>1.5294098854064941</v>
      </c>
      <c r="T1099">
        <f t="shared" si="248"/>
        <v>-1.0897636413574219E-2</v>
      </c>
      <c r="U1099">
        <f t="shared" si="249"/>
        <v>-0.27679996490478515</v>
      </c>
      <c r="V1099">
        <v>1.2498377561569214</v>
      </c>
      <c r="W1099">
        <f t="shared" si="250"/>
        <v>-7.3747634887695313E-3</v>
      </c>
      <c r="X1099">
        <f t="shared" si="251"/>
        <v>-0.18731899261474608</v>
      </c>
    </row>
    <row r="1100" spans="1:24" x14ac:dyDescent="0.45">
      <c r="A1100">
        <v>219.79999999999984</v>
      </c>
      <c r="C1100">
        <v>1.0828309059143066</v>
      </c>
      <c r="D1100">
        <f t="shared" si="238"/>
        <v>-1.5408039093017578E-2</v>
      </c>
      <c r="E1100">
        <f t="shared" si="239"/>
        <v>-0.39136419296264646</v>
      </c>
      <c r="F1100">
        <v>0.86998999118804932</v>
      </c>
      <c r="G1100">
        <f t="shared" si="240"/>
        <v>-2.5028049945831299E-2</v>
      </c>
      <c r="H1100">
        <f t="shared" si="241"/>
        <v>-0.6357124686241149</v>
      </c>
      <c r="I1100">
        <v>0.96058285236358643</v>
      </c>
      <c r="J1100">
        <f t="shared" si="242"/>
        <v>-3.1055867671966553E-2</v>
      </c>
      <c r="K1100">
        <f t="shared" si="243"/>
        <v>-0.78881903886795035</v>
      </c>
      <c r="L1100">
        <v>0.94798225164413452</v>
      </c>
      <c r="M1100">
        <f t="shared" si="244"/>
        <v>-3.5614728927612305E-2</v>
      </c>
      <c r="N1100">
        <f t="shared" si="245"/>
        <v>-0.90461411476135245</v>
      </c>
      <c r="O1100">
        <v>0.57047724723815918</v>
      </c>
      <c r="P1100">
        <f t="shared" si="246"/>
        <v>-4.2956948280334473E-2</v>
      </c>
      <c r="Q1100">
        <f t="shared" si="247"/>
        <v>-1.0911064863204956</v>
      </c>
      <c r="S1100">
        <v>1.5294095277786255</v>
      </c>
      <c r="T1100">
        <f t="shared" si="248"/>
        <v>-1.0897994041442871E-2</v>
      </c>
      <c r="U1100">
        <f t="shared" si="249"/>
        <v>-0.27680904865264894</v>
      </c>
      <c r="V1100">
        <v>1.2498385906219482</v>
      </c>
      <c r="W1100">
        <f t="shared" si="250"/>
        <v>-7.3739290237426758E-3</v>
      </c>
      <c r="X1100">
        <f t="shared" si="251"/>
        <v>-0.18729779720306394</v>
      </c>
    </row>
    <row r="1101" spans="1:24" x14ac:dyDescent="0.45">
      <c r="A1101">
        <v>219.99999999999983</v>
      </c>
      <c r="C1101">
        <v>1.082830548286438</v>
      </c>
      <c r="D1101">
        <f t="shared" si="238"/>
        <v>-1.540839672088623E-2</v>
      </c>
      <c r="E1101">
        <f t="shared" si="239"/>
        <v>-0.39137327671051025</v>
      </c>
      <c r="F1101">
        <v>0.86998999118804932</v>
      </c>
      <c r="G1101">
        <f t="shared" si="240"/>
        <v>-2.5028049945831299E-2</v>
      </c>
      <c r="H1101">
        <f t="shared" si="241"/>
        <v>-0.6357124686241149</v>
      </c>
      <c r="I1101">
        <v>0.96058231592178345</v>
      </c>
      <c r="J1101">
        <f t="shared" si="242"/>
        <v>-3.1056404113769531E-2</v>
      </c>
      <c r="K1101">
        <f t="shared" si="243"/>
        <v>-0.78883266448974609</v>
      </c>
      <c r="L1101">
        <v>0.94798183441162109</v>
      </c>
      <c r="M1101">
        <f t="shared" si="244"/>
        <v>-3.5615146160125732E-2</v>
      </c>
      <c r="N1101">
        <f t="shared" si="245"/>
        <v>-0.90462471246719356</v>
      </c>
      <c r="O1101">
        <v>0.57047539949417114</v>
      </c>
      <c r="P1101">
        <f t="shared" si="246"/>
        <v>-4.295879602432251E-2</v>
      </c>
      <c r="Q1101">
        <f t="shared" si="247"/>
        <v>-1.0911534190177916</v>
      </c>
      <c r="S1101">
        <v>1.5294061899185181</v>
      </c>
      <c r="T1101">
        <f t="shared" si="248"/>
        <v>-1.0901331901550293E-2</v>
      </c>
      <c r="U1101">
        <f t="shared" si="249"/>
        <v>-0.27689383029937742</v>
      </c>
      <c r="V1101">
        <v>1.2498372793197632</v>
      </c>
      <c r="W1101">
        <f t="shared" si="250"/>
        <v>-7.3752403259277344E-3</v>
      </c>
      <c r="X1101">
        <f t="shared" si="251"/>
        <v>-0.18733110427856445</v>
      </c>
    </row>
    <row r="1102" spans="1:24" x14ac:dyDescent="0.45">
      <c r="A1102">
        <v>220.19999999999982</v>
      </c>
      <c r="C1102">
        <v>1.0828295946121216</v>
      </c>
      <c r="D1102">
        <f t="shared" si="238"/>
        <v>-1.5409350395202637E-2</v>
      </c>
      <c r="E1102">
        <f t="shared" si="239"/>
        <v>-0.39139750003814694</v>
      </c>
      <c r="F1102">
        <v>0.86999136209487915</v>
      </c>
      <c r="G1102">
        <f t="shared" si="240"/>
        <v>-2.5026679039001465E-2</v>
      </c>
      <c r="H1102">
        <f t="shared" si="241"/>
        <v>-0.63567764759063716</v>
      </c>
      <c r="I1102">
        <v>0.96058183908462524</v>
      </c>
      <c r="J1102">
        <f t="shared" si="242"/>
        <v>-3.1056880950927734E-2</v>
      </c>
      <c r="K1102">
        <f t="shared" si="243"/>
        <v>-0.78884477615356441</v>
      </c>
      <c r="L1102">
        <v>0.94798499345779419</v>
      </c>
      <c r="M1102">
        <f t="shared" si="244"/>
        <v>-3.5611987113952637E-2</v>
      </c>
      <c r="N1102">
        <f t="shared" si="245"/>
        <v>-0.90454447269439697</v>
      </c>
      <c r="O1102">
        <v>0.57047492265701294</v>
      </c>
      <c r="P1102">
        <f t="shared" si="246"/>
        <v>-4.2959272861480713E-2</v>
      </c>
      <c r="Q1102">
        <f t="shared" si="247"/>
        <v>-1.0911655306816102</v>
      </c>
      <c r="S1102">
        <v>1.5294061899185181</v>
      </c>
      <c r="T1102">
        <f t="shared" si="248"/>
        <v>-1.0901331901550293E-2</v>
      </c>
      <c r="U1102">
        <f t="shared" si="249"/>
        <v>-0.27689383029937742</v>
      </c>
      <c r="V1102">
        <v>1.2498377561569214</v>
      </c>
      <c r="W1102">
        <f t="shared" si="250"/>
        <v>-7.3747634887695313E-3</v>
      </c>
      <c r="X1102">
        <f t="shared" si="251"/>
        <v>-0.18731899261474608</v>
      </c>
    </row>
    <row r="1103" spans="1:24" x14ac:dyDescent="0.45">
      <c r="A1103">
        <v>220.39999999999981</v>
      </c>
      <c r="C1103">
        <v>1.0828313827514648</v>
      </c>
      <c r="D1103">
        <f t="shared" si="238"/>
        <v>-1.5407562255859375E-2</v>
      </c>
      <c r="E1103">
        <f t="shared" si="239"/>
        <v>-0.39135208129882809</v>
      </c>
      <c r="F1103">
        <v>0.86999320983886719</v>
      </c>
      <c r="G1103">
        <f t="shared" si="240"/>
        <v>-2.5024831295013428E-2</v>
      </c>
      <c r="H1103">
        <f t="shared" si="241"/>
        <v>-0.635630714893341</v>
      </c>
      <c r="I1103">
        <v>0.96058320999145508</v>
      </c>
      <c r="J1103">
        <f t="shared" si="242"/>
        <v>-3.10555100440979E-2</v>
      </c>
      <c r="K1103">
        <f t="shared" si="243"/>
        <v>-0.78880995512008667</v>
      </c>
      <c r="L1103">
        <v>0.94798499345779419</v>
      </c>
      <c r="M1103">
        <f t="shared" si="244"/>
        <v>-3.5611987113952637E-2</v>
      </c>
      <c r="N1103">
        <f t="shared" si="245"/>
        <v>-0.90454447269439697</v>
      </c>
      <c r="O1103">
        <v>0.57047814130783081</v>
      </c>
      <c r="P1103">
        <f t="shared" si="246"/>
        <v>-4.2956054210662842E-2</v>
      </c>
      <c r="Q1103">
        <f t="shared" si="247"/>
        <v>-1.0910837769508361</v>
      </c>
      <c r="S1103">
        <v>1.5294103622436523</v>
      </c>
      <c r="T1103">
        <f t="shared" si="248"/>
        <v>-1.0897159576416016E-2</v>
      </c>
      <c r="U1103">
        <f t="shared" si="249"/>
        <v>-0.27678785324096677</v>
      </c>
      <c r="V1103">
        <v>1.2498390674591064</v>
      </c>
      <c r="W1103">
        <f t="shared" si="250"/>
        <v>-7.3734521865844727E-3</v>
      </c>
      <c r="X1103">
        <f t="shared" si="251"/>
        <v>-0.1872856855392456</v>
      </c>
    </row>
    <row r="1104" spans="1:24" x14ac:dyDescent="0.45">
      <c r="A1104">
        <v>220.5999999999998</v>
      </c>
      <c r="C1104">
        <v>1.0828328132629395</v>
      </c>
      <c r="D1104">
        <f t="shared" si="238"/>
        <v>-1.5406131744384766E-2</v>
      </c>
      <c r="E1104">
        <f t="shared" si="239"/>
        <v>-0.39131574630737304</v>
      </c>
      <c r="F1104">
        <v>0.86999362707138062</v>
      </c>
      <c r="G1104">
        <f t="shared" si="240"/>
        <v>-2.50244140625E-2</v>
      </c>
      <c r="H1104">
        <f t="shared" si="241"/>
        <v>-0.6356201171875</v>
      </c>
      <c r="I1104">
        <v>0.96058505773544312</v>
      </c>
      <c r="J1104">
        <f t="shared" si="242"/>
        <v>-3.1053662300109863E-2</v>
      </c>
      <c r="K1104">
        <f t="shared" si="243"/>
        <v>-0.78876302242279051</v>
      </c>
      <c r="L1104">
        <v>0.94798272848129272</v>
      </c>
      <c r="M1104">
        <f t="shared" si="244"/>
        <v>-3.5614252090454102E-2</v>
      </c>
      <c r="N1104">
        <f t="shared" si="245"/>
        <v>-0.90460200309753414</v>
      </c>
      <c r="O1104">
        <v>0.57047635316848755</v>
      </c>
      <c r="P1104">
        <f t="shared" si="246"/>
        <v>-4.2957842350006104E-2</v>
      </c>
      <c r="Q1104">
        <f t="shared" si="247"/>
        <v>-1.091129195690155</v>
      </c>
      <c r="S1104">
        <v>1.5294090509414673</v>
      </c>
      <c r="T1104">
        <f t="shared" si="248"/>
        <v>-1.0898470878601074E-2</v>
      </c>
      <c r="U1104">
        <f t="shared" si="249"/>
        <v>-0.27682116031646725</v>
      </c>
      <c r="V1104">
        <v>1.2498372793197632</v>
      </c>
      <c r="W1104">
        <f t="shared" si="250"/>
        <v>-7.3752403259277344E-3</v>
      </c>
      <c r="X1104">
        <f t="shared" si="251"/>
        <v>-0.18733110427856445</v>
      </c>
    </row>
    <row r="1105" spans="1:24" x14ac:dyDescent="0.45">
      <c r="A1105">
        <v>220.79999999999978</v>
      </c>
      <c r="C1105">
        <v>1.0828309059143066</v>
      </c>
      <c r="D1105">
        <f t="shared" si="238"/>
        <v>-1.5408039093017578E-2</v>
      </c>
      <c r="E1105">
        <f t="shared" si="239"/>
        <v>-0.39136419296264646</v>
      </c>
      <c r="F1105">
        <v>0.86999225616455078</v>
      </c>
      <c r="G1105">
        <f t="shared" si="240"/>
        <v>-2.5025784969329834E-2</v>
      </c>
      <c r="H1105">
        <f t="shared" si="241"/>
        <v>-0.63565493822097774</v>
      </c>
      <c r="I1105">
        <v>0.96058422327041626</v>
      </c>
      <c r="J1105">
        <f t="shared" si="242"/>
        <v>-3.1054496765136719E-2</v>
      </c>
      <c r="K1105">
        <f t="shared" si="243"/>
        <v>-0.78878421783447261</v>
      </c>
      <c r="L1105">
        <v>0.94798183441162109</v>
      </c>
      <c r="M1105">
        <f t="shared" si="244"/>
        <v>-3.5615146160125732E-2</v>
      </c>
      <c r="N1105">
        <f t="shared" si="245"/>
        <v>-0.90462471246719356</v>
      </c>
      <c r="O1105">
        <v>0.57047355175018311</v>
      </c>
      <c r="P1105">
        <f t="shared" si="246"/>
        <v>-4.2960643768310547E-2</v>
      </c>
      <c r="Q1105">
        <f t="shared" si="247"/>
        <v>-1.0912003517150879</v>
      </c>
      <c r="S1105">
        <v>1.5294080972671509</v>
      </c>
      <c r="T1105">
        <f t="shared" si="248"/>
        <v>-1.089942455291748E-2</v>
      </c>
      <c r="U1105">
        <f t="shared" si="249"/>
        <v>-0.27684538364410399</v>
      </c>
      <c r="V1105">
        <v>1.2498362064361572</v>
      </c>
      <c r="W1105">
        <f t="shared" si="250"/>
        <v>-7.3763132095336914E-3</v>
      </c>
      <c r="X1105">
        <f t="shared" si="251"/>
        <v>-0.18735835552215574</v>
      </c>
    </row>
    <row r="1106" spans="1:24" x14ac:dyDescent="0.45">
      <c r="A1106">
        <v>220.99999999999977</v>
      </c>
      <c r="C1106">
        <v>1.0828313827514648</v>
      </c>
      <c r="D1106">
        <f t="shared" si="238"/>
        <v>-1.5407562255859375E-2</v>
      </c>
      <c r="E1106">
        <f t="shared" si="239"/>
        <v>-0.39135208129882809</v>
      </c>
      <c r="F1106">
        <v>0.86999136209487915</v>
      </c>
      <c r="G1106">
        <f t="shared" si="240"/>
        <v>-2.5026679039001465E-2</v>
      </c>
      <c r="H1106">
        <f t="shared" si="241"/>
        <v>-0.63567764759063716</v>
      </c>
      <c r="I1106">
        <v>0.96058368682861328</v>
      </c>
      <c r="J1106">
        <f t="shared" si="242"/>
        <v>-3.1055033206939697E-2</v>
      </c>
      <c r="K1106">
        <f t="shared" si="243"/>
        <v>-0.78879784345626824</v>
      </c>
      <c r="L1106">
        <v>0.94798225164413452</v>
      </c>
      <c r="M1106">
        <f t="shared" si="244"/>
        <v>-3.5614728927612305E-2</v>
      </c>
      <c r="N1106">
        <f t="shared" si="245"/>
        <v>-0.90461411476135245</v>
      </c>
      <c r="O1106">
        <v>0.57047539949417114</v>
      </c>
      <c r="P1106">
        <f t="shared" si="246"/>
        <v>-4.295879602432251E-2</v>
      </c>
      <c r="Q1106">
        <f t="shared" si="247"/>
        <v>-1.0911534190177916</v>
      </c>
      <c r="S1106">
        <v>1.5294103622436523</v>
      </c>
      <c r="T1106">
        <f t="shared" si="248"/>
        <v>-1.0897159576416016E-2</v>
      </c>
      <c r="U1106">
        <f t="shared" si="249"/>
        <v>-0.27678785324096677</v>
      </c>
      <c r="V1106">
        <v>1.2498372793197632</v>
      </c>
      <c r="W1106">
        <f t="shared" si="250"/>
        <v>-7.3752403259277344E-3</v>
      </c>
      <c r="X1106">
        <f t="shared" si="251"/>
        <v>-0.18733110427856445</v>
      </c>
    </row>
    <row r="1107" spans="1:24" x14ac:dyDescent="0.45">
      <c r="A1107">
        <v>221.19999999999976</v>
      </c>
      <c r="C1107">
        <v>1.0828309059143066</v>
      </c>
      <c r="D1107">
        <f t="shared" si="238"/>
        <v>-1.5408039093017578E-2</v>
      </c>
      <c r="E1107">
        <f t="shared" si="239"/>
        <v>-0.39136419296264646</v>
      </c>
      <c r="F1107">
        <v>0.86999136209487915</v>
      </c>
      <c r="G1107">
        <f t="shared" si="240"/>
        <v>-2.5026679039001465E-2</v>
      </c>
      <c r="H1107">
        <f t="shared" si="241"/>
        <v>-0.63567764759063716</v>
      </c>
      <c r="I1107">
        <v>0.96058464050292969</v>
      </c>
      <c r="J1107">
        <f t="shared" si="242"/>
        <v>-3.1054079532623291E-2</v>
      </c>
      <c r="K1107">
        <f t="shared" si="243"/>
        <v>-0.7887736201286315</v>
      </c>
      <c r="L1107">
        <v>0.94798374176025391</v>
      </c>
      <c r="M1107">
        <f t="shared" si="244"/>
        <v>-3.561323881149292E-2</v>
      </c>
      <c r="N1107">
        <f t="shared" si="245"/>
        <v>-0.90457626581192008</v>
      </c>
      <c r="O1107">
        <v>0.57047677040100098</v>
      </c>
      <c r="P1107">
        <f t="shared" si="246"/>
        <v>-4.2957425117492676E-2</v>
      </c>
      <c r="Q1107">
        <f t="shared" si="247"/>
        <v>-1.0911185979843139</v>
      </c>
      <c r="S1107">
        <v>1.5294080972671509</v>
      </c>
      <c r="T1107">
        <f t="shared" si="248"/>
        <v>-1.089942455291748E-2</v>
      </c>
      <c r="U1107">
        <f t="shared" si="249"/>
        <v>-0.27684538364410399</v>
      </c>
      <c r="V1107">
        <v>1.2498377561569214</v>
      </c>
      <c r="W1107">
        <f t="shared" si="250"/>
        <v>-7.3747634887695313E-3</v>
      </c>
      <c r="X1107">
        <f t="shared" si="251"/>
        <v>-0.18731899261474608</v>
      </c>
    </row>
    <row r="1108" spans="1:24" x14ac:dyDescent="0.45">
      <c r="A1108">
        <v>221.39999999999975</v>
      </c>
      <c r="C1108">
        <v>1.0828300714492798</v>
      </c>
      <c r="D1108">
        <f t="shared" si="238"/>
        <v>-1.5408873558044434E-2</v>
      </c>
      <c r="E1108">
        <f t="shared" si="239"/>
        <v>-0.39138538837432857</v>
      </c>
      <c r="F1108">
        <v>0.86999183893203735</v>
      </c>
      <c r="G1108">
        <f t="shared" si="240"/>
        <v>-2.5026202201843262E-2</v>
      </c>
      <c r="H1108">
        <f t="shared" si="241"/>
        <v>-0.63566553592681885</v>
      </c>
      <c r="I1108">
        <v>0.96058505773544312</v>
      </c>
      <c r="J1108">
        <f t="shared" si="242"/>
        <v>-3.1053662300109863E-2</v>
      </c>
      <c r="K1108">
        <f t="shared" si="243"/>
        <v>-0.78876302242279051</v>
      </c>
      <c r="L1108">
        <v>0.94798558950424194</v>
      </c>
      <c r="M1108">
        <f t="shared" si="244"/>
        <v>-3.5611391067504883E-2</v>
      </c>
      <c r="N1108">
        <f t="shared" si="245"/>
        <v>-0.90452933311462402</v>
      </c>
      <c r="O1108">
        <v>0.57047635316848755</v>
      </c>
      <c r="P1108">
        <f t="shared" si="246"/>
        <v>-4.2957842350006104E-2</v>
      </c>
      <c r="Q1108">
        <f t="shared" si="247"/>
        <v>-1.091129195690155</v>
      </c>
      <c r="S1108">
        <v>1.5294071435928345</v>
      </c>
      <c r="T1108">
        <f t="shared" si="248"/>
        <v>-1.0900378227233887E-2</v>
      </c>
      <c r="U1108">
        <f t="shared" si="249"/>
        <v>-0.27686960697174073</v>
      </c>
      <c r="V1108">
        <v>1.2498377561569214</v>
      </c>
      <c r="W1108">
        <f t="shared" si="250"/>
        <v>-7.3747634887695313E-3</v>
      </c>
      <c r="X1108">
        <f t="shared" si="251"/>
        <v>-0.18731899261474608</v>
      </c>
    </row>
    <row r="1109" spans="1:24" x14ac:dyDescent="0.45">
      <c r="A1109">
        <v>221.59999999999974</v>
      </c>
      <c r="C1109">
        <v>1.0828328132629395</v>
      </c>
      <c r="D1109">
        <f t="shared" si="238"/>
        <v>-1.5406131744384766E-2</v>
      </c>
      <c r="E1109">
        <f t="shared" si="239"/>
        <v>-0.39131574630737304</v>
      </c>
      <c r="F1109">
        <v>0.86999320983886719</v>
      </c>
      <c r="G1109">
        <f t="shared" si="240"/>
        <v>-2.5024831295013428E-2</v>
      </c>
      <c r="H1109">
        <f t="shared" si="241"/>
        <v>-0.635630714893341</v>
      </c>
      <c r="I1109">
        <v>0.96058422327041626</v>
      </c>
      <c r="J1109">
        <f t="shared" si="242"/>
        <v>-3.1054496765136719E-2</v>
      </c>
      <c r="K1109">
        <f t="shared" si="243"/>
        <v>-0.78878421783447261</v>
      </c>
      <c r="L1109">
        <v>0.94798457622528076</v>
      </c>
      <c r="M1109">
        <f t="shared" si="244"/>
        <v>-3.5612404346466064E-2</v>
      </c>
      <c r="N1109">
        <f t="shared" si="245"/>
        <v>-0.90455507040023797</v>
      </c>
      <c r="O1109">
        <v>0.57047539949417114</v>
      </c>
      <c r="P1109">
        <f t="shared" si="246"/>
        <v>-4.295879602432251E-2</v>
      </c>
      <c r="Q1109">
        <f t="shared" si="247"/>
        <v>-1.0911534190177916</v>
      </c>
      <c r="S1109">
        <v>1.5294103622436523</v>
      </c>
      <c r="T1109">
        <f t="shared" si="248"/>
        <v>-1.0897159576416016E-2</v>
      </c>
      <c r="U1109">
        <f t="shared" si="249"/>
        <v>-0.27678785324096677</v>
      </c>
      <c r="V1109">
        <v>1.2498394250869751</v>
      </c>
      <c r="W1109">
        <f t="shared" si="250"/>
        <v>-7.3730945587158203E-3</v>
      </c>
      <c r="X1109">
        <f t="shared" si="251"/>
        <v>-0.18727660179138184</v>
      </c>
    </row>
    <row r="1110" spans="1:24" x14ac:dyDescent="0.45">
      <c r="A1110">
        <v>221.79999999999973</v>
      </c>
      <c r="C1110">
        <v>1.0828328132629395</v>
      </c>
      <c r="D1110">
        <f t="shared" si="238"/>
        <v>-1.5406131744384766E-2</v>
      </c>
      <c r="E1110">
        <f t="shared" si="239"/>
        <v>-0.39131574630737304</v>
      </c>
      <c r="F1110">
        <v>0.86999082565307617</v>
      </c>
      <c r="G1110">
        <f t="shared" si="240"/>
        <v>-2.5027215480804443E-2</v>
      </c>
      <c r="H1110">
        <f t="shared" si="241"/>
        <v>-0.63569127321243279</v>
      </c>
      <c r="I1110">
        <v>0.96058422327041626</v>
      </c>
      <c r="J1110">
        <f t="shared" si="242"/>
        <v>-3.1054496765136719E-2</v>
      </c>
      <c r="K1110">
        <f t="shared" si="243"/>
        <v>-0.78878421783447261</v>
      </c>
      <c r="L1110">
        <v>0.94798272848129272</v>
      </c>
      <c r="M1110">
        <f t="shared" si="244"/>
        <v>-3.5614252090454102E-2</v>
      </c>
      <c r="N1110">
        <f t="shared" si="245"/>
        <v>-0.90460200309753414</v>
      </c>
      <c r="O1110">
        <v>0.57047539949417114</v>
      </c>
      <c r="P1110">
        <f t="shared" si="246"/>
        <v>-4.295879602432251E-2</v>
      </c>
      <c r="Q1110">
        <f t="shared" si="247"/>
        <v>-1.0911534190177916</v>
      </c>
      <c r="S1110">
        <v>1.5294098854064941</v>
      </c>
      <c r="T1110">
        <f t="shared" si="248"/>
        <v>-1.0897636413574219E-2</v>
      </c>
      <c r="U1110">
        <f t="shared" si="249"/>
        <v>-0.27679996490478515</v>
      </c>
      <c r="V1110">
        <v>1.2498404979705811</v>
      </c>
      <c r="W1110">
        <f t="shared" si="250"/>
        <v>-7.3720216751098633E-3</v>
      </c>
      <c r="X1110">
        <f t="shared" si="251"/>
        <v>-0.18724935054779052</v>
      </c>
    </row>
    <row r="1111" spans="1:24" x14ac:dyDescent="0.45">
      <c r="A1111">
        <v>221.99999999999972</v>
      </c>
      <c r="C1111">
        <v>1.082830548286438</v>
      </c>
      <c r="D1111">
        <f t="shared" si="238"/>
        <v>-1.540839672088623E-2</v>
      </c>
      <c r="E1111">
        <f t="shared" si="239"/>
        <v>-0.39137327671051025</v>
      </c>
      <c r="F1111">
        <v>0.86998802423477173</v>
      </c>
      <c r="G1111">
        <f t="shared" si="240"/>
        <v>-2.5030016899108887E-2</v>
      </c>
      <c r="H1111">
        <f t="shared" si="241"/>
        <v>-0.6357624292373657</v>
      </c>
      <c r="I1111">
        <v>0.96058505773544312</v>
      </c>
      <c r="J1111">
        <f t="shared" si="242"/>
        <v>-3.1053662300109863E-2</v>
      </c>
      <c r="K1111">
        <f t="shared" si="243"/>
        <v>-0.78876302242279051</v>
      </c>
      <c r="L1111">
        <v>0.94798272848129272</v>
      </c>
      <c r="M1111">
        <f t="shared" si="244"/>
        <v>-3.5614252090454102E-2</v>
      </c>
      <c r="N1111">
        <f t="shared" si="245"/>
        <v>-0.90460200309753414</v>
      </c>
      <c r="O1111">
        <v>0.57047814130783081</v>
      </c>
      <c r="P1111">
        <f t="shared" si="246"/>
        <v>-4.2956054210662842E-2</v>
      </c>
      <c r="Q1111">
        <f t="shared" si="247"/>
        <v>-1.0910837769508361</v>
      </c>
      <c r="S1111">
        <v>1.5294058322906494</v>
      </c>
      <c r="T1111">
        <f t="shared" si="248"/>
        <v>-1.0901689529418945E-2</v>
      </c>
      <c r="U1111">
        <f t="shared" si="249"/>
        <v>-0.27690291404724121</v>
      </c>
      <c r="V1111">
        <v>1.2498385906219482</v>
      </c>
      <c r="W1111">
        <f t="shared" si="250"/>
        <v>-7.3739290237426758E-3</v>
      </c>
      <c r="X1111">
        <f t="shared" si="251"/>
        <v>-0.18729779720306394</v>
      </c>
    </row>
    <row r="1112" spans="1:24" x14ac:dyDescent="0.45">
      <c r="A1112">
        <v>222.1999999999997</v>
      </c>
      <c r="C1112">
        <v>1.0828309059143066</v>
      </c>
      <c r="D1112">
        <f t="shared" si="238"/>
        <v>-1.5408039093017578E-2</v>
      </c>
      <c r="E1112">
        <f t="shared" si="239"/>
        <v>-0.39136419296264646</v>
      </c>
      <c r="F1112">
        <v>0.86998897790908813</v>
      </c>
      <c r="G1112">
        <f t="shared" si="240"/>
        <v>-2.502906322479248E-2</v>
      </c>
      <c r="H1112">
        <f t="shared" si="241"/>
        <v>-0.63573820590972896</v>
      </c>
      <c r="I1112">
        <v>0.96058368682861328</v>
      </c>
      <c r="J1112">
        <f t="shared" si="242"/>
        <v>-3.1055033206939697E-2</v>
      </c>
      <c r="K1112">
        <f t="shared" si="243"/>
        <v>-0.78879784345626824</v>
      </c>
      <c r="L1112">
        <v>0.94798457622528076</v>
      </c>
      <c r="M1112">
        <f t="shared" si="244"/>
        <v>-3.5612404346466064E-2</v>
      </c>
      <c r="N1112">
        <f t="shared" si="245"/>
        <v>-0.90455507040023797</v>
      </c>
      <c r="O1112">
        <v>0.57047724723815918</v>
      </c>
      <c r="P1112">
        <f t="shared" si="246"/>
        <v>-4.2956948280334473E-2</v>
      </c>
      <c r="Q1112">
        <f t="shared" si="247"/>
        <v>-1.0911064863204956</v>
      </c>
      <c r="S1112">
        <v>1.5294084548950195</v>
      </c>
      <c r="T1112">
        <f t="shared" si="248"/>
        <v>-1.0899066925048828E-2</v>
      </c>
      <c r="U1112">
        <f t="shared" si="249"/>
        <v>-0.2768362998962402</v>
      </c>
      <c r="V1112">
        <v>1.2498401403427124</v>
      </c>
      <c r="W1112">
        <f t="shared" si="250"/>
        <v>-7.3723793029785156E-3</v>
      </c>
      <c r="X1112">
        <f t="shared" si="251"/>
        <v>-0.18725843429565428</v>
      </c>
    </row>
    <row r="1113" spans="1:24" x14ac:dyDescent="0.45">
      <c r="A1113">
        <v>222.39999999999969</v>
      </c>
      <c r="C1113">
        <v>1.0828332901000977</v>
      </c>
      <c r="D1113">
        <f t="shared" si="238"/>
        <v>-1.5405654907226563E-2</v>
      </c>
      <c r="E1113">
        <f t="shared" si="239"/>
        <v>-0.39130363464355467</v>
      </c>
      <c r="F1113">
        <v>0.86999320983886719</v>
      </c>
      <c r="G1113">
        <f t="shared" si="240"/>
        <v>-2.5024831295013428E-2</v>
      </c>
      <c r="H1113">
        <f t="shared" si="241"/>
        <v>-0.635630714893341</v>
      </c>
      <c r="I1113">
        <v>0.96058231592178345</v>
      </c>
      <c r="J1113">
        <f t="shared" si="242"/>
        <v>-3.1056404113769531E-2</v>
      </c>
      <c r="K1113">
        <f t="shared" si="243"/>
        <v>-0.78883266448974609</v>
      </c>
      <c r="L1113">
        <v>0.9479859471321106</v>
      </c>
      <c r="M1113">
        <f t="shared" si="244"/>
        <v>-3.561103343963623E-2</v>
      </c>
      <c r="N1113">
        <f t="shared" si="245"/>
        <v>-0.90452024936676023</v>
      </c>
      <c r="O1113">
        <v>0.57047539949417114</v>
      </c>
      <c r="P1113">
        <f t="shared" si="246"/>
        <v>-4.295879602432251E-2</v>
      </c>
      <c r="Q1113">
        <f t="shared" si="247"/>
        <v>-1.0911534190177916</v>
      </c>
      <c r="S1113">
        <v>1.5294144153594971</v>
      </c>
      <c r="T1113">
        <f t="shared" si="248"/>
        <v>-1.0893106460571289E-2</v>
      </c>
      <c r="U1113">
        <f t="shared" si="249"/>
        <v>-0.27668490409851071</v>
      </c>
      <c r="V1113">
        <v>1.2498441934585571</v>
      </c>
      <c r="W1113">
        <f t="shared" si="250"/>
        <v>-7.3683261871337891E-3</v>
      </c>
      <c r="X1113">
        <f t="shared" si="251"/>
        <v>-0.18715548515319824</v>
      </c>
    </row>
    <row r="1114" spans="1:24" x14ac:dyDescent="0.45">
      <c r="A1114">
        <v>222.59999999999968</v>
      </c>
      <c r="C1114">
        <v>1.0828360319137573</v>
      </c>
      <c r="D1114">
        <f t="shared" si="238"/>
        <v>-1.5402913093566895E-2</v>
      </c>
      <c r="E1114">
        <f t="shared" si="239"/>
        <v>-0.39123399257659908</v>
      </c>
      <c r="F1114">
        <v>0.86999410390853882</v>
      </c>
      <c r="G1114">
        <f t="shared" si="240"/>
        <v>-2.5023937225341797E-2</v>
      </c>
      <c r="H1114">
        <f t="shared" si="241"/>
        <v>-0.63560800552368157</v>
      </c>
      <c r="I1114">
        <v>0.96058422327041626</v>
      </c>
      <c r="J1114">
        <f t="shared" si="242"/>
        <v>-3.1054496765136719E-2</v>
      </c>
      <c r="K1114">
        <f t="shared" si="243"/>
        <v>-0.78878421783447261</v>
      </c>
      <c r="L1114">
        <v>0.94798457622528076</v>
      </c>
      <c r="M1114">
        <f t="shared" si="244"/>
        <v>-3.5612404346466064E-2</v>
      </c>
      <c r="N1114">
        <f t="shared" si="245"/>
        <v>-0.90455507040023797</v>
      </c>
      <c r="O1114">
        <v>0.57047635316848755</v>
      </c>
      <c r="P1114">
        <f t="shared" si="246"/>
        <v>-4.2957842350006104E-2</v>
      </c>
      <c r="Q1114">
        <f t="shared" si="247"/>
        <v>-1.091129195690155</v>
      </c>
      <c r="S1114">
        <v>1.5294135808944702</v>
      </c>
      <c r="T1114">
        <f t="shared" si="248"/>
        <v>-1.0893940925598145E-2</v>
      </c>
      <c r="U1114">
        <f t="shared" si="249"/>
        <v>-0.27670609951019287</v>
      </c>
      <c r="V1114">
        <v>1.2498432397842407</v>
      </c>
      <c r="W1114">
        <f t="shared" si="250"/>
        <v>-7.3692798614501953E-3</v>
      </c>
      <c r="X1114">
        <f t="shared" si="251"/>
        <v>-0.18717970848083496</v>
      </c>
    </row>
    <row r="1115" spans="1:24" x14ac:dyDescent="0.45">
      <c r="A1115">
        <v>222.79999999999967</v>
      </c>
      <c r="C1115">
        <v>1.0828342437744141</v>
      </c>
      <c r="D1115">
        <f t="shared" si="238"/>
        <v>-1.5404701232910156E-2</v>
      </c>
      <c r="E1115">
        <f t="shared" si="239"/>
        <v>-0.39127941131591792</v>
      </c>
      <c r="F1115">
        <v>0.86999040842056274</v>
      </c>
      <c r="G1115">
        <f t="shared" si="240"/>
        <v>-2.5027632713317871E-2</v>
      </c>
      <c r="H1115">
        <f t="shared" si="241"/>
        <v>-0.6357018709182739</v>
      </c>
      <c r="I1115">
        <v>0.96058601140975952</v>
      </c>
      <c r="J1115">
        <f t="shared" si="242"/>
        <v>-3.1052708625793457E-2</v>
      </c>
      <c r="K1115">
        <f t="shared" si="243"/>
        <v>-0.78873879909515376</v>
      </c>
      <c r="L1115">
        <v>0.94798499345779419</v>
      </c>
      <c r="M1115">
        <f t="shared" si="244"/>
        <v>-3.5611987113952637E-2</v>
      </c>
      <c r="N1115">
        <f t="shared" si="245"/>
        <v>-0.90454447269439697</v>
      </c>
      <c r="O1115">
        <v>0.57047635316848755</v>
      </c>
      <c r="P1115">
        <f t="shared" si="246"/>
        <v>-4.2957842350006104E-2</v>
      </c>
      <c r="Q1115">
        <f t="shared" si="247"/>
        <v>-1.091129195690155</v>
      </c>
      <c r="S1115">
        <v>1.5294103622436523</v>
      </c>
      <c r="T1115">
        <f t="shared" si="248"/>
        <v>-1.0897159576416016E-2</v>
      </c>
      <c r="U1115">
        <f t="shared" si="249"/>
        <v>-0.27678785324096677</v>
      </c>
      <c r="V1115">
        <v>1.2498408555984497</v>
      </c>
      <c r="W1115">
        <f t="shared" si="250"/>
        <v>-7.3716640472412109E-3</v>
      </c>
      <c r="X1115">
        <f t="shared" si="251"/>
        <v>-0.18724026679992675</v>
      </c>
    </row>
    <row r="1116" spans="1:24" x14ac:dyDescent="0.45">
      <c r="A1116">
        <v>222.99999999999966</v>
      </c>
      <c r="C1116">
        <v>1.0828309059143066</v>
      </c>
      <c r="D1116">
        <f t="shared" si="238"/>
        <v>-1.5408039093017578E-2</v>
      </c>
      <c r="E1116">
        <f t="shared" si="239"/>
        <v>-0.39136419296264646</v>
      </c>
      <c r="F1116">
        <v>0.86998999118804932</v>
      </c>
      <c r="G1116">
        <f t="shared" si="240"/>
        <v>-2.5028049945831299E-2</v>
      </c>
      <c r="H1116">
        <f t="shared" si="241"/>
        <v>-0.6357124686241149</v>
      </c>
      <c r="I1116">
        <v>0.96058648824691772</v>
      </c>
      <c r="J1116">
        <f t="shared" si="242"/>
        <v>-3.1052231788635254E-2</v>
      </c>
      <c r="K1116">
        <f t="shared" si="243"/>
        <v>-0.78872668743133545</v>
      </c>
      <c r="L1116">
        <v>0.94798499345779419</v>
      </c>
      <c r="M1116">
        <f t="shared" si="244"/>
        <v>-3.5611987113952637E-2</v>
      </c>
      <c r="N1116">
        <f t="shared" si="245"/>
        <v>-0.90454447269439697</v>
      </c>
      <c r="O1116">
        <v>0.57047581672668457</v>
      </c>
      <c r="P1116">
        <f t="shared" si="246"/>
        <v>-4.2958378791809082E-2</v>
      </c>
      <c r="Q1116">
        <f t="shared" si="247"/>
        <v>-1.0911428213119507</v>
      </c>
      <c r="S1116">
        <v>1.5294098854064941</v>
      </c>
      <c r="T1116">
        <f t="shared" si="248"/>
        <v>-1.0897636413574219E-2</v>
      </c>
      <c r="U1116">
        <f t="shared" si="249"/>
        <v>-0.27679996490478515</v>
      </c>
      <c r="V1116">
        <v>1.2498408555984497</v>
      </c>
      <c r="W1116">
        <f t="shared" si="250"/>
        <v>-7.3716640472412109E-3</v>
      </c>
      <c r="X1116">
        <f t="shared" si="251"/>
        <v>-0.18724026679992675</v>
      </c>
    </row>
    <row r="1117" spans="1:24" x14ac:dyDescent="0.45">
      <c r="A1117">
        <v>223.2</v>
      </c>
      <c r="C1117">
        <v>1.0828319787979126</v>
      </c>
      <c r="D1117">
        <f t="shared" si="238"/>
        <v>-1.5406966209411621E-2</v>
      </c>
      <c r="E1117">
        <f t="shared" si="239"/>
        <v>-0.39133694171905514</v>
      </c>
      <c r="F1117">
        <v>0.86999225616455078</v>
      </c>
      <c r="G1117">
        <f t="shared" si="240"/>
        <v>-2.5025784969329834E-2</v>
      </c>
      <c r="H1117">
        <f t="shared" si="241"/>
        <v>-0.63565493822097774</v>
      </c>
      <c r="I1117">
        <v>0.96058559417724609</v>
      </c>
      <c r="J1117">
        <f t="shared" si="242"/>
        <v>-3.1053125858306885E-2</v>
      </c>
      <c r="K1117">
        <f t="shared" si="243"/>
        <v>-0.78874939680099487</v>
      </c>
      <c r="L1117">
        <v>0.94798225164413452</v>
      </c>
      <c r="M1117">
        <f t="shared" si="244"/>
        <v>-3.5614728927612305E-2</v>
      </c>
      <c r="N1117">
        <f t="shared" si="245"/>
        <v>-0.90461411476135245</v>
      </c>
      <c r="O1117">
        <v>0.57047581672668457</v>
      </c>
      <c r="P1117">
        <f t="shared" si="246"/>
        <v>-4.2958378791809082E-2</v>
      </c>
      <c r="Q1117">
        <f t="shared" si="247"/>
        <v>-1.0911428213119507</v>
      </c>
      <c r="S1117">
        <v>1.5294090509414673</v>
      </c>
      <c r="T1117">
        <f t="shared" si="248"/>
        <v>-1.0898470878601074E-2</v>
      </c>
      <c r="U1117">
        <f t="shared" si="249"/>
        <v>-0.27682116031646725</v>
      </c>
      <c r="V1117">
        <v>1.2498408555984497</v>
      </c>
      <c r="W1117">
        <f t="shared" si="250"/>
        <v>-7.3716640472412109E-3</v>
      </c>
      <c r="X1117">
        <f t="shared" si="251"/>
        <v>-0.18724026679992675</v>
      </c>
    </row>
    <row r="1118" spans="1:24" x14ac:dyDescent="0.45">
      <c r="A1118">
        <v>223.39999999999998</v>
      </c>
      <c r="C1118">
        <v>1.0828324556350708</v>
      </c>
      <c r="D1118">
        <f t="shared" si="238"/>
        <v>-1.5406489372253418E-2</v>
      </c>
      <c r="E1118">
        <f t="shared" si="239"/>
        <v>-0.39132483005523677</v>
      </c>
      <c r="F1118">
        <v>0.86999261379241943</v>
      </c>
      <c r="G1118">
        <f t="shared" si="240"/>
        <v>-2.5025427341461182E-2</v>
      </c>
      <c r="H1118">
        <f t="shared" si="241"/>
        <v>-0.63564585447311395</v>
      </c>
      <c r="I1118">
        <v>0.96058464050292969</v>
      </c>
      <c r="J1118">
        <f t="shared" si="242"/>
        <v>-3.1054079532623291E-2</v>
      </c>
      <c r="K1118">
        <f t="shared" si="243"/>
        <v>-0.7887736201286315</v>
      </c>
      <c r="L1118">
        <v>0.94798225164413452</v>
      </c>
      <c r="M1118">
        <f t="shared" si="244"/>
        <v>-3.5614728927612305E-2</v>
      </c>
      <c r="N1118">
        <f t="shared" si="245"/>
        <v>-0.90461411476135245</v>
      </c>
      <c r="O1118">
        <v>0.57047581672668457</v>
      </c>
      <c r="P1118">
        <f t="shared" si="246"/>
        <v>-4.2958378791809082E-2</v>
      </c>
      <c r="Q1118">
        <f t="shared" si="247"/>
        <v>-1.0911428213119507</v>
      </c>
      <c r="S1118">
        <v>1.5294076204299927</v>
      </c>
      <c r="T1118">
        <f t="shared" si="248"/>
        <v>-1.0899901390075684E-2</v>
      </c>
      <c r="U1118">
        <f t="shared" si="249"/>
        <v>-0.27685749530792236</v>
      </c>
      <c r="V1118">
        <v>1.2498401403427124</v>
      </c>
      <c r="W1118">
        <f t="shared" si="250"/>
        <v>-7.3723793029785156E-3</v>
      </c>
      <c r="X1118">
        <f t="shared" si="251"/>
        <v>-0.18725843429565428</v>
      </c>
    </row>
    <row r="1119" spans="1:24" x14ac:dyDescent="0.45">
      <c r="A1119">
        <v>223.59999999999997</v>
      </c>
      <c r="C1119">
        <v>1.0828313827514648</v>
      </c>
      <c r="D1119">
        <f t="shared" si="238"/>
        <v>-1.5407562255859375E-2</v>
      </c>
      <c r="E1119">
        <f t="shared" si="239"/>
        <v>-0.39135208129882809</v>
      </c>
      <c r="F1119">
        <v>0.86999225616455078</v>
      </c>
      <c r="G1119">
        <f t="shared" si="240"/>
        <v>-2.5025784969329834E-2</v>
      </c>
      <c r="H1119">
        <f t="shared" si="241"/>
        <v>-0.63565493822097774</v>
      </c>
      <c r="I1119">
        <v>0.96058559417724609</v>
      </c>
      <c r="J1119">
        <f t="shared" si="242"/>
        <v>-3.1053125858306885E-2</v>
      </c>
      <c r="K1119">
        <f t="shared" si="243"/>
        <v>-0.78874939680099487</v>
      </c>
      <c r="L1119">
        <v>0.94798320531845093</v>
      </c>
      <c r="M1119">
        <f t="shared" si="244"/>
        <v>-3.5613775253295898E-2</v>
      </c>
      <c r="N1119">
        <f t="shared" si="245"/>
        <v>-0.90458989143371582</v>
      </c>
      <c r="O1119">
        <v>0.57047539949417114</v>
      </c>
      <c r="P1119">
        <f t="shared" si="246"/>
        <v>-4.295879602432251E-2</v>
      </c>
      <c r="Q1119">
        <f t="shared" si="247"/>
        <v>-1.0911534190177916</v>
      </c>
      <c r="S1119">
        <v>1.5294090509414673</v>
      </c>
      <c r="T1119">
        <f t="shared" si="248"/>
        <v>-1.0898470878601074E-2</v>
      </c>
      <c r="U1119">
        <f t="shared" si="249"/>
        <v>-0.27682116031646725</v>
      </c>
      <c r="V1119">
        <v>1.2498413324356079</v>
      </c>
      <c r="W1119">
        <f t="shared" si="250"/>
        <v>-7.3711872100830078E-3</v>
      </c>
      <c r="X1119">
        <f t="shared" si="251"/>
        <v>-0.18722815513610838</v>
      </c>
    </row>
    <row r="1120" spans="1:24" x14ac:dyDescent="0.45">
      <c r="A1120">
        <v>223.79999999999995</v>
      </c>
      <c r="C1120">
        <v>1.0828324556350708</v>
      </c>
      <c r="D1120">
        <f t="shared" si="238"/>
        <v>-1.5406489372253418E-2</v>
      </c>
      <c r="E1120">
        <f t="shared" si="239"/>
        <v>-0.39132483005523677</v>
      </c>
      <c r="F1120">
        <v>0.86999320983886719</v>
      </c>
      <c r="G1120">
        <f t="shared" si="240"/>
        <v>-2.5024831295013428E-2</v>
      </c>
      <c r="H1120">
        <f t="shared" si="241"/>
        <v>-0.635630714893341</v>
      </c>
      <c r="I1120">
        <v>0.96058559417724609</v>
      </c>
      <c r="J1120">
        <f t="shared" si="242"/>
        <v>-3.1053125858306885E-2</v>
      </c>
      <c r="K1120">
        <f t="shared" si="243"/>
        <v>-0.78874939680099487</v>
      </c>
      <c r="L1120">
        <v>0.94798272848129272</v>
      </c>
      <c r="M1120">
        <f t="shared" si="244"/>
        <v>-3.5614252090454102E-2</v>
      </c>
      <c r="N1120">
        <f t="shared" si="245"/>
        <v>-0.90460200309753414</v>
      </c>
      <c r="O1120">
        <v>0.57047635316848755</v>
      </c>
      <c r="P1120">
        <f t="shared" si="246"/>
        <v>-4.2957842350006104E-2</v>
      </c>
      <c r="Q1120">
        <f t="shared" si="247"/>
        <v>-1.091129195690155</v>
      </c>
      <c r="S1120">
        <v>1.5294090509414673</v>
      </c>
      <c r="T1120">
        <f t="shared" si="248"/>
        <v>-1.0898470878601074E-2</v>
      </c>
      <c r="U1120">
        <f t="shared" si="249"/>
        <v>-0.27682116031646725</v>
      </c>
      <c r="V1120">
        <v>1.2498441934585571</v>
      </c>
      <c r="W1120">
        <f t="shared" si="250"/>
        <v>-7.3683261871337891E-3</v>
      </c>
      <c r="X1120">
        <f t="shared" si="251"/>
        <v>-0.18715548515319824</v>
      </c>
    </row>
    <row r="1121" spans="1:24" x14ac:dyDescent="0.45">
      <c r="A1121">
        <v>223.99999999999994</v>
      </c>
      <c r="C1121">
        <v>1.0828332901000977</v>
      </c>
      <c r="D1121">
        <f t="shared" si="238"/>
        <v>-1.5405654907226563E-2</v>
      </c>
      <c r="E1121">
        <f t="shared" si="239"/>
        <v>-0.39130363464355467</v>
      </c>
      <c r="F1121">
        <v>0.86999458074569702</v>
      </c>
      <c r="G1121">
        <f t="shared" si="240"/>
        <v>-2.5023460388183594E-2</v>
      </c>
      <c r="H1121">
        <f t="shared" si="241"/>
        <v>-0.63559589385986326</v>
      </c>
      <c r="I1121">
        <v>0.96058464050292969</v>
      </c>
      <c r="J1121">
        <f t="shared" si="242"/>
        <v>-3.1054079532623291E-2</v>
      </c>
      <c r="K1121">
        <f t="shared" si="243"/>
        <v>-0.7887736201286315</v>
      </c>
      <c r="L1121">
        <v>0.94798320531845093</v>
      </c>
      <c r="M1121">
        <f t="shared" si="244"/>
        <v>-3.5613775253295898E-2</v>
      </c>
      <c r="N1121">
        <f t="shared" si="245"/>
        <v>-0.90458989143371582</v>
      </c>
      <c r="O1121">
        <v>0.57047635316848755</v>
      </c>
      <c r="P1121">
        <f t="shared" si="246"/>
        <v>-4.2957842350006104E-2</v>
      </c>
      <c r="Q1121">
        <f t="shared" si="247"/>
        <v>-1.091129195690155</v>
      </c>
      <c r="S1121">
        <v>1.5294090509414673</v>
      </c>
      <c r="T1121">
        <f t="shared" si="248"/>
        <v>-1.0898470878601074E-2</v>
      </c>
      <c r="U1121">
        <f t="shared" si="249"/>
        <v>-0.27682116031646725</v>
      </c>
      <c r="V1121">
        <v>1.2498427629470825</v>
      </c>
      <c r="W1121">
        <f t="shared" si="250"/>
        <v>-7.3697566986083984E-3</v>
      </c>
      <c r="X1121">
        <f t="shared" si="251"/>
        <v>-0.1871918201446533</v>
      </c>
    </row>
    <row r="1122" spans="1:24" x14ac:dyDescent="0.45">
      <c r="A1122">
        <v>224.19999999999993</v>
      </c>
      <c r="C1122">
        <v>1.0828342437744141</v>
      </c>
      <c r="D1122">
        <f t="shared" si="238"/>
        <v>-1.5404701232910156E-2</v>
      </c>
      <c r="E1122">
        <f t="shared" si="239"/>
        <v>-0.39127941131591792</v>
      </c>
      <c r="F1122">
        <v>0.86999261379241943</v>
      </c>
      <c r="G1122">
        <f t="shared" si="240"/>
        <v>-2.5025427341461182E-2</v>
      </c>
      <c r="H1122">
        <f t="shared" si="241"/>
        <v>-0.63564585447311395</v>
      </c>
      <c r="I1122">
        <v>0.96058559417724609</v>
      </c>
      <c r="J1122">
        <f t="shared" si="242"/>
        <v>-3.1053125858306885E-2</v>
      </c>
      <c r="K1122">
        <f t="shared" si="243"/>
        <v>-0.78874939680099487</v>
      </c>
      <c r="L1122">
        <v>0.94798183441162109</v>
      </c>
      <c r="M1122">
        <f t="shared" si="244"/>
        <v>-3.5615146160125732E-2</v>
      </c>
      <c r="N1122">
        <f t="shared" si="245"/>
        <v>-0.90462471246719356</v>
      </c>
      <c r="O1122">
        <v>0.57047444581985474</v>
      </c>
      <c r="P1122">
        <f t="shared" si="246"/>
        <v>-4.2959749698638916E-2</v>
      </c>
      <c r="Q1122">
        <f t="shared" si="247"/>
        <v>-1.0911776423454285</v>
      </c>
      <c r="S1122">
        <v>1.5294103622436523</v>
      </c>
      <c r="T1122">
        <f t="shared" si="248"/>
        <v>-1.0897159576416016E-2</v>
      </c>
      <c r="U1122">
        <f t="shared" si="249"/>
        <v>-0.27678785324096677</v>
      </c>
      <c r="V1122">
        <v>1.2498413324356079</v>
      </c>
      <c r="W1122">
        <f t="shared" si="250"/>
        <v>-7.3711872100830078E-3</v>
      </c>
      <c r="X1122">
        <f t="shared" si="251"/>
        <v>-0.18722815513610838</v>
      </c>
    </row>
    <row r="1123" spans="1:24" x14ac:dyDescent="0.45">
      <c r="A1123">
        <v>224.39999999999992</v>
      </c>
      <c r="C1123">
        <v>1.0828337669372559</v>
      </c>
      <c r="D1123">
        <f t="shared" si="238"/>
        <v>-1.5405178070068359E-2</v>
      </c>
      <c r="E1123">
        <f t="shared" si="239"/>
        <v>-0.39129152297973629</v>
      </c>
      <c r="F1123">
        <v>0.86999136209487915</v>
      </c>
      <c r="G1123">
        <f t="shared" si="240"/>
        <v>-2.5026679039001465E-2</v>
      </c>
      <c r="H1123">
        <f t="shared" si="241"/>
        <v>-0.63567764759063716</v>
      </c>
      <c r="I1123">
        <v>0.96058505773544312</v>
      </c>
      <c r="J1123">
        <f t="shared" si="242"/>
        <v>-3.1053662300109863E-2</v>
      </c>
      <c r="K1123">
        <f t="shared" si="243"/>
        <v>-0.78876302242279051</v>
      </c>
      <c r="L1123">
        <v>0.94798225164413452</v>
      </c>
      <c r="M1123">
        <f t="shared" si="244"/>
        <v>-3.5614728927612305E-2</v>
      </c>
      <c r="N1123">
        <f t="shared" si="245"/>
        <v>-0.90461411476135245</v>
      </c>
      <c r="O1123">
        <v>0.57047492265701294</v>
      </c>
      <c r="P1123">
        <f t="shared" si="246"/>
        <v>-4.2959272861480713E-2</v>
      </c>
      <c r="Q1123">
        <f t="shared" si="247"/>
        <v>-1.0911655306816102</v>
      </c>
      <c r="S1123">
        <v>1.5294080972671509</v>
      </c>
      <c r="T1123">
        <f t="shared" si="248"/>
        <v>-1.089942455291748E-2</v>
      </c>
      <c r="U1123">
        <f t="shared" si="249"/>
        <v>-0.27684538364410399</v>
      </c>
      <c r="V1123">
        <v>1.2498422861099243</v>
      </c>
      <c r="W1123">
        <f t="shared" si="250"/>
        <v>-7.3702335357666016E-3</v>
      </c>
      <c r="X1123">
        <f t="shared" si="251"/>
        <v>-0.18720393180847167</v>
      </c>
    </row>
    <row r="1124" spans="1:24" x14ac:dyDescent="0.45">
      <c r="A1124">
        <v>224.59999999999991</v>
      </c>
      <c r="C1124">
        <v>1.0828313827514648</v>
      </c>
      <c r="D1124">
        <f t="shared" si="238"/>
        <v>-1.5407562255859375E-2</v>
      </c>
      <c r="E1124">
        <f t="shared" si="239"/>
        <v>-0.39135208129882809</v>
      </c>
      <c r="F1124">
        <v>0.86999225616455078</v>
      </c>
      <c r="G1124">
        <f t="shared" si="240"/>
        <v>-2.5025784969329834E-2</v>
      </c>
      <c r="H1124">
        <f t="shared" si="241"/>
        <v>-0.63565493822097774</v>
      </c>
      <c r="I1124">
        <v>0.96058183908462524</v>
      </c>
      <c r="J1124">
        <f t="shared" si="242"/>
        <v>-3.1056880950927734E-2</v>
      </c>
      <c r="K1124">
        <f t="shared" si="243"/>
        <v>-0.78884477615356441</v>
      </c>
      <c r="L1124">
        <v>0.94798499345779419</v>
      </c>
      <c r="M1124">
        <f t="shared" si="244"/>
        <v>-3.5611987113952637E-2</v>
      </c>
      <c r="N1124">
        <f t="shared" si="245"/>
        <v>-0.90454447269439697</v>
      </c>
      <c r="O1124">
        <v>0.57047724723815918</v>
      </c>
      <c r="P1124">
        <f t="shared" si="246"/>
        <v>-4.2956948280334473E-2</v>
      </c>
      <c r="Q1124">
        <f t="shared" si="247"/>
        <v>-1.0911064863204956</v>
      </c>
      <c r="S1124">
        <v>1.5294047594070435</v>
      </c>
      <c r="T1124">
        <f t="shared" si="248"/>
        <v>-1.0902762413024902E-2</v>
      </c>
      <c r="U1124">
        <f t="shared" si="249"/>
        <v>-0.27693016529083253</v>
      </c>
      <c r="V1124">
        <v>1.2498422861099243</v>
      </c>
      <c r="W1124">
        <f t="shared" si="250"/>
        <v>-7.3702335357666016E-3</v>
      </c>
      <c r="X1124">
        <f t="shared" si="251"/>
        <v>-0.18720393180847167</v>
      </c>
    </row>
    <row r="1125" spans="1:24" x14ac:dyDescent="0.45">
      <c r="A1125">
        <v>224.7999999999999</v>
      </c>
      <c r="C1125">
        <v>1.0828313827514648</v>
      </c>
      <c r="D1125">
        <f t="shared" si="238"/>
        <v>-1.5407562255859375E-2</v>
      </c>
      <c r="E1125">
        <f t="shared" si="239"/>
        <v>-0.39135208129882809</v>
      </c>
      <c r="F1125">
        <v>0.86999320983886719</v>
      </c>
      <c r="G1125">
        <f t="shared" si="240"/>
        <v>-2.5024831295013428E-2</v>
      </c>
      <c r="H1125">
        <f t="shared" si="241"/>
        <v>-0.635630714893341</v>
      </c>
      <c r="I1125">
        <v>0.96058285236358643</v>
      </c>
      <c r="J1125">
        <f t="shared" si="242"/>
        <v>-3.1055867671966553E-2</v>
      </c>
      <c r="K1125">
        <f t="shared" si="243"/>
        <v>-0.78881903886795035</v>
      </c>
      <c r="L1125">
        <v>0.94798457622528076</v>
      </c>
      <c r="M1125">
        <f t="shared" si="244"/>
        <v>-3.5612404346466064E-2</v>
      </c>
      <c r="N1125">
        <f t="shared" si="245"/>
        <v>-0.90455507040023797</v>
      </c>
      <c r="O1125">
        <v>0.57047677040100098</v>
      </c>
      <c r="P1125">
        <f t="shared" si="246"/>
        <v>-4.2957425117492676E-2</v>
      </c>
      <c r="Q1125">
        <f t="shared" si="247"/>
        <v>-1.0911185979843139</v>
      </c>
      <c r="S1125">
        <v>1.5294084548950195</v>
      </c>
      <c r="T1125">
        <f t="shared" si="248"/>
        <v>-1.0899066925048828E-2</v>
      </c>
      <c r="U1125">
        <f t="shared" si="249"/>
        <v>-0.2768362998962402</v>
      </c>
      <c r="V1125">
        <v>1.2498422861099243</v>
      </c>
      <c r="W1125">
        <f t="shared" si="250"/>
        <v>-7.3702335357666016E-3</v>
      </c>
      <c r="X1125">
        <f t="shared" si="251"/>
        <v>-0.18720393180847167</v>
      </c>
    </row>
    <row r="1126" spans="1:24" x14ac:dyDescent="0.45">
      <c r="A1126">
        <v>224.99999999999989</v>
      </c>
      <c r="C1126">
        <v>1.0828332901000977</v>
      </c>
      <c r="D1126">
        <f t="shared" si="238"/>
        <v>-1.5405654907226563E-2</v>
      </c>
      <c r="E1126">
        <f t="shared" si="239"/>
        <v>-0.39130363464355467</v>
      </c>
      <c r="F1126">
        <v>0.86999183893203735</v>
      </c>
      <c r="G1126">
        <f t="shared" si="240"/>
        <v>-2.5026202201843262E-2</v>
      </c>
      <c r="H1126">
        <f t="shared" si="241"/>
        <v>-0.63566553592681885</v>
      </c>
      <c r="I1126">
        <v>0.96058505773544312</v>
      </c>
      <c r="J1126">
        <f t="shared" si="242"/>
        <v>-3.1053662300109863E-2</v>
      </c>
      <c r="K1126">
        <f t="shared" si="243"/>
        <v>-0.78876302242279051</v>
      </c>
      <c r="L1126">
        <v>0.94798409938812256</v>
      </c>
      <c r="M1126">
        <f t="shared" si="244"/>
        <v>-3.5612881183624268E-2</v>
      </c>
      <c r="N1126">
        <f t="shared" si="245"/>
        <v>-0.9045671820640564</v>
      </c>
      <c r="O1126">
        <v>0.57047677040100098</v>
      </c>
      <c r="P1126">
        <f t="shared" si="246"/>
        <v>-4.2957425117492676E-2</v>
      </c>
      <c r="Q1126">
        <f t="shared" si="247"/>
        <v>-1.0911185979843139</v>
      </c>
      <c r="S1126">
        <v>1.5294113159179688</v>
      </c>
      <c r="T1126">
        <f t="shared" si="248"/>
        <v>-1.0896205902099609E-2</v>
      </c>
      <c r="U1126">
        <f t="shared" si="249"/>
        <v>-0.27676362991333009</v>
      </c>
      <c r="V1126">
        <v>1.2498437166213989</v>
      </c>
      <c r="W1126">
        <f t="shared" si="250"/>
        <v>-7.3688030242919922E-3</v>
      </c>
      <c r="X1126">
        <f t="shared" si="251"/>
        <v>-0.18716759681701658</v>
      </c>
    </row>
    <row r="1127" spans="1:24" x14ac:dyDescent="0.45">
      <c r="A1127">
        <v>225.19999999999987</v>
      </c>
      <c r="C1127">
        <v>1.0828739404678345</v>
      </c>
      <c r="D1127">
        <f t="shared" si="238"/>
        <v>-1.5365004539489746E-2</v>
      </c>
      <c r="E1127">
        <f t="shared" si="239"/>
        <v>-0.39027111530303954</v>
      </c>
      <c r="F1127">
        <v>0.87002158164978027</v>
      </c>
      <c r="G1127">
        <f t="shared" si="240"/>
        <v>-2.4996459484100342E-2</v>
      </c>
      <c r="H1127">
        <f t="shared" si="241"/>
        <v>-0.63491007089614859</v>
      </c>
      <c r="I1127">
        <v>0.96065956354141235</v>
      </c>
      <c r="J1127">
        <f t="shared" si="242"/>
        <v>-3.0979156494140625E-2</v>
      </c>
      <c r="K1127">
        <f t="shared" si="243"/>
        <v>-0.78687057495117185</v>
      </c>
      <c r="L1127">
        <v>0.94792085886001587</v>
      </c>
      <c r="M1127">
        <f t="shared" si="244"/>
        <v>-3.5676121711730957E-2</v>
      </c>
      <c r="N1127">
        <f t="shared" si="245"/>
        <v>-0.90617349147796622</v>
      </c>
      <c r="O1127">
        <v>0.57045388221740723</v>
      </c>
      <c r="P1127">
        <f t="shared" si="246"/>
        <v>-4.2980313301086426E-2</v>
      </c>
      <c r="Q1127">
        <f t="shared" si="247"/>
        <v>-1.0916999578475952</v>
      </c>
      <c r="S1127">
        <v>1.5293114185333252</v>
      </c>
      <c r="T1127">
        <f t="shared" si="248"/>
        <v>-1.0996103286743164E-2</v>
      </c>
      <c r="U1127">
        <f t="shared" si="249"/>
        <v>-0.27930102348327634</v>
      </c>
      <c r="V1127">
        <v>1.2497938871383667</v>
      </c>
      <c r="W1127">
        <f t="shared" si="250"/>
        <v>-7.4186325073242188E-3</v>
      </c>
      <c r="X1127">
        <f t="shared" si="251"/>
        <v>-0.18843326568603513</v>
      </c>
    </row>
    <row r="1128" spans="1:24" x14ac:dyDescent="0.45">
      <c r="A1128">
        <v>225.39999999999986</v>
      </c>
      <c r="C1128">
        <v>1.0828734636306763</v>
      </c>
      <c r="D1128">
        <f t="shared" si="238"/>
        <v>-1.5365481376647949E-2</v>
      </c>
      <c r="E1128">
        <f t="shared" si="239"/>
        <v>-0.39028322696685791</v>
      </c>
      <c r="F1128">
        <v>0.87002241611480713</v>
      </c>
      <c r="G1128">
        <f t="shared" si="240"/>
        <v>-2.4995625019073486E-2</v>
      </c>
      <c r="H1128">
        <f t="shared" si="241"/>
        <v>-0.63488887548446649</v>
      </c>
      <c r="I1128">
        <v>0.96065956354141235</v>
      </c>
      <c r="J1128">
        <f t="shared" si="242"/>
        <v>-3.0979156494140625E-2</v>
      </c>
      <c r="K1128">
        <f t="shared" si="243"/>
        <v>-0.78687057495117185</v>
      </c>
      <c r="L1128">
        <v>0.94792085886001587</v>
      </c>
      <c r="M1128">
        <f t="shared" si="244"/>
        <v>-3.5676121711730957E-2</v>
      </c>
      <c r="N1128">
        <f t="shared" si="245"/>
        <v>-0.90617349147796622</v>
      </c>
      <c r="O1128">
        <v>0.57045388221740723</v>
      </c>
      <c r="P1128">
        <f t="shared" si="246"/>
        <v>-4.2980313301086426E-2</v>
      </c>
      <c r="Q1128">
        <f t="shared" si="247"/>
        <v>-1.0916999578475952</v>
      </c>
      <c r="S1128">
        <v>1.5293105840682983</v>
      </c>
      <c r="T1128">
        <f t="shared" si="248"/>
        <v>-1.099693775177002E-2</v>
      </c>
      <c r="U1128">
        <f t="shared" si="249"/>
        <v>-0.27932221889495851</v>
      </c>
      <c r="V1128">
        <v>1.2497915029525757</v>
      </c>
      <c r="W1128">
        <f t="shared" si="250"/>
        <v>-7.4210166931152344E-3</v>
      </c>
      <c r="X1128">
        <f t="shared" si="251"/>
        <v>-0.18849382400512693</v>
      </c>
    </row>
    <row r="1129" spans="1:24" x14ac:dyDescent="0.45">
      <c r="A1129">
        <v>225.59999999999985</v>
      </c>
      <c r="C1129">
        <v>1.0828715562820435</v>
      </c>
      <c r="D1129">
        <f t="shared" si="238"/>
        <v>-1.5367388725280762E-2</v>
      </c>
      <c r="E1129">
        <f t="shared" si="239"/>
        <v>-0.39033167362213134</v>
      </c>
      <c r="F1129">
        <v>0.87002116441726685</v>
      </c>
      <c r="G1129">
        <f t="shared" si="240"/>
        <v>-2.499687671661377E-2</v>
      </c>
      <c r="H1129">
        <f t="shared" si="241"/>
        <v>-0.6349206686019897</v>
      </c>
      <c r="I1129">
        <v>0.96066182851791382</v>
      </c>
      <c r="J1129">
        <f t="shared" si="242"/>
        <v>-3.097689151763916E-2</v>
      </c>
      <c r="K1129">
        <f t="shared" si="243"/>
        <v>-0.78681304454803458</v>
      </c>
      <c r="L1129">
        <v>0.9479181170463562</v>
      </c>
      <c r="M1129">
        <f t="shared" si="244"/>
        <v>-3.5678863525390625E-2</v>
      </c>
      <c r="N1129">
        <f t="shared" si="245"/>
        <v>-0.90624313354492181</v>
      </c>
      <c r="O1129">
        <v>0.57045441865921021</v>
      </c>
      <c r="P1129">
        <f t="shared" si="246"/>
        <v>-4.2979776859283447E-2</v>
      </c>
      <c r="Q1129">
        <f t="shared" si="247"/>
        <v>-1.0916863322257995</v>
      </c>
      <c r="S1129">
        <v>1.5293091535568237</v>
      </c>
      <c r="T1129">
        <f t="shared" si="248"/>
        <v>-1.0998368263244629E-2</v>
      </c>
      <c r="U1129">
        <f t="shared" si="249"/>
        <v>-0.27935855388641356</v>
      </c>
      <c r="V1129">
        <v>1.2497919797897339</v>
      </c>
      <c r="W1129">
        <f t="shared" si="250"/>
        <v>-7.4205398559570313E-3</v>
      </c>
      <c r="X1129">
        <f t="shared" si="251"/>
        <v>-0.18848171234130859</v>
      </c>
    </row>
    <row r="1130" spans="1:24" x14ac:dyDescent="0.45">
      <c r="A1130">
        <v>225.79999999999984</v>
      </c>
      <c r="C1130">
        <v>1.0828707218170166</v>
      </c>
      <c r="D1130">
        <f t="shared" si="238"/>
        <v>-1.5368223190307617E-2</v>
      </c>
      <c r="E1130">
        <f t="shared" si="239"/>
        <v>-0.39035286903381344</v>
      </c>
      <c r="F1130">
        <v>0.87002056837081909</v>
      </c>
      <c r="G1130">
        <f t="shared" si="240"/>
        <v>-2.4997472763061523E-2</v>
      </c>
      <c r="H1130">
        <f t="shared" si="241"/>
        <v>-0.63493580818176265</v>
      </c>
      <c r="I1130">
        <v>0.96066093444824219</v>
      </c>
      <c r="J1130">
        <f t="shared" si="242"/>
        <v>-3.0977785587310791E-2</v>
      </c>
      <c r="K1130">
        <f t="shared" si="243"/>
        <v>-0.786835753917694</v>
      </c>
      <c r="L1130">
        <v>0.9479185938835144</v>
      </c>
      <c r="M1130">
        <f t="shared" si="244"/>
        <v>-3.5678386688232422E-2</v>
      </c>
      <c r="N1130">
        <f t="shared" si="245"/>
        <v>-0.90623102188110349</v>
      </c>
      <c r="O1130">
        <v>0.57045388221740723</v>
      </c>
      <c r="P1130">
        <f t="shared" si="246"/>
        <v>-4.2980313301086426E-2</v>
      </c>
      <c r="Q1130">
        <f t="shared" si="247"/>
        <v>-1.0916999578475952</v>
      </c>
      <c r="S1130">
        <v>1.5293105840682983</v>
      </c>
      <c r="T1130">
        <f t="shared" si="248"/>
        <v>-1.099693775177002E-2</v>
      </c>
      <c r="U1130">
        <f t="shared" si="249"/>
        <v>-0.27932221889495851</v>
      </c>
      <c r="V1130">
        <v>1.2497938871383667</v>
      </c>
      <c r="W1130">
        <f t="shared" si="250"/>
        <v>-7.4186325073242188E-3</v>
      </c>
      <c r="X1130">
        <f t="shared" si="251"/>
        <v>-0.18843326568603513</v>
      </c>
    </row>
    <row r="1131" spans="1:24" x14ac:dyDescent="0.45">
      <c r="A1131">
        <v>225.99999999999983</v>
      </c>
      <c r="C1131">
        <v>1.0828726291656494</v>
      </c>
      <c r="D1131">
        <f t="shared" si="238"/>
        <v>-1.5366315841674805E-2</v>
      </c>
      <c r="E1131">
        <f t="shared" si="239"/>
        <v>-0.39030442237854002</v>
      </c>
      <c r="F1131">
        <v>0.87001973390579224</v>
      </c>
      <c r="G1131">
        <f t="shared" si="240"/>
        <v>-2.4998307228088379E-2</v>
      </c>
      <c r="H1131">
        <f t="shared" si="241"/>
        <v>-0.63495700359344476</v>
      </c>
      <c r="I1131">
        <v>0.96065771579742432</v>
      </c>
      <c r="J1131">
        <f t="shared" si="242"/>
        <v>-3.0981004238128662E-2</v>
      </c>
      <c r="K1131">
        <f t="shared" si="243"/>
        <v>-0.78691750764846802</v>
      </c>
      <c r="L1131">
        <v>0.94792044162750244</v>
      </c>
      <c r="M1131">
        <f t="shared" si="244"/>
        <v>-3.5676538944244385E-2</v>
      </c>
      <c r="N1131">
        <f t="shared" si="245"/>
        <v>-0.90618408918380733</v>
      </c>
      <c r="O1131">
        <v>0.57045388221740723</v>
      </c>
      <c r="P1131">
        <f t="shared" si="246"/>
        <v>-4.2980313301086426E-2</v>
      </c>
      <c r="Q1131">
        <f t="shared" si="247"/>
        <v>-1.0916999578475952</v>
      </c>
      <c r="S1131">
        <v>1.5293134450912476</v>
      </c>
      <c r="T1131">
        <f t="shared" si="248"/>
        <v>-1.0994076728820801E-2</v>
      </c>
      <c r="U1131">
        <f t="shared" si="249"/>
        <v>-0.27924954891204834</v>
      </c>
      <c r="V1131">
        <v>1.2497960329055786</v>
      </c>
      <c r="W1131">
        <f t="shared" si="250"/>
        <v>-7.4164867401123047E-3</v>
      </c>
      <c r="X1131">
        <f t="shared" si="251"/>
        <v>-0.18837876319885252</v>
      </c>
    </row>
    <row r="1132" spans="1:24" x14ac:dyDescent="0.45">
      <c r="A1132">
        <v>226.19999999999982</v>
      </c>
      <c r="C1132">
        <v>1.0828734636306763</v>
      </c>
      <c r="D1132">
        <f t="shared" si="238"/>
        <v>-1.5365481376647949E-2</v>
      </c>
      <c r="E1132">
        <f t="shared" si="239"/>
        <v>-0.39028322696685791</v>
      </c>
      <c r="F1132">
        <v>0.87001878023147583</v>
      </c>
      <c r="G1132">
        <f t="shared" si="240"/>
        <v>-2.4999260902404785E-2</v>
      </c>
      <c r="H1132">
        <f t="shared" si="241"/>
        <v>-0.6349812269210815</v>
      </c>
      <c r="I1132">
        <v>0.96065855026245117</v>
      </c>
      <c r="J1132">
        <f t="shared" si="242"/>
        <v>-3.0980169773101807E-2</v>
      </c>
      <c r="K1132">
        <f t="shared" si="243"/>
        <v>-0.7868963122367858</v>
      </c>
      <c r="L1132">
        <v>0.94791948795318604</v>
      </c>
      <c r="M1132">
        <f t="shared" si="244"/>
        <v>-3.5677492618560791E-2</v>
      </c>
      <c r="N1132">
        <f t="shared" si="245"/>
        <v>-0.90620831251144407</v>
      </c>
      <c r="O1132">
        <v>0.57045531272888184</v>
      </c>
      <c r="P1132">
        <f t="shared" si="246"/>
        <v>-4.2978882789611816E-2</v>
      </c>
      <c r="Q1132">
        <f t="shared" si="247"/>
        <v>-1.09166362285614</v>
      </c>
      <c r="S1132">
        <v>1.5293110609054565</v>
      </c>
      <c r="T1132">
        <f t="shared" si="248"/>
        <v>-1.0996460914611816E-2</v>
      </c>
      <c r="U1132">
        <f t="shared" si="249"/>
        <v>-0.27931010723114014</v>
      </c>
      <c r="V1132">
        <v>1.2497960329055786</v>
      </c>
      <c r="W1132">
        <f t="shared" si="250"/>
        <v>-7.4164867401123047E-3</v>
      </c>
      <c r="X1132">
        <f t="shared" si="251"/>
        <v>-0.18837876319885252</v>
      </c>
    </row>
    <row r="1133" spans="1:24" x14ac:dyDescent="0.45">
      <c r="A1133">
        <v>226.39999999999981</v>
      </c>
      <c r="C1133">
        <v>1.0828739404678345</v>
      </c>
      <c r="D1133">
        <f t="shared" si="238"/>
        <v>-1.5365004539489746E-2</v>
      </c>
      <c r="E1133">
        <f t="shared" si="239"/>
        <v>-0.39027111530303954</v>
      </c>
      <c r="F1133">
        <v>0.87002116441726685</v>
      </c>
      <c r="G1133">
        <f t="shared" si="240"/>
        <v>-2.499687671661377E-2</v>
      </c>
      <c r="H1133">
        <f t="shared" si="241"/>
        <v>-0.6349206686019897</v>
      </c>
      <c r="I1133">
        <v>0.96066093444824219</v>
      </c>
      <c r="J1133">
        <f t="shared" si="242"/>
        <v>-3.0977785587310791E-2</v>
      </c>
      <c r="K1133">
        <f t="shared" si="243"/>
        <v>-0.786835753917694</v>
      </c>
      <c r="L1133">
        <v>0.94791907072067261</v>
      </c>
      <c r="M1133">
        <f t="shared" si="244"/>
        <v>-3.5677909851074219E-2</v>
      </c>
      <c r="N1133">
        <f t="shared" si="245"/>
        <v>-0.90621891021728507</v>
      </c>
      <c r="O1133">
        <v>0.57045388221740723</v>
      </c>
      <c r="P1133">
        <f t="shared" si="246"/>
        <v>-4.2980313301086426E-2</v>
      </c>
      <c r="Q1133">
        <f t="shared" si="247"/>
        <v>-1.0916999578475952</v>
      </c>
      <c r="S1133">
        <v>1.5293083190917969</v>
      </c>
      <c r="T1133">
        <f t="shared" si="248"/>
        <v>-1.0999202728271484E-2</v>
      </c>
      <c r="U1133">
        <f t="shared" si="249"/>
        <v>-0.27937974929809567</v>
      </c>
      <c r="V1133">
        <v>1.2497943639755249</v>
      </c>
      <c r="W1133">
        <f t="shared" si="250"/>
        <v>-7.4181556701660156E-3</v>
      </c>
      <c r="X1133">
        <f t="shared" si="251"/>
        <v>-0.18842115402221679</v>
      </c>
    </row>
    <row r="1134" spans="1:24" x14ac:dyDescent="0.45">
      <c r="A1134">
        <v>226.5999999999998</v>
      </c>
      <c r="C1134">
        <v>1.0828729867935181</v>
      </c>
      <c r="D1134">
        <f t="shared" si="238"/>
        <v>-1.5365958213806152E-2</v>
      </c>
      <c r="E1134">
        <f t="shared" si="239"/>
        <v>-0.39029533863067623</v>
      </c>
      <c r="F1134">
        <v>0.87002116441726685</v>
      </c>
      <c r="G1134">
        <f t="shared" si="240"/>
        <v>-2.499687671661377E-2</v>
      </c>
      <c r="H1134">
        <f t="shared" si="241"/>
        <v>-0.6349206686019897</v>
      </c>
      <c r="I1134">
        <v>0.96066045761108398</v>
      </c>
      <c r="J1134">
        <f t="shared" si="242"/>
        <v>-3.0978262424468994E-2</v>
      </c>
      <c r="K1134">
        <f t="shared" si="243"/>
        <v>-0.78684786558151243</v>
      </c>
      <c r="L1134">
        <v>0.94792044162750244</v>
      </c>
      <c r="M1134">
        <f t="shared" si="244"/>
        <v>-3.5676538944244385E-2</v>
      </c>
      <c r="N1134">
        <f t="shared" si="245"/>
        <v>-0.90618408918380733</v>
      </c>
      <c r="O1134">
        <v>0.57045209407806396</v>
      </c>
      <c r="P1134">
        <f t="shared" si="246"/>
        <v>-4.2982101440429688E-2</v>
      </c>
      <c r="Q1134">
        <f t="shared" si="247"/>
        <v>-1.0917453765869141</v>
      </c>
      <c r="S1134">
        <v>1.5293097496032715</v>
      </c>
      <c r="T1134">
        <f t="shared" si="248"/>
        <v>-1.0997772216796875E-2</v>
      </c>
      <c r="U1134">
        <f t="shared" si="249"/>
        <v>-0.27934341430664061</v>
      </c>
      <c r="V1134">
        <v>1.2497950792312622</v>
      </c>
      <c r="W1134">
        <f t="shared" si="250"/>
        <v>-7.4174404144287109E-3</v>
      </c>
      <c r="X1134">
        <f t="shared" si="251"/>
        <v>-0.18840298652648924</v>
      </c>
    </row>
    <row r="1135" spans="1:24" x14ac:dyDescent="0.45">
      <c r="A1135">
        <v>226.79999999999978</v>
      </c>
      <c r="C1135">
        <v>1.0828726291656494</v>
      </c>
      <c r="D1135">
        <f t="shared" si="238"/>
        <v>-1.5366315841674805E-2</v>
      </c>
      <c r="E1135">
        <f t="shared" si="239"/>
        <v>-0.39030442237854002</v>
      </c>
      <c r="F1135">
        <v>0.87001973390579224</v>
      </c>
      <c r="G1135">
        <f t="shared" si="240"/>
        <v>-2.4998307228088379E-2</v>
      </c>
      <c r="H1135">
        <f t="shared" si="241"/>
        <v>-0.63495700359344476</v>
      </c>
      <c r="I1135">
        <v>0.96065956354141235</v>
      </c>
      <c r="J1135">
        <f t="shared" si="242"/>
        <v>-3.0979156494140625E-2</v>
      </c>
      <c r="K1135">
        <f t="shared" si="243"/>
        <v>-0.78687057495117185</v>
      </c>
      <c r="L1135">
        <v>0.94792133569717407</v>
      </c>
      <c r="M1135">
        <f t="shared" si="244"/>
        <v>-3.5675644874572754E-2</v>
      </c>
      <c r="N1135">
        <f t="shared" si="245"/>
        <v>-0.9061613798141479</v>
      </c>
      <c r="O1135">
        <v>0.57045578956604004</v>
      </c>
      <c r="P1135">
        <f t="shared" si="246"/>
        <v>-4.2978405952453613E-2</v>
      </c>
      <c r="Q1135">
        <f t="shared" si="247"/>
        <v>-1.0916515111923217</v>
      </c>
      <c r="S1135">
        <v>1.5293105840682983</v>
      </c>
      <c r="T1135">
        <f t="shared" si="248"/>
        <v>-1.099693775177002E-2</v>
      </c>
      <c r="U1135">
        <f t="shared" si="249"/>
        <v>-0.27932221889495851</v>
      </c>
      <c r="V1135">
        <v>1.2497955560684204</v>
      </c>
      <c r="W1135">
        <f t="shared" si="250"/>
        <v>-7.4169635772705078E-3</v>
      </c>
      <c r="X1135">
        <f t="shared" si="251"/>
        <v>-0.18839087486267089</v>
      </c>
    </row>
    <row r="1136" spans="1:24" x14ac:dyDescent="0.45">
      <c r="A1136">
        <v>226.99999999999977</v>
      </c>
      <c r="C1136">
        <v>1.0828747749328613</v>
      </c>
      <c r="D1136">
        <f t="shared" si="238"/>
        <v>-1.5364170074462891E-2</v>
      </c>
      <c r="E1136">
        <f t="shared" si="239"/>
        <v>-0.39024991989135738</v>
      </c>
      <c r="F1136">
        <v>0.87002241611480713</v>
      </c>
      <c r="G1136">
        <f t="shared" si="240"/>
        <v>-2.4995625019073486E-2</v>
      </c>
      <c r="H1136">
        <f t="shared" si="241"/>
        <v>-0.63488887548446649</v>
      </c>
      <c r="I1136">
        <v>0.96065956354141235</v>
      </c>
      <c r="J1136">
        <f t="shared" si="242"/>
        <v>-3.0979156494140625E-2</v>
      </c>
      <c r="K1136">
        <f t="shared" si="243"/>
        <v>-0.78687057495117185</v>
      </c>
      <c r="L1136">
        <v>0.94792181253433228</v>
      </c>
      <c r="M1136">
        <f t="shared" si="244"/>
        <v>-3.5675168037414551E-2</v>
      </c>
      <c r="N1136">
        <f t="shared" si="245"/>
        <v>-0.90614926815032959</v>
      </c>
      <c r="O1136">
        <v>0.5704575777053833</v>
      </c>
      <c r="P1136">
        <f t="shared" si="246"/>
        <v>-4.2976617813110352E-2</v>
      </c>
      <c r="Q1136">
        <f t="shared" si="247"/>
        <v>-1.0916060924530029</v>
      </c>
      <c r="S1136">
        <v>1.5293097496032715</v>
      </c>
      <c r="T1136">
        <f t="shared" si="248"/>
        <v>-1.0997772216796875E-2</v>
      </c>
      <c r="U1136">
        <f t="shared" si="249"/>
        <v>-0.27934341430664061</v>
      </c>
      <c r="V1136">
        <v>1.2497950792312622</v>
      </c>
      <c r="W1136">
        <f t="shared" si="250"/>
        <v>-7.4174404144287109E-3</v>
      </c>
      <c r="X1136">
        <f t="shared" si="251"/>
        <v>-0.18840298652648924</v>
      </c>
    </row>
    <row r="1137" spans="1:24" x14ac:dyDescent="0.45">
      <c r="A1137">
        <v>227.19999999999976</v>
      </c>
      <c r="C1137">
        <v>1.0828762054443359</v>
      </c>
      <c r="D1137">
        <f t="shared" si="238"/>
        <v>-1.5362739562988281E-2</v>
      </c>
      <c r="E1137">
        <f t="shared" si="239"/>
        <v>-0.39021358489990232</v>
      </c>
      <c r="F1137">
        <v>0.87002342939376831</v>
      </c>
      <c r="G1137">
        <f t="shared" si="240"/>
        <v>-2.4994611740112305E-2</v>
      </c>
      <c r="H1137">
        <f t="shared" si="241"/>
        <v>-0.63486313819885254</v>
      </c>
      <c r="I1137">
        <v>0.96065956354141235</v>
      </c>
      <c r="J1137">
        <f t="shared" si="242"/>
        <v>-3.0979156494140625E-2</v>
      </c>
      <c r="K1137">
        <f t="shared" si="243"/>
        <v>-0.78687057495117185</v>
      </c>
      <c r="L1137">
        <v>0.94792181253433228</v>
      </c>
      <c r="M1137">
        <f t="shared" si="244"/>
        <v>-3.5675168037414551E-2</v>
      </c>
      <c r="N1137">
        <f t="shared" si="245"/>
        <v>-0.90614926815032959</v>
      </c>
      <c r="O1137">
        <v>0.57045483589172363</v>
      </c>
      <c r="P1137">
        <f t="shared" si="246"/>
        <v>-4.297935962677002E-2</v>
      </c>
      <c r="Q1137">
        <f t="shared" si="247"/>
        <v>-1.0916757345199584</v>
      </c>
      <c r="S1137">
        <v>1.5293087959289551</v>
      </c>
      <c r="T1137">
        <f t="shared" si="248"/>
        <v>-1.0998725891113281E-2</v>
      </c>
      <c r="U1137">
        <f t="shared" si="249"/>
        <v>-0.27936763763427735</v>
      </c>
      <c r="V1137">
        <v>1.2497960329055786</v>
      </c>
      <c r="W1137">
        <f t="shared" si="250"/>
        <v>-7.4164867401123047E-3</v>
      </c>
      <c r="X1137">
        <f t="shared" si="251"/>
        <v>-0.18837876319885252</v>
      </c>
    </row>
    <row r="1138" spans="1:24" x14ac:dyDescent="0.45">
      <c r="A1138">
        <v>227.39999999999975</v>
      </c>
      <c r="C1138">
        <v>1.0828734636306763</v>
      </c>
      <c r="D1138">
        <f t="shared" si="238"/>
        <v>-1.5365481376647949E-2</v>
      </c>
      <c r="E1138">
        <f t="shared" si="239"/>
        <v>-0.39028322696685791</v>
      </c>
      <c r="F1138">
        <v>0.87002158164978027</v>
      </c>
      <c r="G1138">
        <f t="shared" si="240"/>
        <v>-2.4996459484100342E-2</v>
      </c>
      <c r="H1138">
        <f t="shared" si="241"/>
        <v>-0.63491007089614859</v>
      </c>
      <c r="I1138">
        <v>0.96066182851791382</v>
      </c>
      <c r="J1138">
        <f t="shared" si="242"/>
        <v>-3.097689151763916E-2</v>
      </c>
      <c r="K1138">
        <f t="shared" si="243"/>
        <v>-0.78681304454803458</v>
      </c>
      <c r="L1138">
        <v>0.94792044162750244</v>
      </c>
      <c r="M1138">
        <f t="shared" si="244"/>
        <v>-3.5676538944244385E-2</v>
      </c>
      <c r="N1138">
        <f t="shared" si="245"/>
        <v>-0.90618408918380733</v>
      </c>
      <c r="O1138">
        <v>0.5704534649848938</v>
      </c>
      <c r="P1138">
        <f t="shared" si="246"/>
        <v>-4.2980730533599854E-2</v>
      </c>
      <c r="Q1138">
        <f t="shared" si="247"/>
        <v>-1.0917105555534363</v>
      </c>
      <c r="S1138">
        <v>1.5293102264404297</v>
      </c>
      <c r="T1138">
        <f t="shared" si="248"/>
        <v>-1.0997295379638672E-2</v>
      </c>
      <c r="U1138">
        <f t="shared" si="249"/>
        <v>-0.27933130264282224</v>
      </c>
      <c r="V1138">
        <v>1.2497960329055786</v>
      </c>
      <c r="W1138">
        <f t="shared" si="250"/>
        <v>-7.4164867401123047E-3</v>
      </c>
      <c r="X1138">
        <f t="shared" si="251"/>
        <v>-0.18837876319885252</v>
      </c>
    </row>
    <row r="1139" spans="1:24" x14ac:dyDescent="0.45">
      <c r="A1139">
        <v>227.59999999999974</v>
      </c>
      <c r="C1139">
        <v>1.0828734636306763</v>
      </c>
      <c r="D1139">
        <f t="shared" si="238"/>
        <v>-1.5365481376647949E-2</v>
      </c>
      <c r="E1139">
        <f t="shared" si="239"/>
        <v>-0.39028322696685791</v>
      </c>
      <c r="F1139">
        <v>0.87002158164978027</v>
      </c>
      <c r="G1139">
        <f t="shared" si="240"/>
        <v>-2.4996459484100342E-2</v>
      </c>
      <c r="H1139">
        <f t="shared" si="241"/>
        <v>-0.63491007089614859</v>
      </c>
      <c r="I1139">
        <v>0.96066272258758545</v>
      </c>
      <c r="J1139">
        <f t="shared" si="242"/>
        <v>-3.0975997447967529E-2</v>
      </c>
      <c r="K1139">
        <f t="shared" si="243"/>
        <v>-0.78679033517837516</v>
      </c>
      <c r="L1139">
        <v>0.9479222297668457</v>
      </c>
      <c r="M1139">
        <f t="shared" si="244"/>
        <v>-3.5674750804901123E-2</v>
      </c>
      <c r="N1139">
        <f t="shared" si="245"/>
        <v>-0.90613867044448848</v>
      </c>
      <c r="O1139">
        <v>0.57045441865921021</v>
      </c>
      <c r="P1139">
        <f t="shared" si="246"/>
        <v>-4.2979776859283447E-2</v>
      </c>
      <c r="Q1139">
        <f t="shared" si="247"/>
        <v>-1.0916863322257995</v>
      </c>
      <c r="S1139">
        <v>1.5293114185333252</v>
      </c>
      <c r="T1139">
        <f t="shared" si="248"/>
        <v>-1.0996103286743164E-2</v>
      </c>
      <c r="U1139">
        <f t="shared" si="249"/>
        <v>-0.27930102348327634</v>
      </c>
      <c r="V1139">
        <v>1.2497955560684204</v>
      </c>
      <c r="W1139">
        <f t="shared" si="250"/>
        <v>-7.4169635772705078E-3</v>
      </c>
      <c r="X1139">
        <f t="shared" si="251"/>
        <v>-0.18839087486267089</v>
      </c>
    </row>
    <row r="1140" spans="1:24" x14ac:dyDescent="0.45">
      <c r="A1140">
        <v>227.79999999999973</v>
      </c>
      <c r="C1140">
        <v>1.0828758478164673</v>
      </c>
      <c r="D1140">
        <f t="shared" si="238"/>
        <v>-1.5363097190856934E-2</v>
      </c>
      <c r="E1140">
        <f t="shared" si="239"/>
        <v>-0.39022266864776611</v>
      </c>
      <c r="F1140">
        <v>0.87002241611480713</v>
      </c>
      <c r="G1140">
        <f t="shared" si="240"/>
        <v>-2.4995625019073486E-2</v>
      </c>
      <c r="H1140">
        <f t="shared" si="241"/>
        <v>-0.63488887548446649</v>
      </c>
      <c r="I1140">
        <v>0.96066045761108398</v>
      </c>
      <c r="J1140">
        <f t="shared" si="242"/>
        <v>-3.0978262424468994E-2</v>
      </c>
      <c r="K1140">
        <f t="shared" si="243"/>
        <v>-0.78684786558151243</v>
      </c>
      <c r="L1140">
        <v>0.94792276620864868</v>
      </c>
      <c r="M1140">
        <f t="shared" si="244"/>
        <v>-3.5674214363098145E-2</v>
      </c>
      <c r="N1140">
        <f t="shared" si="245"/>
        <v>-0.90612504482269285</v>
      </c>
      <c r="O1140">
        <v>0.57045578956604004</v>
      </c>
      <c r="P1140">
        <f t="shared" si="246"/>
        <v>-4.2978405952453613E-2</v>
      </c>
      <c r="Q1140">
        <f t="shared" si="247"/>
        <v>-1.0916515111923217</v>
      </c>
      <c r="S1140">
        <v>1.5293097496032715</v>
      </c>
      <c r="T1140">
        <f t="shared" si="248"/>
        <v>-1.0997772216796875E-2</v>
      </c>
      <c r="U1140">
        <f t="shared" si="249"/>
        <v>-0.27934341430664061</v>
      </c>
      <c r="V1140">
        <v>1.2497943639755249</v>
      </c>
      <c r="W1140">
        <f t="shared" si="250"/>
        <v>-7.4181556701660156E-3</v>
      </c>
      <c r="X1140">
        <f t="shared" si="251"/>
        <v>-0.18842115402221679</v>
      </c>
    </row>
    <row r="1141" spans="1:24" x14ac:dyDescent="0.45">
      <c r="A1141">
        <v>227.99999999999972</v>
      </c>
      <c r="C1141">
        <v>1.0828729867935181</v>
      </c>
      <c r="D1141">
        <f t="shared" si="238"/>
        <v>-1.5365958213806152E-2</v>
      </c>
      <c r="E1141">
        <f t="shared" si="239"/>
        <v>-0.39029533863067623</v>
      </c>
      <c r="F1141">
        <v>0.87001371383666992</v>
      </c>
      <c r="G1141">
        <f t="shared" si="240"/>
        <v>-2.5004327297210693E-2</v>
      </c>
      <c r="H1141">
        <f t="shared" si="241"/>
        <v>-0.63510991334915157</v>
      </c>
      <c r="I1141">
        <v>0.96065396070480347</v>
      </c>
      <c r="J1141">
        <f t="shared" si="242"/>
        <v>-3.0984759330749512E-2</v>
      </c>
      <c r="K1141">
        <f t="shared" si="243"/>
        <v>-0.78701288700103755</v>
      </c>
      <c r="L1141">
        <v>0.94791299104690552</v>
      </c>
      <c r="M1141">
        <f t="shared" si="244"/>
        <v>-3.5683989524841309E-2</v>
      </c>
      <c r="N1141">
        <f t="shared" si="245"/>
        <v>-0.90637333393096919</v>
      </c>
      <c r="O1141">
        <v>0.57045531272888184</v>
      </c>
      <c r="P1141">
        <f t="shared" si="246"/>
        <v>-4.2978882789611816E-2</v>
      </c>
      <c r="Q1141">
        <f t="shared" si="247"/>
        <v>-1.09166362285614</v>
      </c>
      <c r="S1141">
        <v>1.5293065309524536</v>
      </c>
      <c r="T1141">
        <f t="shared" si="248"/>
        <v>-1.1000990867614746E-2</v>
      </c>
      <c r="U1141">
        <f t="shared" si="249"/>
        <v>-0.27942516803741452</v>
      </c>
      <c r="V1141">
        <v>1.2497915029525757</v>
      </c>
      <c r="W1141">
        <f t="shared" si="250"/>
        <v>-7.4210166931152344E-3</v>
      </c>
      <c r="X1141">
        <f t="shared" si="251"/>
        <v>-0.18849382400512693</v>
      </c>
    </row>
    <row r="1142" spans="1:24" x14ac:dyDescent="0.45">
      <c r="A1142">
        <v>228.1999999999997</v>
      </c>
      <c r="C1142">
        <v>1.0828670263290405</v>
      </c>
      <c r="D1142">
        <f t="shared" si="238"/>
        <v>-1.5371918678283691E-2</v>
      </c>
      <c r="E1142">
        <f t="shared" si="239"/>
        <v>-0.39044673442840572</v>
      </c>
      <c r="F1142">
        <v>0.87002342939376831</v>
      </c>
      <c r="G1142">
        <f t="shared" si="240"/>
        <v>-2.4994611740112305E-2</v>
      </c>
      <c r="H1142">
        <f t="shared" si="241"/>
        <v>-0.63486313819885254</v>
      </c>
      <c r="I1142">
        <v>0.96066594123840332</v>
      </c>
      <c r="J1142">
        <f t="shared" si="242"/>
        <v>-3.0972778797149658E-2</v>
      </c>
      <c r="K1142">
        <f t="shared" si="243"/>
        <v>-0.78670858144760125</v>
      </c>
      <c r="L1142">
        <v>0.94792085886001587</v>
      </c>
      <c r="M1142">
        <f t="shared" si="244"/>
        <v>-3.5676121711730957E-2</v>
      </c>
      <c r="N1142">
        <f t="shared" si="245"/>
        <v>-0.90617349147796622</v>
      </c>
      <c r="O1142">
        <v>0.57044094800949097</v>
      </c>
      <c r="P1142">
        <f t="shared" si="246"/>
        <v>-4.2993247509002686E-2</v>
      </c>
      <c r="Q1142">
        <f t="shared" si="247"/>
        <v>-1.0920284867286683</v>
      </c>
      <c r="S1142">
        <v>1.5293073654174805</v>
      </c>
      <c r="T1142">
        <f t="shared" si="248"/>
        <v>-1.1000156402587891E-2</v>
      </c>
      <c r="U1142">
        <f t="shared" si="249"/>
        <v>-0.27940397262573241</v>
      </c>
      <c r="V1142">
        <v>1.2497915029525757</v>
      </c>
      <c r="W1142">
        <f t="shared" si="250"/>
        <v>-7.4210166931152344E-3</v>
      </c>
      <c r="X1142">
        <f t="shared" si="251"/>
        <v>-0.18849382400512693</v>
      </c>
    </row>
    <row r="1143" spans="1:24" x14ac:dyDescent="0.45">
      <c r="A1143">
        <v>228.39999999999969</v>
      </c>
      <c r="C1143">
        <v>1.082886815071106</v>
      </c>
      <c r="D1143">
        <f t="shared" si="238"/>
        <v>-1.5352129936218262E-2</v>
      </c>
      <c r="E1143">
        <f t="shared" si="239"/>
        <v>-0.38994410037994381</v>
      </c>
      <c r="F1143">
        <v>0.87004697322845459</v>
      </c>
      <c r="G1143">
        <f t="shared" si="240"/>
        <v>-2.4971067905426025E-2</v>
      </c>
      <c r="H1143">
        <f t="shared" si="241"/>
        <v>-0.63426512479782104</v>
      </c>
      <c r="I1143">
        <v>0.96066594123840332</v>
      </c>
      <c r="J1143">
        <f t="shared" si="242"/>
        <v>-3.0972778797149658E-2</v>
      </c>
      <c r="K1143">
        <f t="shared" si="243"/>
        <v>-0.78670858144760125</v>
      </c>
      <c r="L1143">
        <v>0.94792044162750244</v>
      </c>
      <c r="M1143">
        <f t="shared" si="244"/>
        <v>-3.5676538944244385E-2</v>
      </c>
      <c r="N1143">
        <f t="shared" si="245"/>
        <v>-0.90618408918380733</v>
      </c>
      <c r="O1143">
        <v>0.57045441865921021</v>
      </c>
      <c r="P1143">
        <f t="shared" si="246"/>
        <v>-4.2979776859283447E-2</v>
      </c>
      <c r="Q1143">
        <f t="shared" si="247"/>
        <v>-1.0916863322257995</v>
      </c>
      <c r="S1143">
        <v>1.5293068885803223</v>
      </c>
      <c r="T1143">
        <f t="shared" si="248"/>
        <v>-1.1000633239746094E-2</v>
      </c>
      <c r="U1143">
        <f t="shared" si="249"/>
        <v>-0.27941608428955078</v>
      </c>
      <c r="V1143">
        <v>1.2497938871383667</v>
      </c>
      <c r="W1143">
        <f t="shared" si="250"/>
        <v>-7.4186325073242188E-3</v>
      </c>
      <c r="X1143">
        <f t="shared" si="251"/>
        <v>-0.18843326568603513</v>
      </c>
    </row>
    <row r="1144" spans="1:24" x14ac:dyDescent="0.45">
      <c r="A1144">
        <v>228.59999999999968</v>
      </c>
      <c r="C1144">
        <v>1.0828789472579956</v>
      </c>
      <c r="D1144">
        <f t="shared" si="238"/>
        <v>-1.5359997749328613E-2</v>
      </c>
      <c r="E1144">
        <f t="shared" si="239"/>
        <v>-0.39014394283294673</v>
      </c>
      <c r="F1144">
        <v>0.8699803352355957</v>
      </c>
      <c r="G1144">
        <f t="shared" si="240"/>
        <v>-2.5037705898284912E-2</v>
      </c>
      <c r="H1144">
        <f t="shared" si="241"/>
        <v>-0.63595772981643672</v>
      </c>
      <c r="I1144">
        <v>0.96064382791519165</v>
      </c>
      <c r="J1144">
        <f t="shared" si="242"/>
        <v>-3.0994892120361328E-2</v>
      </c>
      <c r="K1144">
        <f t="shared" si="243"/>
        <v>-0.78727025985717769</v>
      </c>
      <c r="L1144">
        <v>0.94790935516357422</v>
      </c>
      <c r="M1144">
        <f t="shared" si="244"/>
        <v>-3.5687625408172607E-2</v>
      </c>
      <c r="N1144">
        <f t="shared" si="245"/>
        <v>-0.90646568536758421</v>
      </c>
      <c r="O1144">
        <v>0.57048672437667847</v>
      </c>
      <c r="P1144">
        <f t="shared" si="246"/>
        <v>-4.2947471141815186E-2</v>
      </c>
      <c r="Q1144">
        <f t="shared" si="247"/>
        <v>-1.0908657670021056</v>
      </c>
      <c r="S1144">
        <v>1.529305100440979</v>
      </c>
      <c r="T1144">
        <f t="shared" si="248"/>
        <v>-1.1002421379089355E-2</v>
      </c>
      <c r="U1144">
        <f t="shared" si="249"/>
        <v>-0.27946150302886963</v>
      </c>
      <c r="V1144">
        <v>1.2497947216033936</v>
      </c>
      <c r="W1144">
        <f t="shared" si="250"/>
        <v>-7.4177980422973633E-3</v>
      </c>
      <c r="X1144">
        <f t="shared" si="251"/>
        <v>-0.18841207027435303</v>
      </c>
    </row>
    <row r="1145" spans="1:24" x14ac:dyDescent="0.45">
      <c r="A1145">
        <v>228.79999999999967</v>
      </c>
      <c r="C1145">
        <v>1.0828431844711304</v>
      </c>
      <c r="D1145">
        <f t="shared" si="238"/>
        <v>-1.5395760536193848E-2</v>
      </c>
      <c r="E1145">
        <f t="shared" si="239"/>
        <v>-0.39105231761932369</v>
      </c>
      <c r="F1145">
        <v>0.87005442380905151</v>
      </c>
      <c r="G1145">
        <f t="shared" si="240"/>
        <v>-2.4963617324829102E-2</v>
      </c>
      <c r="H1145">
        <f t="shared" si="241"/>
        <v>-0.63407588005065918</v>
      </c>
      <c r="I1145">
        <v>0.96072036027908325</v>
      </c>
      <c r="J1145">
        <f t="shared" si="242"/>
        <v>-3.0918359756469727E-2</v>
      </c>
      <c r="K1145">
        <f t="shared" si="243"/>
        <v>-0.78532633781433103</v>
      </c>
      <c r="L1145">
        <v>0.94799697399139404</v>
      </c>
      <c r="M1145">
        <f t="shared" si="244"/>
        <v>-3.5600006580352783E-2</v>
      </c>
      <c r="N1145">
        <f t="shared" si="245"/>
        <v>-0.90424016714096067</v>
      </c>
      <c r="O1145">
        <v>0.57039904594421387</v>
      </c>
      <c r="P1145">
        <f t="shared" si="246"/>
        <v>-4.3035149574279785E-2</v>
      </c>
      <c r="Q1145">
        <f t="shared" si="247"/>
        <v>-1.0930927991867065</v>
      </c>
      <c r="S1145">
        <v>1.5293091535568237</v>
      </c>
      <c r="T1145">
        <f t="shared" si="248"/>
        <v>-1.0998368263244629E-2</v>
      </c>
      <c r="U1145">
        <f t="shared" si="249"/>
        <v>-0.27935855388641356</v>
      </c>
      <c r="V1145">
        <v>1.2497943639755249</v>
      </c>
      <c r="W1145">
        <f t="shared" si="250"/>
        <v>-7.4181556701660156E-3</v>
      </c>
      <c r="X1145">
        <f t="shared" si="251"/>
        <v>-0.18842115402221679</v>
      </c>
    </row>
    <row r="1146" spans="1:24" x14ac:dyDescent="0.45">
      <c r="A1146">
        <v>228.99999999999966</v>
      </c>
      <c r="C1146">
        <v>1.0829517841339111</v>
      </c>
      <c r="D1146">
        <f t="shared" si="238"/>
        <v>-1.5287160873413086E-2</v>
      </c>
      <c r="E1146">
        <f t="shared" si="239"/>
        <v>-0.38829388618469235</v>
      </c>
      <c r="F1146">
        <v>0.87012016773223877</v>
      </c>
      <c r="G1146">
        <f t="shared" si="240"/>
        <v>-2.4897873401641846E-2</v>
      </c>
      <c r="H1146">
        <f t="shared" si="241"/>
        <v>-0.63240598440170281</v>
      </c>
      <c r="I1146">
        <v>0.96072965860366821</v>
      </c>
      <c r="J1146">
        <f t="shared" si="242"/>
        <v>-3.0909061431884766E-2</v>
      </c>
      <c r="K1146">
        <f t="shared" si="243"/>
        <v>-0.785090160369873</v>
      </c>
      <c r="L1146">
        <v>0.94799607992172241</v>
      </c>
      <c r="M1146">
        <f t="shared" si="244"/>
        <v>-3.5600900650024414E-2</v>
      </c>
      <c r="N1146">
        <f t="shared" si="245"/>
        <v>-0.90426287651062009</v>
      </c>
      <c r="O1146">
        <v>0.5705111026763916</v>
      </c>
      <c r="P1146">
        <f t="shared" si="246"/>
        <v>-4.2923092842102051E-2</v>
      </c>
      <c r="Q1146">
        <f t="shared" si="247"/>
        <v>-1.0902465581893921</v>
      </c>
      <c r="S1146">
        <v>1.5293102264404297</v>
      </c>
      <c r="T1146">
        <f t="shared" si="248"/>
        <v>-1.0997295379638672E-2</v>
      </c>
      <c r="U1146">
        <f t="shared" si="249"/>
        <v>-0.27933130264282224</v>
      </c>
      <c r="V1146">
        <v>1.2497924566268921</v>
      </c>
      <c r="W1146">
        <f t="shared" si="250"/>
        <v>-7.4200630187988281E-3</v>
      </c>
      <c r="X1146">
        <f t="shared" si="251"/>
        <v>-0.18846960067749022</v>
      </c>
    </row>
    <row r="1147" spans="1:24" x14ac:dyDescent="0.45">
      <c r="A1147">
        <v>229.2</v>
      </c>
      <c r="C1147">
        <v>1.0828245878219604</v>
      </c>
      <c r="D1147">
        <f t="shared" si="238"/>
        <v>-1.541435718536377E-2</v>
      </c>
      <c r="E1147">
        <f t="shared" si="239"/>
        <v>-0.39152467250823975</v>
      </c>
      <c r="F1147">
        <v>0.86977577209472656</v>
      </c>
      <c r="G1147">
        <f t="shared" si="240"/>
        <v>-2.5242269039154053E-2</v>
      </c>
      <c r="H1147">
        <f t="shared" si="241"/>
        <v>-0.64115363359451294</v>
      </c>
      <c r="I1147">
        <v>0.96096068620681763</v>
      </c>
      <c r="J1147">
        <f t="shared" si="242"/>
        <v>-3.0678033828735352E-2</v>
      </c>
      <c r="K1147">
        <f t="shared" si="243"/>
        <v>-0.77922205924987786</v>
      </c>
      <c r="L1147">
        <v>0.94850331544876099</v>
      </c>
      <c r="M1147">
        <f t="shared" si="244"/>
        <v>-3.509366512298584E-2</v>
      </c>
      <c r="N1147">
        <f t="shared" si="245"/>
        <v>-0.89137909412384031</v>
      </c>
      <c r="O1147">
        <v>0.57060593366622925</v>
      </c>
      <c r="P1147">
        <f t="shared" si="246"/>
        <v>-4.2828261852264404E-2</v>
      </c>
      <c r="Q1147">
        <f t="shared" si="247"/>
        <v>-1.0878378510475157</v>
      </c>
      <c r="S1147">
        <v>1.5293654203414917</v>
      </c>
      <c r="T1147">
        <f t="shared" si="248"/>
        <v>-1.094210147857666E-2</v>
      </c>
      <c r="U1147">
        <f t="shared" si="249"/>
        <v>-0.27792937755584718</v>
      </c>
      <c r="V1147">
        <v>1.2497780323028564</v>
      </c>
      <c r="W1147">
        <f t="shared" si="250"/>
        <v>-7.4344873428344727E-3</v>
      </c>
      <c r="X1147">
        <f t="shared" si="251"/>
        <v>-0.18883597850799561</v>
      </c>
    </row>
    <row r="1148" spans="1:24" x14ac:dyDescent="0.45">
      <c r="A1148">
        <v>229.39999999999998</v>
      </c>
      <c r="C1148">
        <v>1.0829203128814697</v>
      </c>
      <c r="D1148">
        <f t="shared" si="238"/>
        <v>-1.5318632125854492E-2</v>
      </c>
      <c r="E1148">
        <f t="shared" si="239"/>
        <v>-0.38909325599670408</v>
      </c>
      <c r="F1148">
        <v>0.87119948863983154</v>
      </c>
      <c r="G1148">
        <f t="shared" si="240"/>
        <v>-2.3818552494049072E-2</v>
      </c>
      <c r="H1148">
        <f t="shared" si="241"/>
        <v>-0.60499123334884641</v>
      </c>
      <c r="I1148">
        <v>0.96353745460510254</v>
      </c>
      <c r="J1148">
        <f t="shared" si="242"/>
        <v>-2.8101265430450439E-2</v>
      </c>
      <c r="K1148">
        <f t="shared" si="243"/>
        <v>-0.71377214193344107</v>
      </c>
      <c r="L1148">
        <v>0.9512903094291687</v>
      </c>
      <c r="M1148">
        <f t="shared" si="244"/>
        <v>-3.2306671142578125E-2</v>
      </c>
      <c r="N1148">
        <f t="shared" si="245"/>
        <v>-0.82058944702148429</v>
      </c>
      <c r="O1148">
        <v>0.5701897144317627</v>
      </c>
      <c r="P1148">
        <f t="shared" si="246"/>
        <v>-4.3244481086730957E-2</v>
      </c>
      <c r="Q1148">
        <f t="shared" si="247"/>
        <v>-1.0984098196029664</v>
      </c>
      <c r="S1148">
        <v>1.529370903968811</v>
      </c>
      <c r="T1148">
        <f t="shared" si="248"/>
        <v>-1.0936617851257324E-2</v>
      </c>
      <c r="U1148">
        <f t="shared" si="249"/>
        <v>-0.277790093421936</v>
      </c>
      <c r="V1148">
        <v>1.2497799396514893</v>
      </c>
      <c r="W1148">
        <f t="shared" si="250"/>
        <v>-7.4325799942016602E-3</v>
      </c>
      <c r="X1148">
        <f t="shared" si="251"/>
        <v>-0.18878753185272215</v>
      </c>
    </row>
    <row r="1149" spans="1:24" x14ac:dyDescent="0.45">
      <c r="A1149">
        <v>229.59999999999997</v>
      </c>
      <c r="C1149">
        <v>1.0850046873092651</v>
      </c>
      <c r="D1149">
        <f t="shared" si="238"/>
        <v>-1.3234257698059082E-2</v>
      </c>
      <c r="E1149">
        <f t="shared" si="239"/>
        <v>-0.33615014553070066</v>
      </c>
      <c r="F1149">
        <v>0.87573206424713135</v>
      </c>
      <c r="G1149">
        <f t="shared" si="240"/>
        <v>-1.9285976886749268E-2</v>
      </c>
      <c r="H1149">
        <f t="shared" si="241"/>
        <v>-0.4898638129234314</v>
      </c>
      <c r="I1149">
        <v>0.96877622604370117</v>
      </c>
      <c r="J1149">
        <f t="shared" si="242"/>
        <v>-2.2862493991851807E-2</v>
      </c>
      <c r="K1149">
        <f t="shared" si="243"/>
        <v>-0.58070734739303587</v>
      </c>
      <c r="L1149">
        <v>0.95650815963745117</v>
      </c>
      <c r="M1149">
        <f t="shared" si="244"/>
        <v>-2.7088820934295654E-2</v>
      </c>
      <c r="N1149">
        <f t="shared" si="245"/>
        <v>-0.68805605173110962</v>
      </c>
      <c r="O1149">
        <v>0.5719301700592041</v>
      </c>
      <c r="P1149">
        <f t="shared" si="246"/>
        <v>-4.1504025459289551E-2</v>
      </c>
      <c r="Q1149">
        <f t="shared" si="247"/>
        <v>-1.0542022466659546</v>
      </c>
      <c r="S1149">
        <v>1.5293689966201782</v>
      </c>
      <c r="T1149">
        <f t="shared" si="248"/>
        <v>-1.0938525199890137E-2</v>
      </c>
      <c r="U1149">
        <f t="shared" si="249"/>
        <v>-0.27783854007720948</v>
      </c>
      <c r="V1149">
        <v>1.2497807741165161</v>
      </c>
      <c r="W1149">
        <f t="shared" si="250"/>
        <v>-7.4317455291748047E-3</v>
      </c>
      <c r="X1149">
        <f t="shared" si="251"/>
        <v>-0.18876633644104002</v>
      </c>
    </row>
    <row r="1150" spans="1:24" x14ac:dyDescent="0.45">
      <c r="A1150">
        <v>229.79999999999995</v>
      </c>
      <c r="C1150">
        <v>1.0882327556610107</v>
      </c>
      <c r="D1150">
        <f t="shared" si="238"/>
        <v>-1.0006189346313477E-2</v>
      </c>
      <c r="E1150">
        <f t="shared" si="239"/>
        <v>-0.25415720939636227</v>
      </c>
      <c r="F1150">
        <v>0.88006043434143066</v>
      </c>
      <c r="G1150">
        <f t="shared" si="240"/>
        <v>-1.4957606792449951E-2</v>
      </c>
      <c r="H1150">
        <f t="shared" si="241"/>
        <v>-0.37992321252822875</v>
      </c>
      <c r="I1150">
        <v>0.9736904501914978</v>
      </c>
      <c r="J1150">
        <f t="shared" si="242"/>
        <v>-1.7948269844055176E-2</v>
      </c>
      <c r="K1150">
        <f t="shared" si="243"/>
        <v>-0.45588605403900145</v>
      </c>
      <c r="L1150">
        <v>0.9615599513053894</v>
      </c>
      <c r="M1150">
        <f t="shared" si="244"/>
        <v>-2.2037029266357422E-2</v>
      </c>
      <c r="N1150">
        <f t="shared" si="245"/>
        <v>-0.55974054336547852</v>
      </c>
      <c r="O1150">
        <v>0.57666552066802979</v>
      </c>
      <c r="P1150">
        <f t="shared" si="246"/>
        <v>-3.6768674850463867E-2</v>
      </c>
      <c r="Q1150">
        <f t="shared" si="247"/>
        <v>-0.93392434120178214</v>
      </c>
      <c r="S1150">
        <v>1.5293593406677246</v>
      </c>
      <c r="T1150">
        <f t="shared" si="248"/>
        <v>-1.094818115234375E-2</v>
      </c>
      <c r="U1150">
        <f t="shared" si="249"/>
        <v>-0.27808380126953125</v>
      </c>
      <c r="V1150">
        <v>1.24977707862854</v>
      </c>
      <c r="W1150">
        <f t="shared" si="250"/>
        <v>-7.4354410171508789E-3</v>
      </c>
      <c r="X1150">
        <f t="shared" si="251"/>
        <v>-0.18886020183563232</v>
      </c>
    </row>
    <row r="1151" spans="1:24" x14ac:dyDescent="0.45">
      <c r="A1151">
        <v>229.99999999999994</v>
      </c>
      <c r="C1151">
        <v>1.0901025533676147</v>
      </c>
      <c r="D1151">
        <f t="shared" si="238"/>
        <v>-8.1363916397094727E-3</v>
      </c>
      <c r="E1151">
        <f t="shared" si="239"/>
        <v>-0.2066643476486206</v>
      </c>
      <c r="F1151">
        <v>0.88207119703292847</v>
      </c>
      <c r="G1151">
        <f t="shared" si="240"/>
        <v>-1.2946844100952148E-2</v>
      </c>
      <c r="H1151">
        <f t="shared" si="241"/>
        <v>-0.32884984016418456</v>
      </c>
      <c r="I1151">
        <v>0.97655093669891357</v>
      </c>
      <c r="J1151">
        <f t="shared" si="242"/>
        <v>-1.5087783336639404E-2</v>
      </c>
      <c r="K1151">
        <f t="shared" si="243"/>
        <v>-0.38322969675064084</v>
      </c>
      <c r="L1151">
        <v>0.964976966381073</v>
      </c>
      <c r="M1151">
        <f t="shared" si="244"/>
        <v>-1.8620014190673828E-2</v>
      </c>
      <c r="N1151">
        <f t="shared" si="245"/>
        <v>-0.47294836044311522</v>
      </c>
      <c r="O1151">
        <v>0.58047944307327271</v>
      </c>
      <c r="P1151">
        <f t="shared" si="246"/>
        <v>-3.2954752445220947E-2</v>
      </c>
      <c r="Q1151">
        <f t="shared" si="247"/>
        <v>-0.83705071210861204</v>
      </c>
      <c r="S1151">
        <v>1.5294049978256226</v>
      </c>
      <c r="T1151">
        <f t="shared" si="248"/>
        <v>-1.0902523994445801E-2</v>
      </c>
      <c r="U1151">
        <f t="shared" si="249"/>
        <v>-0.27692410945892332</v>
      </c>
      <c r="V1151">
        <v>1.2497802972793579</v>
      </c>
      <c r="W1151">
        <f t="shared" si="250"/>
        <v>-7.4322223663330078E-3</v>
      </c>
      <c r="X1151">
        <f t="shared" si="251"/>
        <v>-0.18877844810485839</v>
      </c>
    </row>
    <row r="1152" spans="1:24" x14ac:dyDescent="0.45">
      <c r="A1152">
        <v>230.19999999999993</v>
      </c>
      <c r="C1152">
        <v>1.0910470485687256</v>
      </c>
      <c r="D1152">
        <f t="shared" si="238"/>
        <v>-7.1918964385986328E-3</v>
      </c>
      <c r="E1152">
        <f t="shared" si="239"/>
        <v>-0.18267416954040527</v>
      </c>
      <c r="F1152">
        <v>0.88352954387664795</v>
      </c>
      <c r="G1152">
        <f t="shared" si="240"/>
        <v>-1.1488497257232666E-2</v>
      </c>
      <c r="H1152">
        <f t="shared" si="241"/>
        <v>-0.29180783033370972</v>
      </c>
      <c r="I1152">
        <v>0.97859591245651245</v>
      </c>
      <c r="J1152">
        <f t="shared" si="242"/>
        <v>-1.3042807579040527E-2</v>
      </c>
      <c r="K1152">
        <f t="shared" si="243"/>
        <v>-0.33128731250762938</v>
      </c>
      <c r="L1152">
        <v>0.96750885248184204</v>
      </c>
      <c r="M1152">
        <f t="shared" si="244"/>
        <v>-1.6088128089904785E-2</v>
      </c>
      <c r="N1152">
        <f t="shared" si="245"/>
        <v>-0.40863845348358152</v>
      </c>
      <c r="O1152">
        <v>0.5826420783996582</v>
      </c>
      <c r="P1152">
        <f t="shared" si="246"/>
        <v>-3.0792117118835449E-2</v>
      </c>
      <c r="Q1152">
        <f t="shared" si="247"/>
        <v>-0.78211977481842032</v>
      </c>
      <c r="S1152">
        <v>1.5294169187545776</v>
      </c>
      <c r="T1152">
        <f t="shared" si="248"/>
        <v>-1.0890603065490723E-2</v>
      </c>
      <c r="U1152">
        <f t="shared" si="249"/>
        <v>-0.27662131786346433</v>
      </c>
      <c r="V1152">
        <v>1.2497859001159668</v>
      </c>
      <c r="W1152">
        <f t="shared" si="250"/>
        <v>-7.4266195297241211E-3</v>
      </c>
      <c r="X1152">
        <f t="shared" si="251"/>
        <v>-0.18863613605499266</v>
      </c>
    </row>
    <row r="1153" spans="1:24" x14ac:dyDescent="0.45">
      <c r="A1153">
        <v>230.39999999999992</v>
      </c>
      <c r="C1153">
        <v>1.0920325517654419</v>
      </c>
      <c r="D1153">
        <f t="shared" si="238"/>
        <v>-6.2063932418823242E-3</v>
      </c>
      <c r="E1153">
        <f t="shared" si="239"/>
        <v>-0.15764238834381103</v>
      </c>
      <c r="F1153">
        <v>0.88519394397735596</v>
      </c>
      <c r="G1153">
        <f t="shared" si="240"/>
        <v>-9.8240971565246582E-3</v>
      </c>
      <c r="H1153">
        <f t="shared" si="241"/>
        <v>-0.24953206777572631</v>
      </c>
      <c r="I1153">
        <v>0.98050183057785034</v>
      </c>
      <c r="J1153">
        <f t="shared" si="242"/>
        <v>-1.1136889457702637E-2</v>
      </c>
      <c r="K1153">
        <f t="shared" si="243"/>
        <v>-0.28287699222564694</v>
      </c>
      <c r="L1153">
        <v>0.96983414888381958</v>
      </c>
      <c r="M1153">
        <f t="shared" si="244"/>
        <v>-1.3762831687927246E-2</v>
      </c>
      <c r="N1153">
        <f t="shared" si="245"/>
        <v>-0.34957592487335204</v>
      </c>
      <c r="O1153">
        <v>0.58491075038909912</v>
      </c>
      <c r="P1153">
        <f t="shared" si="246"/>
        <v>-2.8523445129394531E-2</v>
      </c>
      <c r="Q1153">
        <f t="shared" si="247"/>
        <v>-0.72449550628662107</v>
      </c>
      <c r="S1153">
        <v>1.5295437574386597</v>
      </c>
      <c r="T1153">
        <f t="shared" si="248"/>
        <v>-1.0763764381408691E-2</v>
      </c>
      <c r="U1153">
        <f t="shared" si="249"/>
        <v>-0.27339961528778073</v>
      </c>
      <c r="V1153">
        <v>1.2497826814651489</v>
      </c>
      <c r="W1153">
        <f t="shared" si="250"/>
        <v>-7.4298381805419922E-3</v>
      </c>
      <c r="X1153">
        <f t="shared" si="251"/>
        <v>-0.18871788978576659</v>
      </c>
    </row>
    <row r="1154" spans="1:24" x14ac:dyDescent="0.45">
      <c r="A1154">
        <v>230.59999999999991</v>
      </c>
      <c r="C1154">
        <v>1.0927449464797974</v>
      </c>
      <c r="D1154">
        <f t="shared" si="238"/>
        <v>-5.4939985275268555E-3</v>
      </c>
      <c r="E1154">
        <f t="shared" si="239"/>
        <v>-0.13954756259918213</v>
      </c>
      <c r="F1154">
        <v>0.88641941547393799</v>
      </c>
      <c r="G1154">
        <f t="shared" si="240"/>
        <v>-8.598625659942627E-3</v>
      </c>
      <c r="H1154">
        <f t="shared" si="241"/>
        <v>-0.21840509176254272</v>
      </c>
      <c r="I1154">
        <v>0.98206508159637451</v>
      </c>
      <c r="J1154">
        <f t="shared" si="242"/>
        <v>-9.5736384391784668E-3</v>
      </c>
      <c r="K1154">
        <f t="shared" si="243"/>
        <v>-0.24317041635513303</v>
      </c>
      <c r="L1154">
        <v>0.97183650732040405</v>
      </c>
      <c r="M1154">
        <f t="shared" si="244"/>
        <v>-1.1760473251342773E-2</v>
      </c>
      <c r="N1154">
        <f t="shared" si="245"/>
        <v>-0.2987160205841064</v>
      </c>
      <c r="O1154">
        <v>0.5869792103767395</v>
      </c>
      <c r="P1154">
        <f t="shared" si="246"/>
        <v>-2.645498514175415E-2</v>
      </c>
      <c r="Q1154">
        <f t="shared" si="247"/>
        <v>-0.67195662260055533</v>
      </c>
      <c r="S1154">
        <v>1.5304402112960815</v>
      </c>
      <c r="T1154">
        <f t="shared" si="248"/>
        <v>-9.8673105239868164E-3</v>
      </c>
      <c r="U1154">
        <f t="shared" si="249"/>
        <v>-0.2506296873092651</v>
      </c>
      <c r="V1154">
        <v>1.2498335838317871</v>
      </c>
      <c r="W1154">
        <f t="shared" si="250"/>
        <v>-7.3789358139038086E-3</v>
      </c>
      <c r="X1154">
        <f t="shared" si="251"/>
        <v>-0.18742496967315672</v>
      </c>
    </row>
    <row r="1155" spans="1:24" x14ac:dyDescent="0.45">
      <c r="A1155">
        <v>230.7999999999999</v>
      </c>
      <c r="C1155">
        <v>1.0933090448379517</v>
      </c>
      <c r="D1155">
        <f t="shared" ref="D1155:D1218" si="252">C1155-C$2</f>
        <v>-4.9299001693725586E-3</v>
      </c>
      <c r="E1155">
        <f t="shared" ref="E1155:E1218" si="253">D1155*25.4</f>
        <v>-0.12521946430206299</v>
      </c>
      <c r="F1155">
        <v>0.88736528158187866</v>
      </c>
      <c r="G1155">
        <f t="shared" ref="G1155:G1218" si="254">F1155-F$2</f>
        <v>-7.6527595520019531E-3</v>
      </c>
      <c r="H1155">
        <f t="shared" ref="H1155:H1218" si="255">G1155*25.4</f>
        <v>-0.1943800926208496</v>
      </c>
      <c r="I1155">
        <v>0.98347568511962891</v>
      </c>
      <c r="J1155">
        <f t="shared" ref="J1155:J1218" si="256">I1155-I$2</f>
        <v>-8.1630349159240723E-3</v>
      </c>
      <c r="K1155">
        <f t="shared" ref="K1155:K1218" si="257">J1155*25.4</f>
        <v>-0.20734108686447142</v>
      </c>
      <c r="L1155">
        <v>0.97354459762573242</v>
      </c>
      <c r="M1155">
        <f t="shared" ref="M1155:M1218" si="258">L1155-L$2</f>
        <v>-1.0052382946014404E-2</v>
      </c>
      <c r="N1155">
        <f t="shared" ref="N1155:N1218" si="259">M1155*25.4</f>
        <v>-0.25533052682876584</v>
      </c>
      <c r="O1155">
        <v>0.58879297971725464</v>
      </c>
      <c r="P1155">
        <f t="shared" ref="P1155:P1218" si="260">O1155-O$2</f>
        <v>-2.4641215801239014E-2</v>
      </c>
      <c r="Q1155">
        <f t="shared" ref="Q1155:Q1218" si="261">P1155*25.4</f>
        <v>-0.62588688135147086</v>
      </c>
      <c r="S1155">
        <v>1.5320433378219604</v>
      </c>
      <c r="T1155">
        <f t="shared" ref="T1155:T1218" si="262">S1155-S$2</f>
        <v>-8.2641839981079102E-3</v>
      </c>
      <c r="U1155">
        <f t="shared" ref="U1155:U1218" si="263">T1155*25.4</f>
        <v>-0.20991027355194092</v>
      </c>
      <c r="V1155">
        <v>1.2498579025268555</v>
      </c>
      <c r="W1155">
        <f t="shared" ref="W1155:W1218" si="264">V1155-V$2</f>
        <v>-7.3546171188354492E-3</v>
      </c>
      <c r="X1155">
        <f t="shared" ref="X1155:X1218" si="265">W1155*25.4</f>
        <v>-0.18680727481842041</v>
      </c>
    </row>
    <row r="1156" spans="1:24" x14ac:dyDescent="0.45">
      <c r="A1156">
        <v>230.99999999999989</v>
      </c>
      <c r="C1156">
        <v>1.0938441753387451</v>
      </c>
      <c r="D1156">
        <f t="shared" si="252"/>
        <v>-4.3947696685791016E-3</v>
      </c>
      <c r="E1156">
        <f t="shared" si="253"/>
        <v>-0.11162714958190917</v>
      </c>
      <c r="F1156">
        <v>0.88819777965545654</v>
      </c>
      <c r="G1156">
        <f t="shared" si="254"/>
        <v>-6.8202614784240723E-3</v>
      </c>
      <c r="H1156">
        <f t="shared" si="255"/>
        <v>-0.17323464155197144</v>
      </c>
      <c r="I1156">
        <v>0.98464411497116089</v>
      </c>
      <c r="J1156">
        <f t="shared" si="256"/>
        <v>-6.9946050643920898E-3</v>
      </c>
      <c r="K1156">
        <f t="shared" si="257"/>
        <v>-0.17766296863555908</v>
      </c>
      <c r="L1156">
        <v>0.97515338659286499</v>
      </c>
      <c r="M1156">
        <f t="shared" si="258"/>
        <v>-8.4435939788818359E-3</v>
      </c>
      <c r="N1156">
        <f t="shared" si="259"/>
        <v>-0.21446728706359863</v>
      </c>
      <c r="O1156">
        <v>0.59066355228424072</v>
      </c>
      <c r="P1156">
        <f t="shared" si="260"/>
        <v>-2.277064323425293E-2</v>
      </c>
      <c r="Q1156">
        <f t="shared" si="261"/>
        <v>-0.57837433815002437</v>
      </c>
      <c r="S1156">
        <v>1.5336748361587524</v>
      </c>
      <c r="T1156">
        <f t="shared" si="262"/>
        <v>-6.632685661315918E-3</v>
      </c>
      <c r="U1156">
        <f t="shared" si="263"/>
        <v>-0.1684702157974243</v>
      </c>
      <c r="V1156">
        <v>1.2499347925186157</v>
      </c>
      <c r="W1156">
        <f t="shared" si="264"/>
        <v>-7.2777271270751953E-3</v>
      </c>
      <c r="X1156">
        <f t="shared" si="265"/>
        <v>-0.18485426902770996</v>
      </c>
    </row>
    <row r="1157" spans="1:24" x14ac:dyDescent="0.45">
      <c r="A1157">
        <v>231.19999999999987</v>
      </c>
      <c r="C1157">
        <v>1.0942060947418213</v>
      </c>
      <c r="D1157">
        <f t="shared" si="252"/>
        <v>-4.0328502655029297E-3</v>
      </c>
      <c r="E1157">
        <f t="shared" si="253"/>
        <v>-0.10243439674377441</v>
      </c>
      <c r="F1157">
        <v>0.88880836963653564</v>
      </c>
      <c r="G1157">
        <f t="shared" si="254"/>
        <v>-6.2096714973449707E-3</v>
      </c>
      <c r="H1157">
        <f t="shared" si="255"/>
        <v>-0.15772565603256225</v>
      </c>
      <c r="I1157">
        <v>0.98547053337097168</v>
      </c>
      <c r="J1157">
        <f t="shared" si="256"/>
        <v>-6.1681866645812988E-3</v>
      </c>
      <c r="K1157">
        <f t="shared" si="257"/>
        <v>-0.15667194128036499</v>
      </c>
      <c r="L1157">
        <v>0.97663456201553345</v>
      </c>
      <c r="M1157">
        <f t="shared" si="258"/>
        <v>-6.9624185562133789E-3</v>
      </c>
      <c r="N1157">
        <f t="shared" si="259"/>
        <v>-0.17684543132781982</v>
      </c>
      <c r="O1157">
        <v>0.59252434968948364</v>
      </c>
      <c r="P1157">
        <f t="shared" si="260"/>
        <v>-2.090984582901001E-2</v>
      </c>
      <c r="Q1157">
        <f t="shared" si="261"/>
        <v>-0.53111008405685423</v>
      </c>
      <c r="S1157">
        <v>1.5353295803070068</v>
      </c>
      <c r="T1157">
        <f t="shared" si="262"/>
        <v>-4.9779415130615234E-3</v>
      </c>
      <c r="U1157">
        <f t="shared" si="263"/>
        <v>-0.12643971443176269</v>
      </c>
      <c r="V1157">
        <v>1.2508057355880737</v>
      </c>
      <c r="W1157">
        <f t="shared" si="264"/>
        <v>-6.4067840576171875E-3</v>
      </c>
      <c r="X1157">
        <f t="shared" si="265"/>
        <v>-0.16273231506347655</v>
      </c>
    </row>
    <row r="1158" spans="1:24" x14ac:dyDescent="0.45">
      <c r="A1158">
        <v>231.39999999999986</v>
      </c>
      <c r="C1158">
        <v>1.094499945640564</v>
      </c>
      <c r="D1158">
        <f t="shared" si="252"/>
        <v>-3.7389993667602539E-3</v>
      </c>
      <c r="E1158">
        <f t="shared" si="253"/>
        <v>-9.4970583915710449E-2</v>
      </c>
      <c r="F1158">
        <v>0.88936537504196167</v>
      </c>
      <c r="G1158">
        <f t="shared" si="254"/>
        <v>-5.6526660919189453E-3</v>
      </c>
      <c r="H1158">
        <f t="shared" si="255"/>
        <v>-0.14357771873474121</v>
      </c>
      <c r="I1158">
        <v>0.98617416620254517</v>
      </c>
      <c r="J1158">
        <f t="shared" si="256"/>
        <v>-5.4645538330078125E-3</v>
      </c>
      <c r="K1158">
        <f t="shared" si="257"/>
        <v>-0.13879966735839844</v>
      </c>
      <c r="L1158">
        <v>0.97783577442169189</v>
      </c>
      <c r="M1158">
        <f t="shared" si="258"/>
        <v>-5.7612061500549316E-3</v>
      </c>
      <c r="N1158">
        <f t="shared" si="259"/>
        <v>-0.14633463621139525</v>
      </c>
      <c r="O1158">
        <v>0.5942615270614624</v>
      </c>
      <c r="P1158">
        <f t="shared" si="260"/>
        <v>-1.917266845703125E-2</v>
      </c>
      <c r="Q1158">
        <f t="shared" si="261"/>
        <v>-0.48698577880859373</v>
      </c>
      <c r="S1158">
        <v>1.5369718074798584</v>
      </c>
      <c r="T1158">
        <f t="shared" si="262"/>
        <v>-3.3357143402099609E-3</v>
      </c>
      <c r="U1158">
        <f t="shared" si="263"/>
        <v>-8.4727144241332999E-2</v>
      </c>
      <c r="V1158">
        <v>1.2525366544723511</v>
      </c>
      <c r="W1158">
        <f t="shared" si="264"/>
        <v>-4.6758651733398438E-3</v>
      </c>
      <c r="X1158">
        <f t="shared" si="265"/>
        <v>-0.11876697540283203</v>
      </c>
    </row>
    <row r="1159" spans="1:24" x14ac:dyDescent="0.45">
      <c r="A1159">
        <v>231.59999999999985</v>
      </c>
      <c r="C1159">
        <v>1.0947383642196655</v>
      </c>
      <c r="D1159">
        <f t="shared" si="252"/>
        <v>-3.5005807876586914E-3</v>
      </c>
      <c r="E1159">
        <f t="shared" si="253"/>
        <v>-8.8914752006530762E-2</v>
      </c>
      <c r="F1159">
        <v>0.8898237943649292</v>
      </c>
      <c r="G1159">
        <f t="shared" si="254"/>
        <v>-5.194246768951416E-3</v>
      </c>
      <c r="H1159">
        <f t="shared" si="255"/>
        <v>-0.13193386793136597</v>
      </c>
      <c r="I1159">
        <v>0.9867551326751709</v>
      </c>
      <c r="J1159">
        <f t="shared" si="256"/>
        <v>-4.8835873603820801E-3</v>
      </c>
      <c r="K1159">
        <f t="shared" si="257"/>
        <v>-0.12404311895370483</v>
      </c>
      <c r="L1159">
        <v>0.97868305444717407</v>
      </c>
      <c r="M1159">
        <f t="shared" si="258"/>
        <v>-4.9139261245727539E-3</v>
      </c>
      <c r="N1159">
        <f t="shared" si="259"/>
        <v>-0.12481372356414794</v>
      </c>
      <c r="O1159">
        <v>0.59560656547546387</v>
      </c>
      <c r="P1159">
        <f t="shared" si="260"/>
        <v>-1.7827630043029785E-2</v>
      </c>
      <c r="Q1159">
        <f t="shared" si="261"/>
        <v>-0.4528218030929565</v>
      </c>
      <c r="S1159">
        <v>1.538265585899353</v>
      </c>
      <c r="T1159">
        <f t="shared" si="262"/>
        <v>-2.041935920715332E-3</v>
      </c>
      <c r="U1159">
        <f t="shared" si="263"/>
        <v>-5.1865172386169431E-2</v>
      </c>
      <c r="V1159">
        <v>1.2542246580123901</v>
      </c>
      <c r="W1159">
        <f t="shared" si="264"/>
        <v>-2.9878616333007813E-3</v>
      </c>
      <c r="X1159">
        <f t="shared" si="265"/>
        <v>-7.5891685485839841E-2</v>
      </c>
    </row>
    <row r="1160" spans="1:24" x14ac:dyDescent="0.45">
      <c r="A1160">
        <v>231.79999999999984</v>
      </c>
      <c r="C1160">
        <v>1.094880223274231</v>
      </c>
      <c r="D1160">
        <f t="shared" si="252"/>
        <v>-3.3587217330932617E-3</v>
      </c>
      <c r="E1160">
        <f t="shared" si="253"/>
        <v>-8.5311532020568848E-2</v>
      </c>
      <c r="F1160">
        <v>0.89006870985031128</v>
      </c>
      <c r="G1160">
        <f t="shared" si="254"/>
        <v>-4.9493312835693359E-3</v>
      </c>
      <c r="H1160">
        <f t="shared" si="255"/>
        <v>-0.12571301460266113</v>
      </c>
      <c r="I1160">
        <v>0.98718774318695068</v>
      </c>
      <c r="J1160">
        <f t="shared" si="256"/>
        <v>-4.4509768486022949E-3</v>
      </c>
      <c r="K1160">
        <f t="shared" si="257"/>
        <v>-0.11305481195449829</v>
      </c>
      <c r="L1160">
        <v>0.97932004928588867</v>
      </c>
      <c r="M1160">
        <f t="shared" si="258"/>
        <v>-4.2769312858581543E-3</v>
      </c>
      <c r="N1160">
        <f t="shared" si="259"/>
        <v>-0.10863405466079712</v>
      </c>
      <c r="O1160">
        <v>0.59663963317871094</v>
      </c>
      <c r="P1160">
        <f t="shared" si="260"/>
        <v>-1.6794562339782715E-2</v>
      </c>
      <c r="Q1160">
        <f t="shared" si="261"/>
        <v>-0.42658188343048092</v>
      </c>
      <c r="S1160">
        <v>1.5392990112304688</v>
      </c>
      <c r="T1160">
        <f t="shared" si="262"/>
        <v>-1.0085105895996094E-3</v>
      </c>
      <c r="U1160">
        <f t="shared" si="263"/>
        <v>-2.5616168975830078E-2</v>
      </c>
      <c r="V1160">
        <v>1.2555499076843262</v>
      </c>
      <c r="W1160">
        <f t="shared" si="264"/>
        <v>-1.6626119613647461E-3</v>
      </c>
      <c r="X1160">
        <f t="shared" si="265"/>
        <v>-4.2230343818664549E-2</v>
      </c>
    </row>
    <row r="1161" spans="1:24" x14ac:dyDescent="0.45">
      <c r="A1161">
        <v>231.99999999999983</v>
      </c>
      <c r="C1161">
        <v>1.0950088500976563</v>
      </c>
      <c r="D1161">
        <f t="shared" si="252"/>
        <v>-3.2300949096679688E-3</v>
      </c>
      <c r="E1161">
        <f t="shared" si="253"/>
        <v>-8.2044410705566395E-2</v>
      </c>
      <c r="F1161">
        <v>0.89024603366851807</v>
      </c>
      <c r="G1161">
        <f t="shared" si="254"/>
        <v>-4.7720074653625488E-3</v>
      </c>
      <c r="H1161">
        <f t="shared" si="255"/>
        <v>-0.12120898962020873</v>
      </c>
      <c r="I1161">
        <v>0.98750960826873779</v>
      </c>
      <c r="J1161">
        <f t="shared" si="256"/>
        <v>-4.1291117668151855E-3</v>
      </c>
      <c r="K1161">
        <f t="shared" si="257"/>
        <v>-0.10487943887710571</v>
      </c>
      <c r="L1161">
        <v>0.97979378700256348</v>
      </c>
      <c r="M1161">
        <f t="shared" si="258"/>
        <v>-3.8031935691833496E-3</v>
      </c>
      <c r="N1161">
        <f t="shared" si="259"/>
        <v>-9.6601116657257069E-2</v>
      </c>
      <c r="O1161">
        <v>0.59739625453948975</v>
      </c>
      <c r="P1161">
        <f t="shared" si="260"/>
        <v>-1.6037940979003906E-2</v>
      </c>
      <c r="Q1161">
        <f t="shared" si="261"/>
        <v>-0.40736370086669921</v>
      </c>
      <c r="S1161">
        <v>1.5400209426879883</v>
      </c>
      <c r="T1161">
        <f t="shared" si="262"/>
        <v>-2.8657913208007813E-4</v>
      </c>
      <c r="U1161">
        <f t="shared" si="263"/>
        <v>-7.2791099548339842E-3</v>
      </c>
      <c r="V1161">
        <v>1.256449818611145</v>
      </c>
      <c r="W1161">
        <f t="shared" si="264"/>
        <v>-7.6270103454589844E-4</v>
      </c>
      <c r="X1161">
        <f t="shared" si="265"/>
        <v>-1.9372606277465818E-2</v>
      </c>
    </row>
    <row r="1162" spans="1:24" x14ac:dyDescent="0.45">
      <c r="A1162">
        <v>232.19999999999982</v>
      </c>
      <c r="C1162">
        <v>1.0951206684112549</v>
      </c>
      <c r="D1162">
        <f t="shared" si="252"/>
        <v>-3.1182765960693359E-3</v>
      </c>
      <c r="E1162">
        <f t="shared" si="253"/>
        <v>-7.9204225540161127E-2</v>
      </c>
      <c r="F1162">
        <v>0.89040708541870117</v>
      </c>
      <c r="G1162">
        <f t="shared" si="254"/>
        <v>-4.6109557151794434E-3</v>
      </c>
      <c r="H1162">
        <f t="shared" si="255"/>
        <v>-0.11711827516555785</v>
      </c>
      <c r="I1162">
        <v>0.98769354820251465</v>
      </c>
      <c r="J1162">
        <f t="shared" si="256"/>
        <v>-3.9451718330383301E-3</v>
      </c>
      <c r="K1162">
        <f t="shared" si="257"/>
        <v>-0.10020736455917358</v>
      </c>
      <c r="L1162">
        <v>0.98000872135162354</v>
      </c>
      <c r="M1162">
        <f t="shared" si="258"/>
        <v>-3.588259220123291E-3</v>
      </c>
      <c r="N1162">
        <f t="shared" si="259"/>
        <v>-9.1141784191131586E-2</v>
      </c>
      <c r="O1162">
        <v>0.59773308038711548</v>
      </c>
      <c r="P1162">
        <f t="shared" si="260"/>
        <v>-1.5701115131378174E-2</v>
      </c>
      <c r="Q1162">
        <f t="shared" si="261"/>
        <v>-0.39880832433700558</v>
      </c>
      <c r="S1162">
        <v>1.540286660194397</v>
      </c>
      <c r="T1162">
        <f t="shared" si="262"/>
        <v>-2.0861625671386719E-5</v>
      </c>
      <c r="U1162">
        <f t="shared" si="263"/>
        <v>-5.2988529205322266E-4</v>
      </c>
      <c r="V1162">
        <v>1.2567914724349976</v>
      </c>
      <c r="W1162">
        <f t="shared" si="264"/>
        <v>-4.2104721069335938E-4</v>
      </c>
      <c r="X1162">
        <f t="shared" si="265"/>
        <v>-1.0694599151611327E-2</v>
      </c>
    </row>
    <row r="1163" spans="1:24" x14ac:dyDescent="0.45">
      <c r="A1163">
        <v>232.39999999999981</v>
      </c>
      <c r="C1163">
        <v>1.0951875448226929</v>
      </c>
      <c r="D1163">
        <f t="shared" si="252"/>
        <v>-3.0514001846313477E-3</v>
      </c>
      <c r="E1163">
        <f t="shared" si="253"/>
        <v>-7.7505564689636222E-2</v>
      </c>
      <c r="F1163">
        <v>0.89050525426864624</v>
      </c>
      <c r="G1163">
        <f t="shared" si="254"/>
        <v>-4.512786865234375E-3</v>
      </c>
      <c r="H1163">
        <f t="shared" si="255"/>
        <v>-0.11462478637695311</v>
      </c>
      <c r="I1163">
        <v>0.98780190944671631</v>
      </c>
      <c r="J1163">
        <f t="shared" si="256"/>
        <v>-3.8368105888366699E-3</v>
      </c>
      <c r="K1163">
        <f t="shared" si="257"/>
        <v>-9.745498895645141E-2</v>
      </c>
      <c r="L1163">
        <v>0.98009133338928223</v>
      </c>
      <c r="M1163">
        <f t="shared" si="258"/>
        <v>-3.5056471824645996E-3</v>
      </c>
      <c r="N1163">
        <f t="shared" si="259"/>
        <v>-8.904343843460083E-2</v>
      </c>
      <c r="O1163">
        <v>0.59788030385971069</v>
      </c>
      <c r="P1163">
        <f t="shared" si="260"/>
        <v>-1.5553891658782959E-2</v>
      </c>
      <c r="Q1163">
        <f t="shared" si="261"/>
        <v>-0.39506884813308712</v>
      </c>
      <c r="S1163">
        <v>1.540385365486145</v>
      </c>
      <c r="T1163">
        <f t="shared" si="262"/>
        <v>7.7843666076660156E-5</v>
      </c>
      <c r="U1163">
        <f t="shared" si="263"/>
        <v>1.9772291183471681E-3</v>
      </c>
      <c r="V1163">
        <v>1.2568833827972412</v>
      </c>
      <c r="W1163">
        <f t="shared" si="264"/>
        <v>-3.2913684844970703E-4</v>
      </c>
      <c r="X1163">
        <f t="shared" si="265"/>
        <v>-8.3600759506225579E-3</v>
      </c>
    </row>
    <row r="1164" spans="1:24" x14ac:dyDescent="0.45">
      <c r="A1164">
        <v>232.5999999999998</v>
      </c>
      <c r="C1164">
        <v>1.0952509641647339</v>
      </c>
      <c r="D1164">
        <f t="shared" si="252"/>
        <v>-2.987980842590332E-3</v>
      </c>
      <c r="E1164">
        <f t="shared" si="253"/>
        <v>-7.5894713401794434E-2</v>
      </c>
      <c r="F1164">
        <v>0.8905603289604187</v>
      </c>
      <c r="G1164">
        <f t="shared" si="254"/>
        <v>-4.4577121734619141E-3</v>
      </c>
      <c r="H1164">
        <f t="shared" si="255"/>
        <v>-0.11322588920593261</v>
      </c>
      <c r="I1164">
        <v>0.98790115118026733</v>
      </c>
      <c r="J1164">
        <f t="shared" si="256"/>
        <v>-3.7375688552856445E-3</v>
      </c>
      <c r="K1164">
        <f t="shared" si="257"/>
        <v>-9.4934248924255366E-2</v>
      </c>
      <c r="L1164">
        <v>0.98017293214797974</v>
      </c>
      <c r="M1164">
        <f t="shared" si="258"/>
        <v>-3.4240484237670898E-3</v>
      </c>
      <c r="N1164">
        <f t="shared" si="259"/>
        <v>-8.6970829963684076E-2</v>
      </c>
      <c r="O1164">
        <v>0.59800535440444946</v>
      </c>
      <c r="P1164">
        <f t="shared" si="260"/>
        <v>-1.5428841114044189E-2</v>
      </c>
      <c r="Q1164">
        <f t="shared" si="261"/>
        <v>-0.39189256429672237</v>
      </c>
      <c r="S1164">
        <v>1.5404986143112183</v>
      </c>
      <c r="T1164">
        <f t="shared" si="262"/>
        <v>1.9109249114990234E-4</v>
      </c>
      <c r="U1164">
        <f t="shared" si="263"/>
        <v>4.8537492752075192E-3</v>
      </c>
      <c r="V1164">
        <v>1.2569583654403687</v>
      </c>
      <c r="W1164">
        <f t="shared" si="264"/>
        <v>-2.5415420532226563E-4</v>
      </c>
      <c r="X1164">
        <f t="shared" si="265"/>
        <v>-6.4555168151855464E-3</v>
      </c>
    </row>
    <row r="1165" spans="1:24" x14ac:dyDescent="0.45">
      <c r="A1165">
        <v>232.79999999999978</v>
      </c>
      <c r="C1165">
        <v>1.0953096151351929</v>
      </c>
      <c r="D1165">
        <f t="shared" si="252"/>
        <v>-2.9293298721313477E-3</v>
      </c>
      <c r="E1165">
        <f t="shared" si="253"/>
        <v>-7.4404978752136225E-2</v>
      </c>
      <c r="F1165">
        <v>0.89060193300247192</v>
      </c>
      <c r="G1165">
        <f t="shared" si="254"/>
        <v>-4.4161081314086914E-3</v>
      </c>
      <c r="H1165">
        <f t="shared" si="255"/>
        <v>-0.11216914653778076</v>
      </c>
      <c r="I1165">
        <v>0.98797434568405151</v>
      </c>
      <c r="J1165">
        <f t="shared" si="256"/>
        <v>-3.6643743515014648E-3</v>
      </c>
      <c r="K1165">
        <f t="shared" si="257"/>
        <v>-9.3075108528137204E-2</v>
      </c>
      <c r="L1165">
        <v>0.98023009300231934</v>
      </c>
      <c r="M1165">
        <f t="shared" si="258"/>
        <v>-3.3668875694274902E-3</v>
      </c>
      <c r="N1165">
        <f t="shared" si="259"/>
        <v>-8.5518944263458241E-2</v>
      </c>
      <c r="O1165">
        <v>0.59806764125823975</v>
      </c>
      <c r="P1165">
        <f t="shared" si="260"/>
        <v>-1.5366554260253906E-2</v>
      </c>
      <c r="Q1165">
        <f t="shared" si="261"/>
        <v>-0.39031047821044917</v>
      </c>
      <c r="S1165">
        <v>1.5405508279800415</v>
      </c>
      <c r="T1165">
        <f t="shared" si="262"/>
        <v>2.4330615997314453E-4</v>
      </c>
      <c r="U1165">
        <f t="shared" si="263"/>
        <v>6.1799764633178704E-3</v>
      </c>
      <c r="V1165">
        <v>1.2569915056228638</v>
      </c>
      <c r="W1165">
        <f t="shared" si="264"/>
        <v>-2.2101402282714844E-4</v>
      </c>
      <c r="X1165">
        <f t="shared" si="265"/>
        <v>-5.6137561798095701E-3</v>
      </c>
    </row>
    <row r="1166" spans="1:24" x14ac:dyDescent="0.45">
      <c r="A1166">
        <v>232.99999999999977</v>
      </c>
      <c r="C1166">
        <v>1.0953491926193237</v>
      </c>
      <c r="D1166">
        <f t="shared" si="252"/>
        <v>-2.8897523880004883E-3</v>
      </c>
      <c r="E1166">
        <f t="shared" si="253"/>
        <v>-7.3399710655212405E-2</v>
      </c>
      <c r="F1166">
        <v>0.89064598083496094</v>
      </c>
      <c r="G1166">
        <f t="shared" si="254"/>
        <v>-4.3720602989196777E-3</v>
      </c>
      <c r="H1166">
        <f t="shared" si="255"/>
        <v>-0.11105033159255981</v>
      </c>
      <c r="I1166">
        <v>0.98802417516708374</v>
      </c>
      <c r="J1166">
        <f t="shared" si="256"/>
        <v>-3.6145448684692383E-3</v>
      </c>
      <c r="K1166">
        <f t="shared" si="257"/>
        <v>-9.1809439659118641E-2</v>
      </c>
      <c r="L1166">
        <v>0.98026978969573975</v>
      </c>
      <c r="M1166">
        <f t="shared" si="258"/>
        <v>-3.3271908760070801E-3</v>
      </c>
      <c r="N1166">
        <f t="shared" si="259"/>
        <v>-8.4510648250579828E-2</v>
      </c>
      <c r="O1166">
        <v>0.59810727834701538</v>
      </c>
      <c r="P1166">
        <f t="shared" si="260"/>
        <v>-1.5326917171478271E-2</v>
      </c>
      <c r="Q1166">
        <f t="shared" si="261"/>
        <v>-0.38930369615554805</v>
      </c>
      <c r="S1166">
        <v>1.5405614376068115</v>
      </c>
      <c r="T1166">
        <f t="shared" si="262"/>
        <v>2.5391578674316406E-4</v>
      </c>
      <c r="U1166">
        <f t="shared" si="263"/>
        <v>6.4494609832763672E-3</v>
      </c>
      <c r="V1166">
        <v>1.2570048570632935</v>
      </c>
      <c r="W1166">
        <f t="shared" si="264"/>
        <v>-2.0766258239746094E-4</v>
      </c>
      <c r="X1166">
        <f t="shared" si="265"/>
        <v>-5.2746295928955073E-3</v>
      </c>
    </row>
    <row r="1167" spans="1:24" x14ac:dyDescent="0.45">
      <c r="A1167">
        <v>233.19999999999976</v>
      </c>
      <c r="C1167">
        <v>1.0953919887542725</v>
      </c>
      <c r="D1167">
        <f t="shared" si="252"/>
        <v>-2.8469562530517578E-3</v>
      </c>
      <c r="E1167">
        <f t="shared" si="253"/>
        <v>-7.231268882751464E-2</v>
      </c>
      <c r="F1167">
        <v>0.89069831371307373</v>
      </c>
      <c r="G1167">
        <f t="shared" si="254"/>
        <v>-4.3197274208068848E-3</v>
      </c>
      <c r="H1167">
        <f t="shared" si="255"/>
        <v>-0.10972107648849487</v>
      </c>
      <c r="I1167">
        <v>0.98806893825531006</v>
      </c>
      <c r="J1167">
        <f t="shared" si="256"/>
        <v>-3.5697817802429199E-3</v>
      </c>
      <c r="K1167">
        <f t="shared" si="257"/>
        <v>-9.067245721817016E-2</v>
      </c>
      <c r="L1167">
        <v>0.98031318187713623</v>
      </c>
      <c r="M1167">
        <f t="shared" si="258"/>
        <v>-3.2837986946105957E-3</v>
      </c>
      <c r="N1167">
        <f t="shared" si="259"/>
        <v>-8.3408486843109128E-2</v>
      </c>
      <c r="O1167">
        <v>0.59814786911010742</v>
      </c>
      <c r="P1167">
        <f t="shared" si="260"/>
        <v>-1.528632640838623E-2</v>
      </c>
      <c r="Q1167">
        <f t="shared" si="261"/>
        <v>-0.38827269077301024</v>
      </c>
      <c r="S1167">
        <v>1.5405882596969604</v>
      </c>
      <c r="T1167">
        <f t="shared" si="262"/>
        <v>2.8073787689208984E-4</v>
      </c>
      <c r="U1167">
        <f t="shared" si="263"/>
        <v>7.130742073059082E-3</v>
      </c>
      <c r="V1167">
        <v>1.2570180892944336</v>
      </c>
      <c r="W1167">
        <f t="shared" si="264"/>
        <v>-1.9443035125732422E-4</v>
      </c>
      <c r="X1167">
        <f t="shared" si="265"/>
        <v>-4.9385309219360345E-3</v>
      </c>
    </row>
    <row r="1168" spans="1:24" x14ac:dyDescent="0.45">
      <c r="A1168">
        <v>233.39999999999975</v>
      </c>
      <c r="C1168">
        <v>1.0954338312149048</v>
      </c>
      <c r="D1168">
        <f t="shared" si="252"/>
        <v>-2.8051137924194336E-3</v>
      </c>
      <c r="E1168">
        <f t="shared" si="253"/>
        <v>-7.1249890327453616E-2</v>
      </c>
      <c r="F1168">
        <v>0.89076173305511475</v>
      </c>
      <c r="G1168">
        <f t="shared" si="254"/>
        <v>-4.2563080787658691E-3</v>
      </c>
      <c r="H1168">
        <f t="shared" si="255"/>
        <v>-0.10811022520065307</v>
      </c>
      <c r="I1168">
        <v>0.98810911178588867</v>
      </c>
      <c r="J1168">
        <f t="shared" si="256"/>
        <v>-3.5296082496643066E-3</v>
      </c>
      <c r="K1168">
        <f t="shared" si="257"/>
        <v>-8.9652049541473378E-2</v>
      </c>
      <c r="L1168">
        <v>0.98035424947738647</v>
      </c>
      <c r="M1168">
        <f t="shared" si="258"/>
        <v>-3.2427310943603516E-3</v>
      </c>
      <c r="N1168">
        <f t="shared" si="259"/>
        <v>-8.2365369796752921E-2</v>
      </c>
      <c r="O1168">
        <v>0.59818202257156372</v>
      </c>
      <c r="P1168">
        <f t="shared" si="260"/>
        <v>-1.5252172946929932E-2</v>
      </c>
      <c r="Q1168">
        <f t="shared" si="261"/>
        <v>-0.38740519285202024</v>
      </c>
      <c r="S1168">
        <v>1.540619969367981</v>
      </c>
      <c r="T1168">
        <f t="shared" si="262"/>
        <v>3.1244754791259766E-4</v>
      </c>
      <c r="U1168">
        <f t="shared" si="263"/>
        <v>7.9361677169799798E-3</v>
      </c>
      <c r="V1168">
        <v>1.2570240497589111</v>
      </c>
      <c r="W1168">
        <f t="shared" si="264"/>
        <v>-1.8846988677978516E-4</v>
      </c>
      <c r="X1168">
        <f t="shared" si="265"/>
        <v>-4.7871351242065423E-3</v>
      </c>
    </row>
    <row r="1169" spans="1:24" x14ac:dyDescent="0.45">
      <c r="A1169">
        <v>233.59999999999974</v>
      </c>
      <c r="C1169">
        <v>1.0954642295837402</v>
      </c>
      <c r="D1169">
        <f t="shared" si="252"/>
        <v>-2.7747154235839844E-3</v>
      </c>
      <c r="E1169">
        <f t="shared" si="253"/>
        <v>-7.0477771759033206E-2</v>
      </c>
      <c r="F1169">
        <v>0.8908315896987915</v>
      </c>
      <c r="G1169">
        <f t="shared" si="254"/>
        <v>-4.1864514350891113E-3</v>
      </c>
      <c r="H1169">
        <f t="shared" si="255"/>
        <v>-0.10633586645126342</v>
      </c>
      <c r="I1169">
        <v>0.98815286159515381</v>
      </c>
      <c r="J1169">
        <f t="shared" si="256"/>
        <v>-3.4858584403991699E-3</v>
      </c>
      <c r="K1169">
        <f t="shared" si="257"/>
        <v>-8.8540804386138913E-2</v>
      </c>
      <c r="L1169">
        <v>0.9803888201713562</v>
      </c>
      <c r="M1169">
        <f t="shared" si="258"/>
        <v>-3.208160400390625E-3</v>
      </c>
      <c r="N1169">
        <f t="shared" si="259"/>
        <v>-8.1487274169921867E-2</v>
      </c>
      <c r="O1169">
        <v>0.59820973873138428</v>
      </c>
      <c r="P1169">
        <f t="shared" si="260"/>
        <v>-1.5224456787109375E-2</v>
      </c>
      <c r="Q1169">
        <f t="shared" si="261"/>
        <v>-0.3867012023925781</v>
      </c>
      <c r="S1169">
        <v>1.540632963180542</v>
      </c>
      <c r="T1169">
        <f t="shared" si="262"/>
        <v>3.2544136047363281E-4</v>
      </c>
      <c r="U1169">
        <f t="shared" si="263"/>
        <v>8.2662105560302734E-3</v>
      </c>
      <c r="V1169">
        <v>1.2570267915725708</v>
      </c>
      <c r="W1169">
        <f t="shared" si="264"/>
        <v>-1.8572807312011719E-4</v>
      </c>
      <c r="X1169">
        <f t="shared" si="265"/>
        <v>-4.7174930572509762E-3</v>
      </c>
    </row>
    <row r="1170" spans="1:24" x14ac:dyDescent="0.45">
      <c r="A1170">
        <v>233.79999999999973</v>
      </c>
      <c r="C1170">
        <v>1.0954904556274414</v>
      </c>
      <c r="D1170">
        <f t="shared" si="252"/>
        <v>-2.7484893798828125E-3</v>
      </c>
      <c r="E1170">
        <f t="shared" si="253"/>
        <v>-6.981163024902344E-2</v>
      </c>
      <c r="F1170">
        <v>0.89088207483291626</v>
      </c>
      <c r="G1170">
        <f t="shared" si="254"/>
        <v>-4.1359663009643555E-3</v>
      </c>
      <c r="H1170">
        <f t="shared" si="255"/>
        <v>-0.10505354404449463</v>
      </c>
      <c r="I1170">
        <v>0.98819392919540405</v>
      </c>
      <c r="J1170">
        <f t="shared" si="256"/>
        <v>-3.4447908401489258E-3</v>
      </c>
      <c r="K1170">
        <f t="shared" si="257"/>
        <v>-8.7497687339782707E-2</v>
      </c>
      <c r="L1170">
        <v>0.98041558265686035</v>
      </c>
      <c r="M1170">
        <f t="shared" si="258"/>
        <v>-3.1813979148864746E-3</v>
      </c>
      <c r="N1170">
        <f t="shared" si="259"/>
        <v>-8.0807507038116455E-2</v>
      </c>
      <c r="O1170">
        <v>0.59823095798492432</v>
      </c>
      <c r="P1170">
        <f t="shared" si="260"/>
        <v>-1.5203237533569336E-2</v>
      </c>
      <c r="Q1170">
        <f t="shared" si="261"/>
        <v>-0.38616223335266109</v>
      </c>
      <c r="S1170">
        <v>1.5406351089477539</v>
      </c>
      <c r="T1170">
        <f t="shared" si="262"/>
        <v>3.2758712768554688E-4</v>
      </c>
      <c r="U1170">
        <f t="shared" si="263"/>
        <v>8.3207130432128903E-3</v>
      </c>
      <c r="V1170">
        <v>1.2570301294326782</v>
      </c>
      <c r="W1170">
        <f t="shared" si="264"/>
        <v>-1.8239021301269531E-4</v>
      </c>
      <c r="X1170">
        <f t="shared" si="265"/>
        <v>-4.6327114105224609E-3</v>
      </c>
    </row>
    <row r="1171" spans="1:24" x14ac:dyDescent="0.45">
      <c r="A1171">
        <v>233.99999999999972</v>
      </c>
      <c r="C1171">
        <v>1.0955190658569336</v>
      </c>
      <c r="D1171">
        <f t="shared" si="252"/>
        <v>-2.719879150390625E-3</v>
      </c>
      <c r="E1171">
        <f t="shared" si="253"/>
        <v>-6.9084930419921878E-2</v>
      </c>
      <c r="F1171">
        <v>0.89090657234191895</v>
      </c>
      <c r="G1171">
        <f t="shared" si="254"/>
        <v>-4.1114687919616699E-3</v>
      </c>
      <c r="H1171">
        <f t="shared" si="255"/>
        <v>-0.10443130731582641</v>
      </c>
      <c r="I1171">
        <v>0.98822438716888428</v>
      </c>
      <c r="J1171">
        <f t="shared" si="256"/>
        <v>-3.4143328666687012E-3</v>
      </c>
      <c r="K1171">
        <f t="shared" si="257"/>
        <v>-8.6724054813385007E-2</v>
      </c>
      <c r="L1171">
        <v>0.98043632507324219</v>
      </c>
      <c r="M1171">
        <f t="shared" si="258"/>
        <v>-3.1606554985046387E-3</v>
      </c>
      <c r="N1171">
        <f t="shared" si="259"/>
        <v>-8.0280649662017811E-2</v>
      </c>
      <c r="O1171">
        <v>0.59825354814529419</v>
      </c>
      <c r="P1171">
        <f t="shared" si="260"/>
        <v>-1.5180647373199463E-2</v>
      </c>
      <c r="Q1171">
        <f t="shared" si="261"/>
        <v>-0.38558844327926634</v>
      </c>
      <c r="S1171">
        <v>1.5406616926193237</v>
      </c>
      <c r="T1171">
        <f t="shared" si="262"/>
        <v>3.5417079925537109E-4</v>
      </c>
      <c r="U1171">
        <f t="shared" si="263"/>
        <v>8.9959383010864251E-3</v>
      </c>
      <c r="V1171">
        <v>1.2570347785949707</v>
      </c>
      <c r="W1171">
        <f t="shared" si="264"/>
        <v>-1.7774105072021484E-4</v>
      </c>
      <c r="X1171">
        <f t="shared" si="265"/>
        <v>-4.5146226882934572E-3</v>
      </c>
    </row>
    <row r="1172" spans="1:24" x14ac:dyDescent="0.45">
      <c r="A1172">
        <v>234.1999999999997</v>
      </c>
      <c r="C1172">
        <v>1.0955438613891602</v>
      </c>
      <c r="D1172">
        <f t="shared" si="252"/>
        <v>-2.6950836181640625E-3</v>
      </c>
      <c r="E1172">
        <f t="shared" si="253"/>
        <v>-6.8455123901367182E-2</v>
      </c>
      <c r="F1172">
        <v>0.89092838764190674</v>
      </c>
      <c r="G1172">
        <f t="shared" si="254"/>
        <v>-4.089653491973877E-3</v>
      </c>
      <c r="H1172">
        <f t="shared" si="255"/>
        <v>-0.10387719869613647</v>
      </c>
      <c r="I1172">
        <v>0.9882584810256958</v>
      </c>
      <c r="J1172">
        <f t="shared" si="256"/>
        <v>-3.3802390098571777E-3</v>
      </c>
      <c r="K1172">
        <f t="shared" si="257"/>
        <v>-8.5858070850372309E-2</v>
      </c>
      <c r="L1172">
        <v>0.98045670986175537</v>
      </c>
      <c r="M1172">
        <f t="shared" si="258"/>
        <v>-3.1402707099914551E-3</v>
      </c>
      <c r="N1172">
        <f t="shared" si="259"/>
        <v>-7.9762876033782959E-2</v>
      </c>
      <c r="O1172">
        <v>0.59827202558517456</v>
      </c>
      <c r="P1172">
        <f t="shared" si="260"/>
        <v>-1.5162169933319092E-2</v>
      </c>
      <c r="Q1172">
        <f t="shared" si="261"/>
        <v>-0.38511911630630491</v>
      </c>
      <c r="S1172">
        <v>1.5407042503356934</v>
      </c>
      <c r="T1172">
        <f t="shared" si="262"/>
        <v>3.96728515625E-4</v>
      </c>
      <c r="U1172">
        <f t="shared" si="263"/>
        <v>1.0076904296875E-2</v>
      </c>
      <c r="V1172">
        <v>1.2570371627807617</v>
      </c>
      <c r="W1172">
        <f t="shared" si="264"/>
        <v>-1.7535686492919922E-4</v>
      </c>
      <c r="X1172">
        <f t="shared" si="265"/>
        <v>-4.4540643692016603E-3</v>
      </c>
    </row>
    <row r="1173" spans="1:24" x14ac:dyDescent="0.45">
      <c r="A1173">
        <v>234.39999999999969</v>
      </c>
      <c r="C1173">
        <v>1.0955615043640137</v>
      </c>
      <c r="D1173">
        <f t="shared" si="252"/>
        <v>-2.6774406433105469E-3</v>
      </c>
      <c r="E1173">
        <f t="shared" si="253"/>
        <v>-6.8006992340087891E-2</v>
      </c>
      <c r="F1173">
        <v>0.89095062017440796</v>
      </c>
      <c r="G1173">
        <f t="shared" si="254"/>
        <v>-4.0674209594726563E-3</v>
      </c>
      <c r="H1173">
        <f t="shared" si="255"/>
        <v>-0.10331249237060547</v>
      </c>
      <c r="I1173">
        <v>0.98828977346420288</v>
      </c>
      <c r="J1173">
        <f t="shared" si="256"/>
        <v>-3.3489465713500977E-3</v>
      </c>
      <c r="K1173">
        <f t="shared" si="257"/>
        <v>-8.5063242912292475E-2</v>
      </c>
      <c r="L1173">
        <v>0.98047369718551636</v>
      </c>
      <c r="M1173">
        <f t="shared" si="258"/>
        <v>-3.1232833862304688E-3</v>
      </c>
      <c r="N1173">
        <f t="shared" si="259"/>
        <v>-7.9331398010253906E-2</v>
      </c>
      <c r="O1173">
        <v>0.59828722476959229</v>
      </c>
      <c r="P1173">
        <f t="shared" si="260"/>
        <v>-1.5146970748901367E-2</v>
      </c>
      <c r="Q1173">
        <f t="shared" si="261"/>
        <v>-0.3847330570220947</v>
      </c>
      <c r="S1173">
        <v>1.5407121181488037</v>
      </c>
      <c r="T1173">
        <f t="shared" si="262"/>
        <v>4.0459632873535156E-4</v>
      </c>
      <c r="U1173">
        <f t="shared" si="263"/>
        <v>1.0276746749877929E-2</v>
      </c>
      <c r="V1173">
        <v>1.2570366859436035</v>
      </c>
      <c r="W1173">
        <f t="shared" si="264"/>
        <v>-1.7583370208740234E-4</v>
      </c>
      <c r="X1173">
        <f t="shared" si="265"/>
        <v>-4.4661760330200195E-3</v>
      </c>
    </row>
    <row r="1174" spans="1:24" x14ac:dyDescent="0.45">
      <c r="A1174">
        <v>234.59999999999968</v>
      </c>
      <c r="C1174">
        <v>1.0955803394317627</v>
      </c>
      <c r="D1174">
        <f t="shared" si="252"/>
        <v>-2.6586055755615234E-3</v>
      </c>
      <c r="E1174">
        <f t="shared" si="253"/>
        <v>-6.7528581619262687E-2</v>
      </c>
      <c r="F1174">
        <v>0.89096450805664063</v>
      </c>
      <c r="G1174">
        <f t="shared" si="254"/>
        <v>-4.0535330772399902E-3</v>
      </c>
      <c r="H1174">
        <f t="shared" si="255"/>
        <v>-0.10295974016189574</v>
      </c>
      <c r="I1174">
        <v>0.98830920457839966</v>
      </c>
      <c r="J1174">
        <f t="shared" si="256"/>
        <v>-3.3295154571533203E-3</v>
      </c>
      <c r="K1174">
        <f t="shared" si="257"/>
        <v>-8.4569692611694336E-2</v>
      </c>
      <c r="L1174">
        <v>0.9804847240447998</v>
      </c>
      <c r="M1174">
        <f t="shared" si="258"/>
        <v>-3.1122565269470215E-3</v>
      </c>
      <c r="N1174">
        <f t="shared" si="259"/>
        <v>-7.9051315784454346E-2</v>
      </c>
      <c r="O1174">
        <v>0.59830385446548462</v>
      </c>
      <c r="P1174">
        <f t="shared" si="260"/>
        <v>-1.5130341053009033E-2</v>
      </c>
      <c r="Q1174">
        <f t="shared" si="261"/>
        <v>-0.38431066274642944</v>
      </c>
      <c r="S1174">
        <v>1.5407029390335083</v>
      </c>
      <c r="T1174">
        <f t="shared" si="262"/>
        <v>3.9541721343994141E-4</v>
      </c>
      <c r="U1174">
        <f t="shared" si="263"/>
        <v>1.004359722137451E-2</v>
      </c>
      <c r="V1174">
        <v>1.2570383548736572</v>
      </c>
      <c r="W1174">
        <f t="shared" si="264"/>
        <v>-1.7416477203369141E-4</v>
      </c>
      <c r="X1174">
        <f t="shared" si="265"/>
        <v>-4.4237852096557619E-3</v>
      </c>
    </row>
    <row r="1175" spans="1:24" x14ac:dyDescent="0.45">
      <c r="A1175">
        <v>234.79999999999967</v>
      </c>
      <c r="C1175">
        <v>1.0956051349639893</v>
      </c>
      <c r="D1175">
        <f t="shared" si="252"/>
        <v>-2.6338100433349609E-3</v>
      </c>
      <c r="E1175">
        <f t="shared" si="253"/>
        <v>-6.6898775100708005E-2</v>
      </c>
      <c r="F1175">
        <v>0.89097839593887329</v>
      </c>
      <c r="G1175">
        <f t="shared" si="254"/>
        <v>-4.0396451950073242E-3</v>
      </c>
      <c r="H1175">
        <f t="shared" si="255"/>
        <v>-0.10260698795318603</v>
      </c>
      <c r="I1175">
        <v>0.98832249641418457</v>
      </c>
      <c r="J1175">
        <f t="shared" si="256"/>
        <v>-3.3162236213684082E-3</v>
      </c>
      <c r="K1175">
        <f t="shared" si="257"/>
        <v>-8.4232079982757557E-2</v>
      </c>
      <c r="L1175">
        <v>0.98050320148468018</v>
      </c>
      <c r="M1175">
        <f t="shared" si="258"/>
        <v>-3.0937790870666504E-3</v>
      </c>
      <c r="N1175">
        <f t="shared" si="259"/>
        <v>-7.858198881149292E-2</v>
      </c>
      <c r="O1175">
        <v>0.59831583499908447</v>
      </c>
      <c r="P1175">
        <f t="shared" si="260"/>
        <v>-1.511836051940918E-2</v>
      </c>
      <c r="Q1175">
        <f t="shared" si="261"/>
        <v>-0.38400635719299314</v>
      </c>
      <c r="S1175">
        <v>1.540709376335144</v>
      </c>
      <c r="T1175">
        <f t="shared" si="262"/>
        <v>4.0185451507568359E-4</v>
      </c>
      <c r="U1175">
        <f t="shared" si="263"/>
        <v>1.0207104682922363E-2</v>
      </c>
      <c r="V1175">
        <v>1.2570439577102661</v>
      </c>
      <c r="W1175">
        <f t="shared" si="264"/>
        <v>-1.6856193542480469E-4</v>
      </c>
      <c r="X1175">
        <f t="shared" si="265"/>
        <v>-4.2814731597900389E-3</v>
      </c>
    </row>
    <row r="1176" spans="1:24" x14ac:dyDescent="0.45">
      <c r="A1176">
        <v>234.99999999999966</v>
      </c>
      <c r="C1176">
        <v>1.0956231355667114</v>
      </c>
      <c r="D1176">
        <f t="shared" si="252"/>
        <v>-2.615809440612793E-3</v>
      </c>
      <c r="E1176">
        <f t="shared" si="253"/>
        <v>-6.6441559791564936E-2</v>
      </c>
      <c r="F1176">
        <v>0.89099180698394775</v>
      </c>
      <c r="G1176">
        <f t="shared" si="254"/>
        <v>-4.0262341499328613E-3</v>
      </c>
      <c r="H1176">
        <f t="shared" si="255"/>
        <v>-0.10226634740829467</v>
      </c>
      <c r="I1176">
        <v>0.98833638429641724</v>
      </c>
      <c r="J1176">
        <f t="shared" si="256"/>
        <v>-3.3023357391357422E-3</v>
      </c>
      <c r="K1176">
        <f t="shared" si="257"/>
        <v>-8.3879327774047843E-2</v>
      </c>
      <c r="L1176">
        <v>0.98053419589996338</v>
      </c>
      <c r="M1176">
        <f t="shared" si="258"/>
        <v>-3.0627846717834473E-3</v>
      </c>
      <c r="N1176">
        <f t="shared" si="259"/>
        <v>-7.7794730663299561E-2</v>
      </c>
      <c r="O1176">
        <v>0.59832555055618286</v>
      </c>
      <c r="P1176">
        <f t="shared" si="260"/>
        <v>-1.5108644962310791E-2</v>
      </c>
      <c r="Q1176">
        <f t="shared" si="261"/>
        <v>-0.38375958204269406</v>
      </c>
      <c r="S1176">
        <v>1.5407148599624634</v>
      </c>
      <c r="T1176">
        <f t="shared" si="262"/>
        <v>4.0733814239501953E-4</v>
      </c>
      <c r="U1176">
        <f t="shared" si="263"/>
        <v>1.0346388816833495E-2</v>
      </c>
      <c r="V1176">
        <v>1.2570458650588989</v>
      </c>
      <c r="W1176">
        <f t="shared" si="264"/>
        <v>-1.6665458679199219E-4</v>
      </c>
      <c r="X1176">
        <f t="shared" si="265"/>
        <v>-4.2330265045166012E-3</v>
      </c>
    </row>
    <row r="1177" spans="1:24" x14ac:dyDescent="0.45">
      <c r="A1177">
        <v>235.2</v>
      </c>
      <c r="C1177">
        <v>1.0956646203994751</v>
      </c>
      <c r="D1177">
        <f t="shared" si="252"/>
        <v>-2.5743246078491211E-3</v>
      </c>
      <c r="E1177">
        <f t="shared" si="253"/>
        <v>-6.5387845039367676E-2</v>
      </c>
      <c r="F1177">
        <v>0.89102166891098022</v>
      </c>
      <c r="G1177">
        <f t="shared" si="254"/>
        <v>-3.9963722229003906E-3</v>
      </c>
      <c r="H1177">
        <f t="shared" si="255"/>
        <v>-0.10150785446166992</v>
      </c>
      <c r="I1177">
        <v>0.98839795589447021</v>
      </c>
      <c r="J1177">
        <f t="shared" si="256"/>
        <v>-3.2407641410827637E-3</v>
      </c>
      <c r="K1177">
        <f t="shared" si="257"/>
        <v>-8.2315409183502192E-2</v>
      </c>
      <c r="L1177">
        <v>0.98053866624832153</v>
      </c>
      <c r="M1177">
        <f t="shared" si="258"/>
        <v>-3.058314323425293E-3</v>
      </c>
      <c r="N1177">
        <f t="shared" si="259"/>
        <v>-7.7681183815002441E-2</v>
      </c>
      <c r="O1177">
        <v>0.5983281135559082</v>
      </c>
      <c r="P1177">
        <f t="shared" si="260"/>
        <v>-1.5106081962585449E-2</v>
      </c>
      <c r="Q1177">
        <f t="shared" si="261"/>
        <v>-0.38369448184967037</v>
      </c>
      <c r="S1177">
        <v>1.5407365560531616</v>
      </c>
      <c r="T1177">
        <f t="shared" si="262"/>
        <v>4.2903423309326172E-4</v>
      </c>
      <c r="U1177">
        <f t="shared" si="263"/>
        <v>1.0897469520568847E-2</v>
      </c>
      <c r="V1177">
        <v>1.2570637464523315</v>
      </c>
      <c r="W1177">
        <f t="shared" si="264"/>
        <v>-1.48773193359375E-4</v>
      </c>
      <c r="X1177">
        <f t="shared" si="265"/>
        <v>-3.7788391113281247E-3</v>
      </c>
    </row>
    <row r="1178" spans="1:24" x14ac:dyDescent="0.45">
      <c r="A1178">
        <v>235.39999999999998</v>
      </c>
      <c r="C1178">
        <v>1.0956829786300659</v>
      </c>
      <c r="D1178">
        <f t="shared" si="252"/>
        <v>-2.5559663772583008E-3</v>
      </c>
      <c r="E1178">
        <f t="shared" si="253"/>
        <v>-6.4921545982360843E-2</v>
      </c>
      <c r="F1178">
        <v>0.8910338282585144</v>
      </c>
      <c r="G1178">
        <f t="shared" si="254"/>
        <v>-3.9842128753662109E-3</v>
      </c>
      <c r="H1178">
        <f t="shared" si="255"/>
        <v>-0.10119900703430175</v>
      </c>
      <c r="I1178">
        <v>0.9884154200553894</v>
      </c>
      <c r="J1178">
        <f t="shared" si="256"/>
        <v>-3.2232999801635742E-3</v>
      </c>
      <c r="K1178">
        <f t="shared" si="257"/>
        <v>-8.1871819496154782E-2</v>
      </c>
      <c r="L1178">
        <v>0.98055160045623779</v>
      </c>
      <c r="M1178">
        <f t="shared" si="258"/>
        <v>-3.0453801155090332E-3</v>
      </c>
      <c r="N1178">
        <f t="shared" si="259"/>
        <v>-7.7352654933929441E-2</v>
      </c>
      <c r="O1178">
        <v>0.59833729267120361</v>
      </c>
      <c r="P1178">
        <f t="shared" si="260"/>
        <v>-1.5096902847290039E-2</v>
      </c>
      <c r="Q1178">
        <f t="shared" si="261"/>
        <v>-0.38346133232116697</v>
      </c>
      <c r="S1178">
        <v>1.5407402515411377</v>
      </c>
      <c r="T1178">
        <f t="shared" si="262"/>
        <v>4.3272972106933594E-4</v>
      </c>
      <c r="U1178">
        <f t="shared" si="263"/>
        <v>1.0991334915161133E-2</v>
      </c>
      <c r="V1178">
        <v>1.2570647001266479</v>
      </c>
      <c r="W1178">
        <f t="shared" si="264"/>
        <v>-1.4781951904296875E-4</v>
      </c>
      <c r="X1178">
        <f t="shared" si="265"/>
        <v>-3.7546157836914063E-3</v>
      </c>
    </row>
    <row r="1179" spans="1:24" x14ac:dyDescent="0.45">
      <c r="A1179">
        <v>235.59999999999997</v>
      </c>
      <c r="C1179">
        <v>1.0957001447677612</v>
      </c>
      <c r="D1179">
        <f t="shared" si="252"/>
        <v>-2.5388002395629883E-3</v>
      </c>
      <c r="E1179">
        <f t="shared" si="253"/>
        <v>-6.4485526084899894E-2</v>
      </c>
      <c r="F1179">
        <v>0.89104807376861572</v>
      </c>
      <c r="G1179">
        <f t="shared" si="254"/>
        <v>-3.9699673652648926E-3</v>
      </c>
      <c r="H1179">
        <f t="shared" si="255"/>
        <v>-0.10083717107772827</v>
      </c>
      <c r="I1179">
        <v>0.98843485116958618</v>
      </c>
      <c r="J1179">
        <f t="shared" si="256"/>
        <v>-3.2038688659667969E-3</v>
      </c>
      <c r="K1179">
        <f t="shared" si="257"/>
        <v>-8.137826919555663E-2</v>
      </c>
      <c r="L1179">
        <v>0.98056173324584961</v>
      </c>
      <c r="M1179">
        <f t="shared" si="258"/>
        <v>-3.0352473258972168E-3</v>
      </c>
      <c r="N1179">
        <f t="shared" si="259"/>
        <v>-7.7095282077789304E-2</v>
      </c>
      <c r="O1179">
        <v>0.5983424186706543</v>
      </c>
      <c r="P1179">
        <f t="shared" si="260"/>
        <v>-1.5091776847839355E-2</v>
      </c>
      <c r="Q1179">
        <f t="shared" si="261"/>
        <v>-0.38333113193511958</v>
      </c>
      <c r="S1179">
        <v>1.540742039680481</v>
      </c>
      <c r="T1179">
        <f t="shared" si="262"/>
        <v>4.3451786041259766E-4</v>
      </c>
      <c r="U1179">
        <f t="shared" si="263"/>
        <v>1.103675365447998E-2</v>
      </c>
      <c r="V1179">
        <v>1.2570682764053345</v>
      </c>
      <c r="W1179">
        <f t="shared" si="264"/>
        <v>-1.4424324035644531E-4</v>
      </c>
      <c r="X1179">
        <f t="shared" si="265"/>
        <v>-3.6637783050537109E-3</v>
      </c>
    </row>
    <row r="1180" spans="1:24" x14ac:dyDescent="0.45">
      <c r="A1180">
        <v>235.79999999999995</v>
      </c>
      <c r="C1180">
        <v>1.0957087278366089</v>
      </c>
      <c r="D1180">
        <f t="shared" si="252"/>
        <v>-2.530217170715332E-3</v>
      </c>
      <c r="E1180">
        <f t="shared" si="253"/>
        <v>-6.4267516136169434E-2</v>
      </c>
      <c r="F1180">
        <v>0.89106160402297974</v>
      </c>
      <c r="G1180">
        <f t="shared" si="254"/>
        <v>-3.9564371109008789E-3</v>
      </c>
      <c r="H1180">
        <f t="shared" si="255"/>
        <v>-0.10049350261688232</v>
      </c>
      <c r="I1180">
        <v>0.98844587802886963</v>
      </c>
      <c r="J1180">
        <f t="shared" si="256"/>
        <v>-3.1928420066833496E-3</v>
      </c>
      <c r="K1180">
        <f t="shared" si="257"/>
        <v>-8.1098186969757069E-2</v>
      </c>
      <c r="L1180">
        <v>0.98056906461715698</v>
      </c>
      <c r="M1180">
        <f t="shared" si="258"/>
        <v>-3.0279159545898438E-3</v>
      </c>
      <c r="N1180">
        <f t="shared" si="259"/>
        <v>-7.6909065246582031E-2</v>
      </c>
      <c r="O1180">
        <v>0.59835118055343628</v>
      </c>
      <c r="P1180">
        <f t="shared" si="260"/>
        <v>-1.5083014965057373E-2</v>
      </c>
      <c r="Q1180">
        <f t="shared" si="261"/>
        <v>-0.38310858011245724</v>
      </c>
      <c r="S1180">
        <v>1.5407600402832031</v>
      </c>
      <c r="T1180">
        <f t="shared" si="262"/>
        <v>4.5251846313476563E-4</v>
      </c>
      <c r="U1180">
        <f t="shared" si="263"/>
        <v>1.1493968963623046E-2</v>
      </c>
      <c r="V1180">
        <v>1.2570698261260986</v>
      </c>
      <c r="W1180">
        <f t="shared" si="264"/>
        <v>-1.4269351959228516E-4</v>
      </c>
      <c r="X1180">
        <f t="shared" si="265"/>
        <v>-3.6244153976440429E-3</v>
      </c>
    </row>
    <row r="1181" spans="1:24" x14ac:dyDescent="0.45">
      <c r="A1181">
        <v>235.99999999999994</v>
      </c>
      <c r="C1181">
        <v>1.0957212448120117</v>
      </c>
      <c r="D1181">
        <f t="shared" si="252"/>
        <v>-2.5177001953125E-3</v>
      </c>
      <c r="E1181">
        <f t="shared" si="253"/>
        <v>-6.39495849609375E-2</v>
      </c>
      <c r="F1181">
        <v>0.8910754919052124</v>
      </c>
      <c r="G1181">
        <f t="shared" si="254"/>
        <v>-3.9425492286682129E-3</v>
      </c>
      <c r="H1181">
        <f t="shared" si="255"/>
        <v>-0.10014075040817261</v>
      </c>
      <c r="I1181">
        <v>0.9884454607963562</v>
      </c>
      <c r="J1181">
        <f t="shared" si="256"/>
        <v>-3.1932592391967773E-3</v>
      </c>
      <c r="K1181">
        <f t="shared" si="257"/>
        <v>-8.1108784675598136E-2</v>
      </c>
      <c r="L1181">
        <v>0.98057746887207031</v>
      </c>
      <c r="M1181">
        <f t="shared" si="258"/>
        <v>-3.0195116996765137E-3</v>
      </c>
      <c r="N1181">
        <f t="shared" si="259"/>
        <v>-7.6695597171783439E-2</v>
      </c>
      <c r="O1181">
        <v>0.59836041927337646</v>
      </c>
      <c r="P1181">
        <f t="shared" si="260"/>
        <v>-1.5073776245117188E-2</v>
      </c>
      <c r="Q1181">
        <f t="shared" si="261"/>
        <v>-0.38287391662597653</v>
      </c>
      <c r="S1181">
        <v>1.5407727956771851</v>
      </c>
      <c r="T1181">
        <f t="shared" si="262"/>
        <v>4.6527385711669922E-4</v>
      </c>
      <c r="U1181">
        <f t="shared" si="263"/>
        <v>1.181795597076416E-2</v>
      </c>
      <c r="V1181">
        <v>1.2570701837539673</v>
      </c>
      <c r="W1181">
        <f t="shared" si="264"/>
        <v>-1.4233589172363281E-4</v>
      </c>
      <c r="X1181">
        <f t="shared" si="265"/>
        <v>-3.6153316497802733E-3</v>
      </c>
    </row>
    <row r="1182" spans="1:24" x14ac:dyDescent="0.45">
      <c r="A1182">
        <v>236.19999999999993</v>
      </c>
      <c r="C1182">
        <v>1.0957350730895996</v>
      </c>
      <c r="D1182">
        <f t="shared" si="252"/>
        <v>-2.5038719177246094E-3</v>
      </c>
      <c r="E1182">
        <f t="shared" si="253"/>
        <v>-6.3598346710205075E-2</v>
      </c>
      <c r="F1182">
        <v>0.89108282327651978</v>
      </c>
      <c r="G1182">
        <f t="shared" si="254"/>
        <v>-3.9352178573608398E-3</v>
      </c>
      <c r="H1182">
        <f t="shared" si="255"/>
        <v>-9.9954533576965321E-2</v>
      </c>
      <c r="I1182">
        <v>0.98845148086547852</v>
      </c>
      <c r="J1182">
        <f t="shared" si="256"/>
        <v>-3.1872391700744629E-3</v>
      </c>
      <c r="K1182">
        <f t="shared" si="257"/>
        <v>-8.0955874919891355E-2</v>
      </c>
      <c r="L1182">
        <v>0.98058623075485229</v>
      </c>
      <c r="M1182">
        <f t="shared" si="258"/>
        <v>-3.0107498168945313E-3</v>
      </c>
      <c r="N1182">
        <f t="shared" si="259"/>
        <v>-7.6473045349121083E-2</v>
      </c>
      <c r="O1182">
        <v>0.59836733341217041</v>
      </c>
      <c r="P1182">
        <f t="shared" si="260"/>
        <v>-1.5066862106323242E-2</v>
      </c>
      <c r="Q1182">
        <f t="shared" si="261"/>
        <v>-0.38269829750061035</v>
      </c>
      <c r="S1182">
        <v>1.5407627820968628</v>
      </c>
      <c r="T1182">
        <f t="shared" si="262"/>
        <v>4.5526027679443359E-4</v>
      </c>
      <c r="U1182">
        <f t="shared" si="263"/>
        <v>1.1563611030578612E-2</v>
      </c>
      <c r="V1182">
        <v>1.2570693492889404</v>
      </c>
      <c r="W1182">
        <f t="shared" si="264"/>
        <v>-1.4317035675048828E-4</v>
      </c>
      <c r="X1182">
        <f t="shared" si="265"/>
        <v>-3.6365270614624021E-3</v>
      </c>
    </row>
    <row r="1183" spans="1:24" x14ac:dyDescent="0.45">
      <c r="A1183">
        <v>236.39999999999992</v>
      </c>
      <c r="C1183">
        <v>1.0957400798797607</v>
      </c>
      <c r="D1183">
        <f t="shared" si="252"/>
        <v>-2.4988651275634766E-3</v>
      </c>
      <c r="E1183">
        <f t="shared" si="253"/>
        <v>-6.3471174240112296E-2</v>
      </c>
      <c r="F1183">
        <v>0.89108705520629883</v>
      </c>
      <c r="G1183">
        <f t="shared" si="254"/>
        <v>-3.9309859275817871E-3</v>
      </c>
      <c r="H1183">
        <f t="shared" si="255"/>
        <v>-9.9847042560577387E-2</v>
      </c>
      <c r="I1183">
        <v>0.98847728967666626</v>
      </c>
      <c r="J1183">
        <f t="shared" si="256"/>
        <v>-3.1614303588867188E-3</v>
      </c>
      <c r="K1183">
        <f t="shared" si="257"/>
        <v>-8.0300331115722656E-2</v>
      </c>
      <c r="L1183">
        <v>0.98059171438217163</v>
      </c>
      <c r="M1183">
        <f t="shared" si="258"/>
        <v>-3.0052661895751953E-3</v>
      </c>
      <c r="N1183">
        <f t="shared" si="259"/>
        <v>-7.6333761215209961E-2</v>
      </c>
      <c r="O1183">
        <v>0.59837377071380615</v>
      </c>
      <c r="P1183">
        <f t="shared" si="260"/>
        <v>-1.50604248046875E-2</v>
      </c>
      <c r="Q1183">
        <f t="shared" si="261"/>
        <v>-0.38253479003906249</v>
      </c>
      <c r="S1183">
        <v>1.5407685041427612</v>
      </c>
      <c r="T1183">
        <f t="shared" si="262"/>
        <v>4.6098232269287109E-4</v>
      </c>
      <c r="U1183">
        <f t="shared" si="263"/>
        <v>1.1708950996398924E-2</v>
      </c>
      <c r="V1183">
        <v>1.2570698261260986</v>
      </c>
      <c r="W1183">
        <f t="shared" si="264"/>
        <v>-1.4269351959228516E-4</v>
      </c>
      <c r="X1183">
        <f t="shared" si="265"/>
        <v>-3.6244153976440429E-3</v>
      </c>
    </row>
    <row r="1184" spans="1:24" x14ac:dyDescent="0.45">
      <c r="A1184">
        <v>236.59999999999991</v>
      </c>
      <c r="C1184">
        <v>1.0957506895065308</v>
      </c>
      <c r="D1184">
        <f t="shared" si="252"/>
        <v>-2.488255500793457E-3</v>
      </c>
      <c r="E1184">
        <f t="shared" si="253"/>
        <v>-6.3201689720153803E-2</v>
      </c>
      <c r="F1184">
        <v>0.89110177755355835</v>
      </c>
      <c r="G1184">
        <f t="shared" si="254"/>
        <v>-3.9162635803222656E-3</v>
      </c>
      <c r="H1184">
        <f t="shared" si="255"/>
        <v>-9.9473094940185539E-2</v>
      </c>
      <c r="I1184">
        <v>0.98850071430206299</v>
      </c>
      <c r="J1184">
        <f t="shared" si="256"/>
        <v>-3.1380057334899902E-3</v>
      </c>
      <c r="K1184">
        <f t="shared" si="257"/>
        <v>-7.9705345630645741E-2</v>
      </c>
      <c r="L1184">
        <v>0.98059684038162231</v>
      </c>
      <c r="M1184">
        <f t="shared" si="258"/>
        <v>-3.0001401901245117E-3</v>
      </c>
      <c r="N1184">
        <f t="shared" si="259"/>
        <v>-7.6203560829162589E-2</v>
      </c>
      <c r="O1184">
        <v>0.59837883710861206</v>
      </c>
      <c r="P1184">
        <f t="shared" si="260"/>
        <v>-1.5055358409881592E-2</v>
      </c>
      <c r="Q1184">
        <f t="shared" si="261"/>
        <v>-0.38240610361099242</v>
      </c>
      <c r="S1184">
        <v>1.5407868623733521</v>
      </c>
      <c r="T1184">
        <f t="shared" si="262"/>
        <v>4.7934055328369141E-4</v>
      </c>
      <c r="U1184">
        <f t="shared" si="263"/>
        <v>1.2175250053405761E-2</v>
      </c>
      <c r="V1184">
        <v>1.2570724487304688</v>
      </c>
      <c r="W1184">
        <f t="shared" si="264"/>
        <v>-1.4007091522216797E-4</v>
      </c>
      <c r="X1184">
        <f t="shared" si="265"/>
        <v>-3.5578012466430664E-3</v>
      </c>
    </row>
    <row r="1185" spans="1:24" x14ac:dyDescent="0.45">
      <c r="A1185">
        <v>236.7999999999999</v>
      </c>
      <c r="C1185">
        <v>1.0957714319229126</v>
      </c>
      <c r="D1185">
        <f t="shared" si="252"/>
        <v>-2.4675130844116211E-3</v>
      </c>
      <c r="E1185">
        <f t="shared" si="253"/>
        <v>-6.2674832344055173E-2</v>
      </c>
      <c r="F1185">
        <v>0.89111894369125366</v>
      </c>
      <c r="G1185">
        <f t="shared" si="254"/>
        <v>-3.8990974426269531E-3</v>
      </c>
      <c r="H1185">
        <f t="shared" si="255"/>
        <v>-9.9037075042724604E-2</v>
      </c>
      <c r="I1185">
        <v>0.98850536346435547</v>
      </c>
      <c r="J1185">
        <f t="shared" si="256"/>
        <v>-3.1333565711975098E-3</v>
      </c>
      <c r="K1185">
        <f t="shared" si="257"/>
        <v>-7.958725690841674E-2</v>
      </c>
      <c r="L1185">
        <v>0.98060232400894165</v>
      </c>
      <c r="M1185">
        <f t="shared" si="258"/>
        <v>-2.9946565628051758E-3</v>
      </c>
      <c r="N1185">
        <f t="shared" si="259"/>
        <v>-7.6064276695251454E-2</v>
      </c>
      <c r="O1185">
        <v>0.59838211536407471</v>
      </c>
      <c r="P1185">
        <f t="shared" si="260"/>
        <v>-1.5052080154418945E-2</v>
      </c>
      <c r="Q1185">
        <f t="shared" si="261"/>
        <v>-0.3823228359222412</v>
      </c>
      <c r="S1185">
        <v>1.5407817363739014</v>
      </c>
      <c r="T1185">
        <f t="shared" si="262"/>
        <v>4.7421455383300781E-4</v>
      </c>
      <c r="U1185">
        <f t="shared" si="263"/>
        <v>1.2045049667358398E-2</v>
      </c>
      <c r="V1185">
        <v>1.257072925567627</v>
      </c>
      <c r="W1185">
        <f t="shared" si="264"/>
        <v>-1.3959407806396484E-4</v>
      </c>
      <c r="X1185">
        <f t="shared" si="265"/>
        <v>-3.5456895828247068E-3</v>
      </c>
    </row>
    <row r="1186" spans="1:24" x14ac:dyDescent="0.45">
      <c r="A1186">
        <v>236.99999999999989</v>
      </c>
      <c r="C1186">
        <v>1.0957851409912109</v>
      </c>
      <c r="D1186">
        <f t="shared" si="252"/>
        <v>-2.4538040161132813E-3</v>
      </c>
      <c r="E1186">
        <f t="shared" si="253"/>
        <v>-6.2326622009277341E-2</v>
      </c>
      <c r="F1186">
        <v>0.89112687110900879</v>
      </c>
      <c r="G1186">
        <f t="shared" si="254"/>
        <v>-3.8911700248718262E-3</v>
      </c>
      <c r="H1186">
        <f t="shared" si="255"/>
        <v>-9.8835718631744382E-2</v>
      </c>
      <c r="I1186">
        <v>0.98851048946380615</v>
      </c>
      <c r="J1186">
        <f t="shared" si="256"/>
        <v>-3.1282305717468262E-3</v>
      </c>
      <c r="K1186">
        <f t="shared" si="257"/>
        <v>-7.9457056522369382E-2</v>
      </c>
      <c r="L1186">
        <v>0.98060554265975952</v>
      </c>
      <c r="M1186">
        <f t="shared" si="258"/>
        <v>-2.9914379119873047E-3</v>
      </c>
      <c r="N1186">
        <f t="shared" si="259"/>
        <v>-7.5982522964477536E-2</v>
      </c>
      <c r="O1186">
        <v>0.59838718175888062</v>
      </c>
      <c r="P1186">
        <f t="shared" si="260"/>
        <v>-1.5047013759613037E-2</v>
      </c>
      <c r="Q1186">
        <f t="shared" si="261"/>
        <v>-0.38219414949417113</v>
      </c>
      <c r="S1186">
        <v>1.5407761335372925</v>
      </c>
      <c r="T1186">
        <f t="shared" si="262"/>
        <v>4.6861171722412109E-4</v>
      </c>
      <c r="U1186">
        <f t="shared" si="263"/>
        <v>1.1902737617492675E-2</v>
      </c>
      <c r="V1186">
        <v>1.257072925567627</v>
      </c>
      <c r="W1186">
        <f t="shared" si="264"/>
        <v>-1.3959407806396484E-4</v>
      </c>
      <c r="X1186">
        <f t="shared" si="265"/>
        <v>-3.5456895828247068E-3</v>
      </c>
    </row>
    <row r="1187" spans="1:24" x14ac:dyDescent="0.45">
      <c r="A1187">
        <v>237.19999999999987</v>
      </c>
      <c r="C1187">
        <v>1.0957949161529541</v>
      </c>
      <c r="D1187">
        <f t="shared" si="252"/>
        <v>-2.4440288543701172E-3</v>
      </c>
      <c r="E1187">
        <f t="shared" si="253"/>
        <v>-6.2078332901000975E-2</v>
      </c>
      <c r="F1187">
        <v>0.8911319375038147</v>
      </c>
      <c r="G1187">
        <f t="shared" si="254"/>
        <v>-3.886103630065918E-3</v>
      </c>
      <c r="H1187">
        <f t="shared" si="255"/>
        <v>-9.8707032203674314E-2</v>
      </c>
      <c r="I1187">
        <v>0.98852252960205078</v>
      </c>
      <c r="J1187">
        <f t="shared" si="256"/>
        <v>-3.1161904335021973E-3</v>
      </c>
      <c r="K1187">
        <f t="shared" si="257"/>
        <v>-7.9151237010955805E-2</v>
      </c>
      <c r="L1187">
        <v>0.98060786724090576</v>
      </c>
      <c r="M1187">
        <f t="shared" si="258"/>
        <v>-2.9891133308410645E-3</v>
      </c>
      <c r="N1187">
        <f t="shared" si="259"/>
        <v>-7.5923478603363029E-2</v>
      </c>
      <c r="O1187">
        <v>0.59839135408401489</v>
      </c>
      <c r="P1187">
        <f t="shared" si="260"/>
        <v>-1.504284143447876E-2</v>
      </c>
      <c r="Q1187">
        <f t="shared" si="261"/>
        <v>-0.38208817243576049</v>
      </c>
      <c r="S1187">
        <v>1.5407863855361938</v>
      </c>
      <c r="T1187">
        <f t="shared" si="262"/>
        <v>4.7886371612548828E-4</v>
      </c>
      <c r="U1187">
        <f t="shared" si="263"/>
        <v>1.2163138389587401E-2</v>
      </c>
      <c r="V1187">
        <v>1.2570734024047852</v>
      </c>
      <c r="W1187">
        <f t="shared" si="264"/>
        <v>-1.3911724090576172E-4</v>
      </c>
      <c r="X1187">
        <f t="shared" si="265"/>
        <v>-3.5335779190063476E-3</v>
      </c>
    </row>
    <row r="1188" spans="1:24" x14ac:dyDescent="0.45">
      <c r="A1188">
        <v>237.39999999999986</v>
      </c>
      <c r="C1188">
        <v>1.0958073139190674</v>
      </c>
      <c r="D1188">
        <f t="shared" si="252"/>
        <v>-2.4316310882568359E-3</v>
      </c>
      <c r="E1188">
        <f t="shared" si="253"/>
        <v>-6.1763429641723627E-2</v>
      </c>
      <c r="F1188">
        <v>0.89114028215408325</v>
      </c>
      <c r="G1188">
        <f t="shared" si="254"/>
        <v>-3.8777589797973633E-3</v>
      </c>
      <c r="H1188">
        <f t="shared" si="255"/>
        <v>-9.8495078086853025E-2</v>
      </c>
      <c r="I1188">
        <v>0.98853069543838501</v>
      </c>
      <c r="J1188">
        <f t="shared" si="256"/>
        <v>-3.1080245971679688E-3</v>
      </c>
      <c r="K1188">
        <f t="shared" si="257"/>
        <v>-7.8943824768066398E-2</v>
      </c>
      <c r="L1188">
        <v>0.98061156272888184</v>
      </c>
      <c r="M1188">
        <f t="shared" si="258"/>
        <v>-2.9854178428649902E-3</v>
      </c>
      <c r="N1188">
        <f t="shared" si="259"/>
        <v>-7.5829613208770741E-2</v>
      </c>
      <c r="O1188">
        <v>0.59839367866516113</v>
      </c>
      <c r="P1188">
        <f t="shared" si="260"/>
        <v>-1.504051685333252E-2</v>
      </c>
      <c r="Q1188">
        <f t="shared" si="261"/>
        <v>-0.38202912807464595</v>
      </c>
      <c r="S1188">
        <v>1.5407863855361938</v>
      </c>
      <c r="T1188">
        <f t="shared" si="262"/>
        <v>4.7886371612548828E-4</v>
      </c>
      <c r="U1188">
        <f t="shared" si="263"/>
        <v>1.2163138389587401E-2</v>
      </c>
      <c r="V1188">
        <v>1.257072925567627</v>
      </c>
      <c r="W1188">
        <f t="shared" si="264"/>
        <v>-1.3959407806396484E-4</v>
      </c>
      <c r="X1188">
        <f t="shared" si="265"/>
        <v>-3.5456895828247068E-3</v>
      </c>
    </row>
    <row r="1189" spans="1:24" x14ac:dyDescent="0.45">
      <c r="A1189">
        <v>237.59999999999985</v>
      </c>
      <c r="C1189">
        <v>1.0958184003829956</v>
      </c>
      <c r="D1189">
        <f t="shared" si="252"/>
        <v>-2.4205446243286133E-3</v>
      </c>
      <c r="E1189">
        <f t="shared" si="253"/>
        <v>-6.1481833457946777E-2</v>
      </c>
      <c r="F1189">
        <v>0.89115220308303833</v>
      </c>
      <c r="G1189">
        <f t="shared" si="254"/>
        <v>-3.8658380508422852E-3</v>
      </c>
      <c r="H1189">
        <f t="shared" si="255"/>
        <v>-9.819228649139404E-2</v>
      </c>
      <c r="I1189">
        <v>0.98853671550750732</v>
      </c>
      <c r="J1189">
        <f t="shared" si="256"/>
        <v>-3.1020045280456543E-3</v>
      </c>
      <c r="K1189">
        <f t="shared" si="257"/>
        <v>-7.8790915012359616E-2</v>
      </c>
      <c r="L1189">
        <v>0.98061472177505493</v>
      </c>
      <c r="M1189">
        <f t="shared" si="258"/>
        <v>-2.9822587966918945E-3</v>
      </c>
      <c r="N1189">
        <f t="shared" si="259"/>
        <v>-7.5749373435974113E-2</v>
      </c>
      <c r="O1189">
        <v>0.5983959436416626</v>
      </c>
      <c r="P1189">
        <f t="shared" si="260"/>
        <v>-1.5038251876831055E-2</v>
      </c>
      <c r="Q1189">
        <f t="shared" si="261"/>
        <v>-0.38197159767150879</v>
      </c>
      <c r="S1189">
        <v>1.5407826900482178</v>
      </c>
      <c r="T1189">
        <f t="shared" si="262"/>
        <v>4.7516822814941406E-4</v>
      </c>
      <c r="U1189">
        <f t="shared" si="263"/>
        <v>1.2069272994995116E-2</v>
      </c>
      <c r="V1189">
        <v>1.2570747137069702</v>
      </c>
      <c r="W1189">
        <f t="shared" si="264"/>
        <v>-1.3780593872070313E-4</v>
      </c>
      <c r="X1189">
        <f t="shared" si="265"/>
        <v>-3.5002708435058591E-3</v>
      </c>
    </row>
    <row r="1190" spans="1:24" x14ac:dyDescent="0.45">
      <c r="A1190">
        <v>237.79999999999984</v>
      </c>
      <c r="C1190">
        <v>1.0958267450332642</v>
      </c>
      <c r="D1190">
        <f t="shared" si="252"/>
        <v>-2.4121999740600586E-3</v>
      </c>
      <c r="E1190">
        <f t="shared" si="253"/>
        <v>-6.1269879341125488E-2</v>
      </c>
      <c r="F1190">
        <v>0.89116346836090088</v>
      </c>
      <c r="G1190">
        <f t="shared" si="254"/>
        <v>-3.8545727729797363E-3</v>
      </c>
      <c r="H1190">
        <f t="shared" si="255"/>
        <v>-9.7906148433685294E-2</v>
      </c>
      <c r="I1190">
        <v>0.98854410648345947</v>
      </c>
      <c r="J1190">
        <f t="shared" si="256"/>
        <v>-3.0946135520935059E-3</v>
      </c>
      <c r="K1190">
        <f t="shared" si="257"/>
        <v>-7.8603184223175041E-2</v>
      </c>
      <c r="L1190">
        <v>0.98061710596084595</v>
      </c>
      <c r="M1190">
        <f t="shared" si="258"/>
        <v>-2.9798746109008789E-3</v>
      </c>
      <c r="N1190">
        <f t="shared" si="259"/>
        <v>-7.5688815116882316E-2</v>
      </c>
      <c r="O1190">
        <v>0.59839737415313721</v>
      </c>
      <c r="P1190">
        <f t="shared" si="260"/>
        <v>-1.5036821365356445E-2</v>
      </c>
      <c r="Q1190">
        <f t="shared" si="261"/>
        <v>-0.38193526268005368</v>
      </c>
      <c r="S1190">
        <v>1.5407875776290894</v>
      </c>
      <c r="T1190">
        <f t="shared" si="262"/>
        <v>4.8005580902099609E-4</v>
      </c>
      <c r="U1190">
        <f t="shared" si="263"/>
        <v>1.2193417549133299E-2</v>
      </c>
      <c r="V1190">
        <v>1.2570785284042358</v>
      </c>
      <c r="W1190">
        <f t="shared" si="264"/>
        <v>-1.3399124145507813E-4</v>
      </c>
      <c r="X1190">
        <f t="shared" si="265"/>
        <v>-3.4033775329589842E-3</v>
      </c>
    </row>
    <row r="1191" spans="1:24" x14ac:dyDescent="0.45">
      <c r="A1191">
        <v>237.99999999999983</v>
      </c>
      <c r="C1191">
        <v>1.0958335399627686</v>
      </c>
      <c r="D1191">
        <f t="shared" si="252"/>
        <v>-2.4054050445556641E-3</v>
      </c>
      <c r="E1191">
        <f t="shared" si="253"/>
        <v>-6.1097288131713862E-2</v>
      </c>
      <c r="F1191">
        <v>0.89116525650024414</v>
      </c>
      <c r="G1191">
        <f t="shared" si="254"/>
        <v>-3.8527846336364746E-3</v>
      </c>
      <c r="H1191">
        <f t="shared" si="255"/>
        <v>-9.7860729694366447E-2</v>
      </c>
      <c r="I1191">
        <v>0.98855471611022949</v>
      </c>
      <c r="J1191">
        <f t="shared" si="256"/>
        <v>-3.0840039253234863E-3</v>
      </c>
      <c r="K1191">
        <f t="shared" si="257"/>
        <v>-7.8333699703216547E-2</v>
      </c>
      <c r="L1191">
        <v>0.98061847686767578</v>
      </c>
      <c r="M1191">
        <f t="shared" si="258"/>
        <v>-2.9785037040710449E-3</v>
      </c>
      <c r="N1191">
        <f t="shared" si="259"/>
        <v>-7.5653994083404535E-2</v>
      </c>
      <c r="O1191">
        <v>0.59839683771133423</v>
      </c>
      <c r="P1191">
        <f t="shared" si="260"/>
        <v>-1.5037357807159424E-2</v>
      </c>
      <c r="Q1191">
        <f t="shared" si="261"/>
        <v>-0.38194888830184937</v>
      </c>
      <c r="S1191">
        <v>1.5407840013504028</v>
      </c>
      <c r="T1191">
        <f t="shared" si="262"/>
        <v>4.7647953033447266E-4</v>
      </c>
      <c r="U1191">
        <f t="shared" si="263"/>
        <v>1.2102580070495604E-2</v>
      </c>
      <c r="V1191">
        <v>1.2570798397064209</v>
      </c>
      <c r="W1191">
        <f t="shared" si="264"/>
        <v>-1.3267993927001953E-4</v>
      </c>
      <c r="X1191">
        <f t="shared" si="265"/>
        <v>-3.3700704574584957E-3</v>
      </c>
    </row>
    <row r="1192" spans="1:24" x14ac:dyDescent="0.45">
      <c r="A1192">
        <v>238.19999999999982</v>
      </c>
      <c r="C1192">
        <v>1.0958399772644043</v>
      </c>
      <c r="D1192">
        <f t="shared" si="252"/>
        <v>-2.3989677429199219E-3</v>
      </c>
      <c r="E1192">
        <f t="shared" si="253"/>
        <v>-6.0933780670166013E-2</v>
      </c>
      <c r="F1192">
        <v>0.89115691184997559</v>
      </c>
      <c r="G1192">
        <f t="shared" si="254"/>
        <v>-3.8611292839050293E-3</v>
      </c>
      <c r="H1192">
        <f t="shared" si="255"/>
        <v>-9.8072683811187736E-2</v>
      </c>
      <c r="I1192">
        <v>0.98856711387634277</v>
      </c>
      <c r="J1192">
        <f t="shared" si="256"/>
        <v>-3.0716061592102051E-3</v>
      </c>
      <c r="K1192">
        <f t="shared" si="257"/>
        <v>-7.8018796443939206E-2</v>
      </c>
      <c r="L1192">
        <v>0.98062121868133545</v>
      </c>
      <c r="M1192">
        <f t="shared" si="258"/>
        <v>-2.975761890411377E-3</v>
      </c>
      <c r="N1192">
        <f t="shared" si="259"/>
        <v>-7.5584352016448975E-2</v>
      </c>
      <c r="O1192">
        <v>0.59839779138565063</v>
      </c>
      <c r="P1192">
        <f t="shared" si="260"/>
        <v>-1.5036404132843018E-2</v>
      </c>
      <c r="Q1192">
        <f t="shared" si="261"/>
        <v>-0.38192466497421262</v>
      </c>
      <c r="S1192">
        <v>1.5407700538635254</v>
      </c>
      <c r="T1192">
        <f t="shared" si="262"/>
        <v>4.6253204345703125E-4</v>
      </c>
      <c r="U1192">
        <f t="shared" si="263"/>
        <v>1.1748313903808594E-2</v>
      </c>
      <c r="V1192">
        <v>1.2570785284042358</v>
      </c>
      <c r="W1192">
        <f t="shared" si="264"/>
        <v>-1.3399124145507813E-4</v>
      </c>
      <c r="X1192">
        <f t="shared" si="265"/>
        <v>-3.4033775329589842E-3</v>
      </c>
    </row>
    <row r="1193" spans="1:24" x14ac:dyDescent="0.45">
      <c r="A1193">
        <v>238.39999999999981</v>
      </c>
      <c r="C1193">
        <v>1.0958505868911743</v>
      </c>
      <c r="D1193">
        <f t="shared" si="252"/>
        <v>-2.3883581161499023E-3</v>
      </c>
      <c r="E1193">
        <f t="shared" si="253"/>
        <v>-6.066429615020752E-2</v>
      </c>
      <c r="F1193">
        <v>0.89115887880325317</v>
      </c>
      <c r="G1193">
        <f t="shared" si="254"/>
        <v>-3.8591623306274414E-3</v>
      </c>
      <c r="H1193">
        <f t="shared" si="255"/>
        <v>-9.8022723197937006E-2</v>
      </c>
      <c r="I1193">
        <v>0.9885750412940979</v>
      </c>
      <c r="J1193">
        <f t="shared" si="256"/>
        <v>-3.0636787414550781E-3</v>
      </c>
      <c r="K1193">
        <f t="shared" si="257"/>
        <v>-7.7817440032958984E-2</v>
      </c>
      <c r="L1193">
        <v>0.98062407970428467</v>
      </c>
      <c r="M1193">
        <f t="shared" si="258"/>
        <v>-2.9729008674621582E-3</v>
      </c>
      <c r="N1193">
        <f t="shared" si="259"/>
        <v>-7.5511682033538807E-2</v>
      </c>
      <c r="O1193">
        <v>0.59840011596679688</v>
      </c>
      <c r="P1193">
        <f t="shared" si="260"/>
        <v>-1.5034079551696777E-2</v>
      </c>
      <c r="Q1193">
        <f t="shared" si="261"/>
        <v>-0.38186562061309814</v>
      </c>
      <c r="S1193">
        <v>1.5407664775848389</v>
      </c>
      <c r="T1193">
        <f t="shared" si="262"/>
        <v>4.5895576477050781E-4</v>
      </c>
      <c r="U1193">
        <f t="shared" si="263"/>
        <v>1.1657476425170898E-2</v>
      </c>
      <c r="V1193">
        <v>1.2570770978927612</v>
      </c>
      <c r="W1193">
        <f t="shared" si="264"/>
        <v>-1.354217529296875E-4</v>
      </c>
      <c r="X1193">
        <f t="shared" si="265"/>
        <v>-3.4397125244140622E-3</v>
      </c>
    </row>
    <row r="1194" spans="1:24" x14ac:dyDescent="0.45">
      <c r="A1194">
        <v>238.5999999999998</v>
      </c>
      <c r="C1194">
        <v>1.0958611965179443</v>
      </c>
      <c r="D1194">
        <f t="shared" si="252"/>
        <v>-2.3777484893798828E-3</v>
      </c>
      <c r="E1194">
        <f t="shared" si="253"/>
        <v>-6.0394811630249019E-2</v>
      </c>
      <c r="F1194">
        <v>0.89117312431335449</v>
      </c>
      <c r="G1194">
        <f t="shared" si="254"/>
        <v>-3.844916820526123E-3</v>
      </c>
      <c r="H1194">
        <f t="shared" si="255"/>
        <v>-9.7660887241363514E-2</v>
      </c>
      <c r="I1194">
        <v>0.98857778310775757</v>
      </c>
      <c r="J1194">
        <f t="shared" si="256"/>
        <v>-3.0609369277954102E-3</v>
      </c>
      <c r="K1194">
        <f t="shared" si="257"/>
        <v>-7.774779796600341E-2</v>
      </c>
      <c r="L1194">
        <v>0.98062407970428467</v>
      </c>
      <c r="M1194">
        <f t="shared" si="258"/>
        <v>-2.9729008674621582E-3</v>
      </c>
      <c r="N1194">
        <f t="shared" si="259"/>
        <v>-7.5511682033538807E-2</v>
      </c>
      <c r="O1194">
        <v>0.59840148687362671</v>
      </c>
      <c r="P1194">
        <f t="shared" si="260"/>
        <v>-1.5032708644866943E-2</v>
      </c>
      <c r="Q1194">
        <f t="shared" si="261"/>
        <v>-0.38183079957962035</v>
      </c>
      <c r="S1194">
        <v>1.5407700538635254</v>
      </c>
      <c r="T1194">
        <f t="shared" si="262"/>
        <v>4.6253204345703125E-4</v>
      </c>
      <c r="U1194">
        <f t="shared" si="263"/>
        <v>1.1748313903808594E-2</v>
      </c>
      <c r="V1194">
        <v>1.2570774555206299</v>
      </c>
      <c r="W1194">
        <f t="shared" si="264"/>
        <v>-1.3506412506103516E-4</v>
      </c>
      <c r="X1194">
        <f t="shared" si="265"/>
        <v>-3.4306287765502926E-3</v>
      </c>
    </row>
    <row r="1195" spans="1:24" x14ac:dyDescent="0.45">
      <c r="A1195">
        <v>238.79999999999978</v>
      </c>
      <c r="C1195">
        <v>1.0958682298660278</v>
      </c>
      <c r="D1195">
        <f t="shared" si="252"/>
        <v>-2.3707151412963867E-3</v>
      </c>
      <c r="E1195">
        <f t="shared" si="253"/>
        <v>-6.0216164588928221E-2</v>
      </c>
      <c r="F1195">
        <v>0.89118194580078125</v>
      </c>
      <c r="G1195">
        <f t="shared" si="254"/>
        <v>-3.8360953330993652E-3</v>
      </c>
      <c r="H1195">
        <f t="shared" si="255"/>
        <v>-9.7436821460723869E-2</v>
      </c>
      <c r="I1195">
        <v>0.98858237266540527</v>
      </c>
      <c r="J1195">
        <f t="shared" si="256"/>
        <v>-3.0563473701477051E-3</v>
      </c>
      <c r="K1195">
        <f t="shared" si="257"/>
        <v>-7.7631223201751698E-2</v>
      </c>
      <c r="L1195">
        <v>0.98061984777450562</v>
      </c>
      <c r="M1195">
        <f t="shared" si="258"/>
        <v>-2.9771327972412109E-3</v>
      </c>
      <c r="N1195">
        <f t="shared" si="259"/>
        <v>-7.5619173049926755E-2</v>
      </c>
      <c r="O1195">
        <v>0.59840101003646851</v>
      </c>
      <c r="P1195">
        <f t="shared" si="260"/>
        <v>-1.5033185482025146E-2</v>
      </c>
      <c r="Q1195">
        <f t="shared" si="261"/>
        <v>-0.38184291124343872</v>
      </c>
      <c r="S1195">
        <v>1.5407685041427612</v>
      </c>
      <c r="T1195">
        <f t="shared" si="262"/>
        <v>4.6098232269287109E-4</v>
      </c>
      <c r="U1195">
        <f t="shared" si="263"/>
        <v>1.1708950996398924E-2</v>
      </c>
      <c r="V1195">
        <v>1.2570774555206299</v>
      </c>
      <c r="W1195">
        <f t="shared" si="264"/>
        <v>-1.3506412506103516E-4</v>
      </c>
      <c r="X1195">
        <f t="shared" si="265"/>
        <v>-3.4306287765502926E-3</v>
      </c>
    </row>
    <row r="1196" spans="1:24" x14ac:dyDescent="0.45">
      <c r="A1196">
        <v>238.99999999999977</v>
      </c>
      <c r="C1196">
        <v>1.0958759784698486</v>
      </c>
      <c r="D1196">
        <f t="shared" si="252"/>
        <v>-2.3629665374755859E-3</v>
      </c>
      <c r="E1196">
        <f t="shared" si="253"/>
        <v>-6.0019350051879881E-2</v>
      </c>
      <c r="F1196">
        <v>0.89118337631225586</v>
      </c>
      <c r="G1196">
        <f t="shared" si="254"/>
        <v>-3.8346648216247559E-3</v>
      </c>
      <c r="H1196">
        <f t="shared" si="255"/>
        <v>-9.7400486469268799E-2</v>
      </c>
      <c r="I1196">
        <v>0.98859107494354248</v>
      </c>
      <c r="J1196">
        <f t="shared" si="256"/>
        <v>-3.047645092010498E-3</v>
      </c>
      <c r="K1196">
        <f t="shared" si="257"/>
        <v>-7.7410185337066645E-2</v>
      </c>
      <c r="L1196">
        <v>0.98061609268188477</v>
      </c>
      <c r="M1196">
        <f t="shared" si="258"/>
        <v>-2.9808878898620605E-3</v>
      </c>
      <c r="N1196">
        <f t="shared" si="259"/>
        <v>-7.5714552402496332E-2</v>
      </c>
      <c r="O1196">
        <v>0.59840101003646851</v>
      </c>
      <c r="P1196">
        <f t="shared" si="260"/>
        <v>-1.5033185482025146E-2</v>
      </c>
      <c r="Q1196">
        <f t="shared" si="261"/>
        <v>-0.38184291124343872</v>
      </c>
      <c r="S1196">
        <v>1.5407692193984985</v>
      </c>
      <c r="T1196">
        <f t="shared" si="262"/>
        <v>4.6169757843017578E-4</v>
      </c>
      <c r="U1196">
        <f t="shared" si="263"/>
        <v>1.1727118492126464E-2</v>
      </c>
      <c r="V1196">
        <v>1.2570770978927612</v>
      </c>
      <c r="W1196">
        <f t="shared" si="264"/>
        <v>-1.354217529296875E-4</v>
      </c>
      <c r="X1196">
        <f t="shared" si="265"/>
        <v>-3.4397125244140622E-3</v>
      </c>
    </row>
    <row r="1197" spans="1:24" x14ac:dyDescent="0.45">
      <c r="A1197">
        <v>239.19999999999976</v>
      </c>
      <c r="C1197">
        <v>1.0958684682846069</v>
      </c>
      <c r="D1197">
        <f t="shared" si="252"/>
        <v>-2.3704767227172852E-3</v>
      </c>
      <c r="E1197">
        <f t="shared" si="253"/>
        <v>-6.0210108757019043E-2</v>
      </c>
      <c r="F1197">
        <v>0.89118385314941406</v>
      </c>
      <c r="G1197">
        <f t="shared" si="254"/>
        <v>-3.8341879844665527E-3</v>
      </c>
      <c r="H1197">
        <f t="shared" si="255"/>
        <v>-9.7388374805450428E-2</v>
      </c>
      <c r="I1197">
        <v>0.9885481595993042</v>
      </c>
      <c r="J1197">
        <f t="shared" si="256"/>
        <v>-3.0905604362487793E-3</v>
      </c>
      <c r="K1197">
        <f t="shared" si="257"/>
        <v>-7.8500235080718989E-2</v>
      </c>
      <c r="L1197">
        <v>0.98056942224502563</v>
      </c>
      <c r="M1197">
        <f t="shared" si="258"/>
        <v>-3.0275583267211914E-3</v>
      </c>
      <c r="N1197">
        <f t="shared" si="259"/>
        <v>-7.6899981498718253E-2</v>
      </c>
      <c r="O1197">
        <v>0.59838253259658813</v>
      </c>
      <c r="P1197">
        <f t="shared" si="260"/>
        <v>-1.5051662921905518E-2</v>
      </c>
      <c r="Q1197">
        <f t="shared" si="261"/>
        <v>-0.38231223821640015</v>
      </c>
      <c r="S1197">
        <v>1.5407888889312744</v>
      </c>
      <c r="T1197">
        <f t="shared" si="262"/>
        <v>4.8136711120605469E-4</v>
      </c>
      <c r="U1197">
        <f t="shared" si="263"/>
        <v>1.2226724624633789E-2</v>
      </c>
      <c r="V1197">
        <v>1.2570494413375854</v>
      </c>
      <c r="W1197">
        <f t="shared" si="264"/>
        <v>-1.6307830810546875E-4</v>
      </c>
      <c r="X1197">
        <f t="shared" si="265"/>
        <v>-4.1421890258789059E-3</v>
      </c>
    </row>
    <row r="1198" spans="1:24" x14ac:dyDescent="0.45">
      <c r="A1198">
        <v>239.39999999999975</v>
      </c>
      <c r="C1198">
        <v>1.0958749055862427</v>
      </c>
      <c r="D1198">
        <f t="shared" si="252"/>
        <v>-2.364039421081543E-3</v>
      </c>
      <c r="E1198">
        <f t="shared" si="253"/>
        <v>-6.0046601295471187E-2</v>
      </c>
      <c r="F1198">
        <v>0.89118534326553345</v>
      </c>
      <c r="G1198">
        <f t="shared" si="254"/>
        <v>-3.832697868347168E-3</v>
      </c>
      <c r="H1198">
        <f t="shared" si="255"/>
        <v>-9.7350525856018055E-2</v>
      </c>
      <c r="I1198">
        <v>0.98855268955230713</v>
      </c>
      <c r="J1198">
        <f t="shared" si="256"/>
        <v>-3.0860304832458496E-3</v>
      </c>
      <c r="K1198">
        <f t="shared" si="257"/>
        <v>-7.838517427444458E-2</v>
      </c>
      <c r="L1198">
        <v>0.98057126998901367</v>
      </c>
      <c r="M1198">
        <f t="shared" si="258"/>
        <v>-3.0257105827331543E-3</v>
      </c>
      <c r="N1198">
        <f t="shared" si="259"/>
        <v>-7.6853048801422116E-2</v>
      </c>
      <c r="O1198">
        <v>0.59838390350341797</v>
      </c>
      <c r="P1198">
        <f t="shared" si="260"/>
        <v>-1.5050292015075684E-2</v>
      </c>
      <c r="Q1198">
        <f t="shared" si="261"/>
        <v>-0.38227741718292235</v>
      </c>
      <c r="S1198">
        <v>1.5407874584197998</v>
      </c>
      <c r="T1198">
        <f t="shared" si="262"/>
        <v>4.7993659973144531E-4</v>
      </c>
      <c r="U1198">
        <f t="shared" si="263"/>
        <v>1.219038963317871E-2</v>
      </c>
      <c r="V1198">
        <v>1.2570500373840332</v>
      </c>
      <c r="W1198">
        <f t="shared" si="264"/>
        <v>-1.6248226165771484E-4</v>
      </c>
      <c r="X1198">
        <f t="shared" si="265"/>
        <v>-4.1270494461059567E-3</v>
      </c>
    </row>
    <row r="1199" spans="1:24" x14ac:dyDescent="0.45">
      <c r="A1199">
        <v>239.59999999999974</v>
      </c>
      <c r="C1199">
        <v>1.0958822965621948</v>
      </c>
      <c r="D1199">
        <f t="shared" si="252"/>
        <v>-2.3566484451293945E-3</v>
      </c>
      <c r="E1199">
        <f t="shared" si="253"/>
        <v>-5.9858870506286618E-2</v>
      </c>
      <c r="F1199">
        <v>0.89119601249694824</v>
      </c>
      <c r="G1199">
        <f t="shared" si="254"/>
        <v>-3.822028636932373E-3</v>
      </c>
      <c r="H1199">
        <f t="shared" si="255"/>
        <v>-9.7079527378082273E-2</v>
      </c>
      <c r="I1199">
        <v>0.98855817317962646</v>
      </c>
      <c r="J1199">
        <f t="shared" si="256"/>
        <v>-3.0805468559265137E-3</v>
      </c>
      <c r="K1199">
        <f t="shared" si="257"/>
        <v>-7.8245890140533444E-2</v>
      </c>
      <c r="L1199">
        <v>0.98057264089584351</v>
      </c>
      <c r="M1199">
        <f t="shared" si="258"/>
        <v>-3.0243396759033203E-3</v>
      </c>
      <c r="N1199">
        <f t="shared" si="259"/>
        <v>-7.6818227767944336E-2</v>
      </c>
      <c r="O1199">
        <v>0.5983843207359314</v>
      </c>
      <c r="P1199">
        <f t="shared" si="260"/>
        <v>-1.5049874782562256E-2</v>
      </c>
      <c r="Q1199">
        <f t="shared" si="261"/>
        <v>-0.3822668194770813</v>
      </c>
      <c r="S1199">
        <v>1.5407898426055908</v>
      </c>
      <c r="T1199">
        <f t="shared" si="262"/>
        <v>4.8232078552246094E-4</v>
      </c>
      <c r="U1199">
        <f t="shared" si="263"/>
        <v>1.2250947952270507E-2</v>
      </c>
      <c r="V1199">
        <v>1.2570500373840332</v>
      </c>
      <c r="W1199">
        <f t="shared" si="264"/>
        <v>-1.6248226165771484E-4</v>
      </c>
      <c r="X1199">
        <f t="shared" si="265"/>
        <v>-4.1270494461059567E-3</v>
      </c>
    </row>
    <row r="1200" spans="1:24" x14ac:dyDescent="0.45">
      <c r="A1200">
        <v>239.79999999999973</v>
      </c>
      <c r="C1200">
        <v>1.0958914756774902</v>
      </c>
      <c r="D1200">
        <f t="shared" si="252"/>
        <v>-2.3474693298339844E-3</v>
      </c>
      <c r="E1200">
        <f t="shared" si="253"/>
        <v>-5.9625720977783202E-2</v>
      </c>
      <c r="F1200">
        <v>0.89120101928710938</v>
      </c>
      <c r="G1200">
        <f t="shared" si="254"/>
        <v>-3.8170218467712402E-3</v>
      </c>
      <c r="H1200">
        <f t="shared" si="255"/>
        <v>-9.6952354907989494E-2</v>
      </c>
      <c r="I1200">
        <v>0.98856097459793091</v>
      </c>
      <c r="J1200">
        <f t="shared" si="256"/>
        <v>-3.0777454376220703E-3</v>
      </c>
      <c r="K1200">
        <f t="shared" si="257"/>
        <v>-7.817473411560058E-2</v>
      </c>
      <c r="L1200">
        <v>0.98057544231414795</v>
      </c>
      <c r="M1200">
        <f t="shared" si="258"/>
        <v>-3.021538257598877E-3</v>
      </c>
      <c r="N1200">
        <f t="shared" si="259"/>
        <v>-7.6747071743011472E-2</v>
      </c>
      <c r="O1200">
        <v>0.59838390350341797</v>
      </c>
      <c r="P1200">
        <f t="shared" si="260"/>
        <v>-1.5050292015075684E-2</v>
      </c>
      <c r="Q1200">
        <f t="shared" si="261"/>
        <v>-0.38227741718292235</v>
      </c>
      <c r="S1200">
        <v>1.5407980680465698</v>
      </c>
      <c r="T1200">
        <f t="shared" si="262"/>
        <v>4.9054622650146484E-4</v>
      </c>
      <c r="U1200">
        <f t="shared" si="263"/>
        <v>1.2459874153137207E-2</v>
      </c>
      <c r="V1200">
        <v>1.2570505142211914</v>
      </c>
      <c r="W1200">
        <f t="shared" si="264"/>
        <v>-1.6200542449951172E-4</v>
      </c>
      <c r="X1200">
        <f t="shared" si="265"/>
        <v>-4.1149377822875975E-3</v>
      </c>
    </row>
    <row r="1201" spans="1:24" x14ac:dyDescent="0.45">
      <c r="A1201">
        <v>239.99999999999972</v>
      </c>
      <c r="C1201">
        <v>1.0958988666534424</v>
      </c>
      <c r="D1201">
        <f t="shared" si="252"/>
        <v>-2.3400783538818359E-3</v>
      </c>
      <c r="E1201">
        <f t="shared" si="253"/>
        <v>-5.9437990188598633E-2</v>
      </c>
      <c r="F1201">
        <v>0.89120197296142578</v>
      </c>
      <c r="G1201">
        <f t="shared" si="254"/>
        <v>-3.816068172454834E-3</v>
      </c>
      <c r="H1201">
        <f t="shared" si="255"/>
        <v>-9.692813158035278E-2</v>
      </c>
      <c r="I1201">
        <v>0.98856419324874878</v>
      </c>
      <c r="J1201">
        <f t="shared" si="256"/>
        <v>-3.0745267868041992E-3</v>
      </c>
      <c r="K1201">
        <f t="shared" si="257"/>
        <v>-7.8092980384826649E-2</v>
      </c>
      <c r="L1201">
        <v>0.98057729005813599</v>
      </c>
      <c r="M1201">
        <f t="shared" si="258"/>
        <v>-3.0196905136108398E-3</v>
      </c>
      <c r="N1201">
        <f t="shared" si="259"/>
        <v>-7.6700139045715321E-2</v>
      </c>
      <c r="O1201">
        <v>0.5983847975730896</v>
      </c>
      <c r="P1201">
        <f t="shared" si="260"/>
        <v>-1.5049397945404053E-2</v>
      </c>
      <c r="Q1201">
        <f t="shared" si="261"/>
        <v>-0.38225470781326293</v>
      </c>
      <c r="S1201">
        <v>1.5407994985580444</v>
      </c>
      <c r="T1201">
        <f t="shared" si="262"/>
        <v>4.9197673797607422E-4</v>
      </c>
      <c r="U1201">
        <f t="shared" si="263"/>
        <v>1.2496209144592284E-2</v>
      </c>
      <c r="V1201">
        <v>1.2570481300354004</v>
      </c>
      <c r="W1201">
        <f t="shared" si="264"/>
        <v>-1.6438961029052734E-4</v>
      </c>
      <c r="X1201">
        <f t="shared" si="265"/>
        <v>-4.1754961013793944E-3</v>
      </c>
    </row>
    <row r="1202" spans="1:24" x14ac:dyDescent="0.45">
      <c r="A1202">
        <v>240.1999999999997</v>
      </c>
      <c r="C1202">
        <v>1.0959044694900513</v>
      </c>
      <c r="D1202">
        <f t="shared" si="252"/>
        <v>-2.3344755172729492E-3</v>
      </c>
      <c r="E1202">
        <f t="shared" si="253"/>
        <v>-5.9295678138732905E-2</v>
      </c>
      <c r="F1202">
        <v>0.89121168851852417</v>
      </c>
      <c r="G1202">
        <f t="shared" si="254"/>
        <v>-3.8063526153564453E-3</v>
      </c>
      <c r="H1202">
        <f t="shared" si="255"/>
        <v>-9.6681356430053711E-2</v>
      </c>
      <c r="I1202">
        <v>0.98857021331787109</v>
      </c>
      <c r="J1202">
        <f t="shared" si="256"/>
        <v>-3.0685067176818848E-3</v>
      </c>
      <c r="K1202">
        <f t="shared" si="257"/>
        <v>-7.7940070629119867E-2</v>
      </c>
      <c r="L1202">
        <v>0.98057729005813599</v>
      </c>
      <c r="M1202">
        <f t="shared" si="258"/>
        <v>-3.0196905136108398E-3</v>
      </c>
      <c r="N1202">
        <f t="shared" si="259"/>
        <v>-7.6700139045715321E-2</v>
      </c>
      <c r="O1202">
        <v>0.5983843207359314</v>
      </c>
      <c r="P1202">
        <f t="shared" si="260"/>
        <v>-1.5049874782562256E-2</v>
      </c>
      <c r="Q1202">
        <f t="shared" si="261"/>
        <v>-0.3822668194770813</v>
      </c>
      <c r="S1202">
        <v>1.5407989025115967</v>
      </c>
      <c r="T1202">
        <f t="shared" si="262"/>
        <v>4.9138069152832031E-4</v>
      </c>
      <c r="U1202">
        <f t="shared" si="263"/>
        <v>1.2481069564819335E-2</v>
      </c>
      <c r="V1202">
        <v>1.2570458650588989</v>
      </c>
      <c r="W1202">
        <f t="shared" si="264"/>
        <v>-1.6665458679199219E-4</v>
      </c>
      <c r="X1202">
        <f t="shared" si="265"/>
        <v>-4.2330265045166012E-3</v>
      </c>
    </row>
    <row r="1203" spans="1:24" x14ac:dyDescent="0.45">
      <c r="A1203">
        <v>240.39999999999969</v>
      </c>
      <c r="C1203">
        <v>1.0959126949310303</v>
      </c>
      <c r="D1203">
        <f t="shared" si="252"/>
        <v>-2.3262500762939453E-3</v>
      </c>
      <c r="E1203">
        <f t="shared" si="253"/>
        <v>-5.9086751937866208E-2</v>
      </c>
      <c r="F1203">
        <v>0.89121502637863159</v>
      </c>
      <c r="G1203">
        <f t="shared" si="254"/>
        <v>-3.8030147552490234E-3</v>
      </c>
      <c r="H1203">
        <f t="shared" si="255"/>
        <v>-9.6596574783325187E-2</v>
      </c>
      <c r="I1203">
        <v>0.98857259750366211</v>
      </c>
      <c r="J1203">
        <f t="shared" si="256"/>
        <v>-3.0661225318908691E-3</v>
      </c>
      <c r="K1203">
        <f t="shared" si="257"/>
        <v>-7.7879512310028071E-2</v>
      </c>
      <c r="L1203">
        <v>0.98057866096496582</v>
      </c>
      <c r="M1203">
        <f t="shared" si="258"/>
        <v>-3.0183196067810059E-3</v>
      </c>
      <c r="N1203">
        <f t="shared" si="259"/>
        <v>-7.6665318012237541E-2</v>
      </c>
      <c r="O1203">
        <v>0.5983847975730896</v>
      </c>
      <c r="P1203">
        <f t="shared" si="260"/>
        <v>-1.5049397945404053E-2</v>
      </c>
      <c r="Q1203">
        <f t="shared" si="261"/>
        <v>-0.38225470781326293</v>
      </c>
      <c r="S1203">
        <v>1.5408049821853638</v>
      </c>
      <c r="T1203">
        <f t="shared" si="262"/>
        <v>4.9746036529541016E-4</v>
      </c>
      <c r="U1203">
        <f t="shared" si="263"/>
        <v>1.2635493278503418E-2</v>
      </c>
      <c r="V1203">
        <v>1.2570481300354004</v>
      </c>
      <c r="W1203">
        <f t="shared" si="264"/>
        <v>-1.6438961029052734E-4</v>
      </c>
      <c r="X1203">
        <f t="shared" si="265"/>
        <v>-4.1754961013793944E-3</v>
      </c>
    </row>
    <row r="1204" spans="1:24" x14ac:dyDescent="0.45">
      <c r="A1204">
        <v>240.59999999999968</v>
      </c>
      <c r="C1204">
        <v>1.0959200859069824</v>
      </c>
      <c r="D1204">
        <f t="shared" si="252"/>
        <v>-2.3188591003417969E-3</v>
      </c>
      <c r="E1204">
        <f t="shared" si="253"/>
        <v>-5.8899021148681639E-2</v>
      </c>
      <c r="F1204">
        <v>0.89121127128601074</v>
      </c>
      <c r="G1204">
        <f t="shared" si="254"/>
        <v>-3.806769847869873E-3</v>
      </c>
      <c r="H1204">
        <f t="shared" si="255"/>
        <v>-9.6691954135894764E-2</v>
      </c>
      <c r="I1204">
        <v>0.98857533931732178</v>
      </c>
      <c r="J1204">
        <f t="shared" si="256"/>
        <v>-3.0633807182312012E-3</v>
      </c>
      <c r="K1204">
        <f t="shared" si="257"/>
        <v>-7.780987024307251E-2</v>
      </c>
      <c r="L1204">
        <v>0.98058050870895386</v>
      </c>
      <c r="M1204">
        <f t="shared" si="258"/>
        <v>-3.0164718627929688E-3</v>
      </c>
      <c r="N1204">
        <f t="shared" si="259"/>
        <v>-7.6618385314941403E-2</v>
      </c>
      <c r="O1204">
        <v>0.59838622808456421</v>
      </c>
      <c r="P1204">
        <f t="shared" si="260"/>
        <v>-1.5047967433929443E-2</v>
      </c>
      <c r="Q1204">
        <f t="shared" si="261"/>
        <v>-0.38221837282180782</v>
      </c>
      <c r="S1204">
        <v>1.5408085584640503</v>
      </c>
      <c r="T1204">
        <f t="shared" si="262"/>
        <v>5.0103664398193359E-4</v>
      </c>
      <c r="U1204">
        <f t="shared" si="263"/>
        <v>1.2726330757141113E-2</v>
      </c>
      <c r="V1204">
        <v>1.2570509910583496</v>
      </c>
      <c r="W1204">
        <f t="shared" si="264"/>
        <v>-1.6152858734130859E-4</v>
      </c>
      <c r="X1204">
        <f t="shared" si="265"/>
        <v>-4.1028261184692383E-3</v>
      </c>
    </row>
    <row r="1205" spans="1:24" x14ac:dyDescent="0.45">
      <c r="A1205">
        <v>240.79999999999967</v>
      </c>
      <c r="C1205">
        <v>1.0959237813949585</v>
      </c>
      <c r="D1205">
        <f t="shared" si="252"/>
        <v>-2.3151636123657227E-3</v>
      </c>
      <c r="E1205">
        <f t="shared" si="253"/>
        <v>-5.8805155754089351E-2</v>
      </c>
      <c r="F1205">
        <v>0.89121639728546143</v>
      </c>
      <c r="G1205">
        <f t="shared" si="254"/>
        <v>-3.8016438484191895E-3</v>
      </c>
      <c r="H1205">
        <f t="shared" si="255"/>
        <v>-9.6561753749847407E-2</v>
      </c>
      <c r="I1205">
        <v>0.98858213424682617</v>
      </c>
      <c r="J1205">
        <f t="shared" si="256"/>
        <v>-3.0565857887268066E-3</v>
      </c>
      <c r="K1205">
        <f t="shared" si="257"/>
        <v>-7.7637279033660883E-2</v>
      </c>
      <c r="L1205">
        <v>0.98058229684829712</v>
      </c>
      <c r="M1205">
        <f t="shared" si="258"/>
        <v>-3.014683723449707E-3</v>
      </c>
      <c r="N1205">
        <f t="shared" si="259"/>
        <v>-7.6572966575622556E-2</v>
      </c>
      <c r="O1205">
        <v>0.59838622808456421</v>
      </c>
      <c r="P1205">
        <f t="shared" si="260"/>
        <v>-1.5047967433929443E-2</v>
      </c>
      <c r="Q1205">
        <f t="shared" si="261"/>
        <v>-0.38221837282180782</v>
      </c>
      <c r="S1205">
        <v>1.5408058166503906</v>
      </c>
      <c r="T1205">
        <f t="shared" si="262"/>
        <v>4.9829483032226563E-4</v>
      </c>
      <c r="U1205">
        <f t="shared" si="263"/>
        <v>1.2656688690185547E-2</v>
      </c>
      <c r="V1205">
        <v>1.2570494413375854</v>
      </c>
      <c r="W1205">
        <f t="shared" si="264"/>
        <v>-1.6307830810546875E-4</v>
      </c>
      <c r="X1205">
        <f t="shared" si="265"/>
        <v>-4.1421890258789059E-3</v>
      </c>
    </row>
    <row r="1206" spans="1:24" x14ac:dyDescent="0.45">
      <c r="A1206">
        <v>240.99999999999966</v>
      </c>
      <c r="C1206">
        <v>1.09592604637146</v>
      </c>
      <c r="D1206">
        <f t="shared" si="252"/>
        <v>-2.3128986358642578E-3</v>
      </c>
      <c r="E1206">
        <f t="shared" si="253"/>
        <v>-5.8747625350952147E-2</v>
      </c>
      <c r="F1206">
        <v>0.89122045040130615</v>
      </c>
      <c r="G1206">
        <f t="shared" si="254"/>
        <v>-3.7975907325744629E-3</v>
      </c>
      <c r="H1206">
        <f t="shared" si="255"/>
        <v>-9.6458804607391355E-2</v>
      </c>
      <c r="I1206">
        <v>0.98858588933944702</v>
      </c>
      <c r="J1206">
        <f t="shared" si="256"/>
        <v>-3.052830696105957E-3</v>
      </c>
      <c r="K1206">
        <f t="shared" si="257"/>
        <v>-7.7541899681091306E-2</v>
      </c>
      <c r="L1206">
        <v>0.98058366775512695</v>
      </c>
      <c r="M1206">
        <f t="shared" si="258"/>
        <v>-3.013312816619873E-3</v>
      </c>
      <c r="N1206">
        <f t="shared" si="259"/>
        <v>-7.6538145542144775E-2</v>
      </c>
      <c r="O1206">
        <v>0.59838712215423584</v>
      </c>
      <c r="P1206">
        <f t="shared" si="260"/>
        <v>-1.5047073364257813E-2</v>
      </c>
      <c r="Q1206">
        <f t="shared" si="261"/>
        <v>-0.38219566345214839</v>
      </c>
      <c r="S1206">
        <v>1.5408046245574951</v>
      </c>
      <c r="T1206">
        <f t="shared" si="262"/>
        <v>4.9710273742675781E-4</v>
      </c>
      <c r="U1206">
        <f t="shared" si="263"/>
        <v>1.2626409530639648E-2</v>
      </c>
      <c r="V1206">
        <v>1.2570486068725586</v>
      </c>
      <c r="W1206">
        <f t="shared" si="264"/>
        <v>-1.6391277313232422E-4</v>
      </c>
      <c r="X1206">
        <f t="shared" si="265"/>
        <v>-4.1633844375610352E-3</v>
      </c>
    </row>
    <row r="1207" spans="1:24" x14ac:dyDescent="0.45">
      <c r="A1207">
        <v>241.2</v>
      </c>
      <c r="C1207">
        <v>1.0959287881851196</v>
      </c>
      <c r="D1207">
        <f t="shared" si="252"/>
        <v>-2.3101568222045898E-3</v>
      </c>
      <c r="E1207">
        <f t="shared" si="253"/>
        <v>-5.8677983283996579E-2</v>
      </c>
      <c r="F1207">
        <v>0.8912200927734375</v>
      </c>
      <c r="G1207">
        <f t="shared" si="254"/>
        <v>-3.7979483604431152E-3</v>
      </c>
      <c r="H1207">
        <f t="shared" si="255"/>
        <v>-9.6467888355255119E-2</v>
      </c>
      <c r="I1207">
        <v>0.98858588933944702</v>
      </c>
      <c r="J1207">
        <f t="shared" si="256"/>
        <v>-3.052830696105957E-3</v>
      </c>
      <c r="K1207">
        <f t="shared" si="257"/>
        <v>-7.7541899681091306E-2</v>
      </c>
      <c r="L1207">
        <v>0.98058366775512695</v>
      </c>
      <c r="M1207">
        <f t="shared" si="258"/>
        <v>-3.013312816619873E-3</v>
      </c>
      <c r="N1207">
        <f t="shared" si="259"/>
        <v>-7.6538145542144775E-2</v>
      </c>
      <c r="O1207">
        <v>0.59838849306106567</v>
      </c>
      <c r="P1207">
        <f t="shared" si="260"/>
        <v>-1.5045702457427979E-2</v>
      </c>
      <c r="Q1207">
        <f t="shared" si="261"/>
        <v>-0.38216084241867065</v>
      </c>
      <c r="S1207">
        <v>1.5408035516738892</v>
      </c>
      <c r="T1207">
        <f t="shared" si="262"/>
        <v>4.9602985382080078E-4</v>
      </c>
      <c r="U1207">
        <f t="shared" si="263"/>
        <v>1.2599158287048339E-2</v>
      </c>
      <c r="V1207">
        <v>1.2570494413375854</v>
      </c>
      <c r="W1207">
        <f t="shared" si="264"/>
        <v>-1.6307830810546875E-4</v>
      </c>
      <c r="X1207">
        <f t="shared" si="265"/>
        <v>-4.1421890258789059E-3</v>
      </c>
    </row>
    <row r="1208" spans="1:24" x14ac:dyDescent="0.45">
      <c r="A1208">
        <v>241.39999999999998</v>
      </c>
      <c r="C1208">
        <v>1.0959324836730957</v>
      </c>
      <c r="D1208">
        <f t="shared" si="252"/>
        <v>-2.3064613342285156E-3</v>
      </c>
      <c r="E1208">
        <f t="shared" si="253"/>
        <v>-5.8584117889404291E-2</v>
      </c>
      <c r="F1208">
        <v>0.89122194051742554</v>
      </c>
      <c r="G1208">
        <f t="shared" si="254"/>
        <v>-3.7961006164550781E-3</v>
      </c>
      <c r="H1208">
        <f t="shared" si="255"/>
        <v>-9.6420955657958982E-2</v>
      </c>
      <c r="I1208">
        <v>0.98858684301376343</v>
      </c>
      <c r="J1208">
        <f t="shared" si="256"/>
        <v>-3.0518770217895508E-3</v>
      </c>
      <c r="K1208">
        <f t="shared" si="257"/>
        <v>-7.7517676353454579E-2</v>
      </c>
      <c r="L1208">
        <v>0.98058140277862549</v>
      </c>
      <c r="M1208">
        <f t="shared" si="258"/>
        <v>-3.0155777931213379E-3</v>
      </c>
      <c r="N1208">
        <f t="shared" si="259"/>
        <v>-7.659567594528198E-2</v>
      </c>
      <c r="O1208">
        <v>0.59838622808456421</v>
      </c>
      <c r="P1208">
        <f t="shared" si="260"/>
        <v>-1.5047967433929443E-2</v>
      </c>
      <c r="Q1208">
        <f t="shared" si="261"/>
        <v>-0.38221837282180782</v>
      </c>
      <c r="S1208">
        <v>1.5408040285110474</v>
      </c>
      <c r="T1208">
        <f t="shared" si="262"/>
        <v>4.9650669097900391E-4</v>
      </c>
      <c r="U1208">
        <f t="shared" si="263"/>
        <v>1.2611269950866699E-2</v>
      </c>
      <c r="V1208">
        <v>1.2570509910583496</v>
      </c>
      <c r="W1208">
        <f t="shared" si="264"/>
        <v>-1.6152858734130859E-4</v>
      </c>
      <c r="X1208">
        <f t="shared" si="265"/>
        <v>-4.1028261184692383E-3</v>
      </c>
    </row>
    <row r="1209" spans="1:24" x14ac:dyDescent="0.45">
      <c r="A1209">
        <v>241.59999999999997</v>
      </c>
      <c r="C1209">
        <v>1.0959352254867554</v>
      </c>
      <c r="D1209">
        <f t="shared" si="252"/>
        <v>-2.3037195205688477E-3</v>
      </c>
      <c r="E1209">
        <f t="shared" si="253"/>
        <v>-5.851447582244873E-2</v>
      </c>
      <c r="F1209">
        <v>0.891224205493927</v>
      </c>
      <c r="G1209">
        <f t="shared" si="254"/>
        <v>-3.7938356399536133E-3</v>
      </c>
      <c r="H1209">
        <f t="shared" si="255"/>
        <v>-9.6363425254821777E-2</v>
      </c>
      <c r="I1209">
        <v>0.98858863115310669</v>
      </c>
      <c r="J1209">
        <f t="shared" si="256"/>
        <v>-3.0500888824462891E-3</v>
      </c>
      <c r="K1209">
        <f t="shared" si="257"/>
        <v>-7.7472257614135731E-2</v>
      </c>
      <c r="L1209">
        <v>0.98058092594146729</v>
      </c>
      <c r="M1209">
        <f t="shared" si="258"/>
        <v>-3.016054630279541E-3</v>
      </c>
      <c r="N1209">
        <f t="shared" si="259"/>
        <v>-7.6607787609100336E-2</v>
      </c>
      <c r="O1209">
        <v>0.59838622808456421</v>
      </c>
      <c r="P1209">
        <f t="shared" si="260"/>
        <v>-1.5047967433929443E-2</v>
      </c>
      <c r="Q1209">
        <f t="shared" si="261"/>
        <v>-0.38221837282180782</v>
      </c>
      <c r="S1209">
        <v>1.5408053398132324</v>
      </c>
      <c r="T1209">
        <f t="shared" si="262"/>
        <v>4.978179931640625E-4</v>
      </c>
      <c r="U1209">
        <f t="shared" si="263"/>
        <v>1.2644577026367187E-2</v>
      </c>
      <c r="V1209">
        <v>1.2570509910583496</v>
      </c>
      <c r="W1209">
        <f t="shared" si="264"/>
        <v>-1.6152858734130859E-4</v>
      </c>
      <c r="X1209">
        <f t="shared" si="265"/>
        <v>-4.1028261184692383E-3</v>
      </c>
    </row>
    <row r="1210" spans="1:24" x14ac:dyDescent="0.45">
      <c r="A1210">
        <v>241.79999999999995</v>
      </c>
      <c r="C1210">
        <v>1.0959385633468628</v>
      </c>
      <c r="D1210">
        <f t="shared" si="252"/>
        <v>-2.3003816604614258E-3</v>
      </c>
      <c r="E1210">
        <f t="shared" si="253"/>
        <v>-5.8429694175720213E-2</v>
      </c>
      <c r="F1210">
        <v>0.89122605323791504</v>
      </c>
      <c r="G1210">
        <f t="shared" si="254"/>
        <v>-3.7919878959655762E-3</v>
      </c>
      <c r="H1210">
        <f t="shared" si="255"/>
        <v>-9.6316492557525626E-2</v>
      </c>
      <c r="I1210">
        <v>0.9885905385017395</v>
      </c>
      <c r="J1210">
        <f t="shared" si="256"/>
        <v>-3.0481815338134766E-3</v>
      </c>
      <c r="K1210">
        <f t="shared" si="257"/>
        <v>-7.7423810958862305E-2</v>
      </c>
      <c r="L1210">
        <v>0.98058366775512695</v>
      </c>
      <c r="M1210">
        <f t="shared" si="258"/>
        <v>-3.013312816619873E-3</v>
      </c>
      <c r="N1210">
        <f t="shared" si="259"/>
        <v>-7.6538145542144775E-2</v>
      </c>
      <c r="O1210">
        <v>0.59838664531707764</v>
      </c>
      <c r="P1210">
        <f t="shared" si="260"/>
        <v>-1.5047550201416016E-2</v>
      </c>
      <c r="Q1210">
        <f t="shared" si="261"/>
        <v>-0.38220777511596676</v>
      </c>
      <c r="S1210">
        <v>1.5408073663711548</v>
      </c>
      <c r="T1210">
        <f t="shared" si="262"/>
        <v>4.9984455108642578E-4</v>
      </c>
      <c r="U1210">
        <f t="shared" si="263"/>
        <v>1.2696051597595214E-2</v>
      </c>
      <c r="V1210">
        <v>1.2570513486862183</v>
      </c>
      <c r="W1210">
        <f t="shared" si="264"/>
        <v>-1.6117095947265625E-4</v>
      </c>
      <c r="X1210">
        <f t="shared" si="265"/>
        <v>-4.0937423706054682E-3</v>
      </c>
    </row>
    <row r="1211" spans="1:24" x14ac:dyDescent="0.45">
      <c r="A1211">
        <v>241.99999999999994</v>
      </c>
      <c r="C1211">
        <v>1.0959407091140747</v>
      </c>
      <c r="D1211">
        <f t="shared" si="252"/>
        <v>-2.2982358932495117E-3</v>
      </c>
      <c r="E1211">
        <f t="shared" si="253"/>
        <v>-5.8375191688537595E-2</v>
      </c>
      <c r="F1211">
        <v>0.89122706651687622</v>
      </c>
      <c r="G1211">
        <f t="shared" si="254"/>
        <v>-3.7909746170043945E-3</v>
      </c>
      <c r="H1211">
        <f t="shared" si="255"/>
        <v>-9.629075527191161E-2</v>
      </c>
      <c r="I1211">
        <v>0.98859512805938721</v>
      </c>
      <c r="J1211">
        <f t="shared" si="256"/>
        <v>-3.0435919761657715E-3</v>
      </c>
      <c r="K1211">
        <f t="shared" si="257"/>
        <v>-7.7307236194610593E-2</v>
      </c>
      <c r="L1211">
        <v>0.98058366775512695</v>
      </c>
      <c r="M1211">
        <f t="shared" si="258"/>
        <v>-3.013312816619873E-3</v>
      </c>
      <c r="N1211">
        <f t="shared" si="259"/>
        <v>-7.6538145542144775E-2</v>
      </c>
      <c r="O1211">
        <v>0.5983852744102478</v>
      </c>
      <c r="P1211">
        <f t="shared" si="260"/>
        <v>-1.504892110824585E-2</v>
      </c>
      <c r="Q1211">
        <f t="shared" si="261"/>
        <v>-0.38224259614944456</v>
      </c>
      <c r="S1211">
        <v>1.5408089160919189</v>
      </c>
      <c r="T1211">
        <f t="shared" si="262"/>
        <v>5.0139427185058594E-4</v>
      </c>
      <c r="U1211">
        <f t="shared" si="263"/>
        <v>1.2735414505004882E-2</v>
      </c>
      <c r="V1211">
        <v>1.2570517063140869</v>
      </c>
      <c r="W1211">
        <f t="shared" si="264"/>
        <v>-1.6081333160400391E-4</v>
      </c>
      <c r="X1211">
        <f t="shared" si="265"/>
        <v>-4.084658622741699E-3</v>
      </c>
    </row>
    <row r="1212" spans="1:24" x14ac:dyDescent="0.45">
      <c r="A1212">
        <v>242.19999999999993</v>
      </c>
      <c r="C1212">
        <v>1.0959413051605225</v>
      </c>
      <c r="D1212">
        <f t="shared" si="252"/>
        <v>-2.2976398468017578E-3</v>
      </c>
      <c r="E1212">
        <f t="shared" si="253"/>
        <v>-5.8360052108764646E-2</v>
      </c>
      <c r="F1212">
        <v>0.89122557640075684</v>
      </c>
      <c r="G1212">
        <f t="shared" si="254"/>
        <v>-3.7924647331237793E-3</v>
      </c>
      <c r="H1212">
        <f t="shared" si="255"/>
        <v>-9.6328604221343983E-2</v>
      </c>
      <c r="I1212">
        <v>0.98859792947769165</v>
      </c>
      <c r="J1212">
        <f t="shared" si="256"/>
        <v>-3.0407905578613281E-3</v>
      </c>
      <c r="K1212">
        <f t="shared" si="257"/>
        <v>-7.7236080169677729E-2</v>
      </c>
      <c r="L1212">
        <v>0.98058515787124634</v>
      </c>
      <c r="M1212">
        <f t="shared" si="258"/>
        <v>-3.0118227005004883E-3</v>
      </c>
      <c r="N1212">
        <f t="shared" si="259"/>
        <v>-7.6500296592712402E-2</v>
      </c>
      <c r="O1212">
        <v>0.5983847975730896</v>
      </c>
      <c r="P1212">
        <f t="shared" si="260"/>
        <v>-1.5049397945404053E-2</v>
      </c>
      <c r="Q1212">
        <f t="shared" si="261"/>
        <v>-0.38225470781326293</v>
      </c>
      <c r="S1212">
        <v>1.5408053398132324</v>
      </c>
      <c r="T1212">
        <f t="shared" si="262"/>
        <v>4.978179931640625E-4</v>
      </c>
      <c r="U1212">
        <f t="shared" si="263"/>
        <v>1.2644577026367187E-2</v>
      </c>
      <c r="V1212">
        <v>1.2570490837097168</v>
      </c>
      <c r="W1212">
        <f t="shared" si="264"/>
        <v>-1.6343593597412109E-4</v>
      </c>
      <c r="X1212">
        <f t="shared" si="265"/>
        <v>-4.151272773742676E-3</v>
      </c>
    </row>
    <row r="1213" spans="1:24" x14ac:dyDescent="0.45">
      <c r="A1213">
        <v>242.39999999999992</v>
      </c>
      <c r="C1213">
        <v>1.0959426164627075</v>
      </c>
      <c r="D1213">
        <f t="shared" si="252"/>
        <v>-2.2963285446166992E-3</v>
      </c>
      <c r="E1213">
        <f t="shared" si="253"/>
        <v>-5.8326745033264155E-2</v>
      </c>
      <c r="F1213">
        <v>0.89122706651687622</v>
      </c>
      <c r="G1213">
        <f t="shared" si="254"/>
        <v>-3.7909746170043945E-3</v>
      </c>
      <c r="H1213">
        <f t="shared" si="255"/>
        <v>-9.629075527191161E-2</v>
      </c>
      <c r="I1213">
        <v>0.98859792947769165</v>
      </c>
      <c r="J1213">
        <f t="shared" si="256"/>
        <v>-3.0407905578613281E-3</v>
      </c>
      <c r="K1213">
        <f t="shared" si="257"/>
        <v>-7.7236080169677729E-2</v>
      </c>
      <c r="L1213">
        <v>0.98058789968490601</v>
      </c>
      <c r="M1213">
        <f t="shared" si="258"/>
        <v>-3.0090808868408203E-3</v>
      </c>
      <c r="N1213">
        <f t="shared" si="259"/>
        <v>-7.6430654525756828E-2</v>
      </c>
      <c r="O1213">
        <v>0.59838664531707764</v>
      </c>
      <c r="P1213">
        <f t="shared" si="260"/>
        <v>-1.5047550201416016E-2</v>
      </c>
      <c r="Q1213">
        <f t="shared" si="261"/>
        <v>-0.38220777511596676</v>
      </c>
      <c r="S1213">
        <v>1.5408053398132324</v>
      </c>
      <c r="T1213">
        <f t="shared" si="262"/>
        <v>4.978179931640625E-4</v>
      </c>
      <c r="U1213">
        <f t="shared" si="263"/>
        <v>1.2644577026367187E-2</v>
      </c>
      <c r="V1213">
        <v>1.2570476531982422</v>
      </c>
      <c r="W1213">
        <f t="shared" si="264"/>
        <v>-1.6486644744873047E-4</v>
      </c>
      <c r="X1213">
        <f t="shared" si="265"/>
        <v>-4.1876077651977536E-3</v>
      </c>
    </row>
    <row r="1214" spans="1:24" x14ac:dyDescent="0.45">
      <c r="A1214">
        <v>242.59999999999991</v>
      </c>
      <c r="C1214">
        <v>1.0959445238113403</v>
      </c>
      <c r="D1214">
        <f t="shared" si="252"/>
        <v>-2.2944211959838867E-3</v>
      </c>
      <c r="E1214">
        <f t="shared" si="253"/>
        <v>-5.8278298377990721E-2</v>
      </c>
      <c r="F1214">
        <v>0.89122927188873291</v>
      </c>
      <c r="G1214">
        <f t="shared" si="254"/>
        <v>-3.7887692451477051E-3</v>
      </c>
      <c r="H1214">
        <f t="shared" si="255"/>
        <v>-9.6234738826751709E-2</v>
      </c>
      <c r="I1214">
        <v>0.98859924077987671</v>
      </c>
      <c r="J1214">
        <f t="shared" si="256"/>
        <v>-3.0394792556762695E-3</v>
      </c>
      <c r="K1214">
        <f t="shared" si="257"/>
        <v>-7.7202773094177238E-2</v>
      </c>
      <c r="L1214">
        <v>0.9805869460105896</v>
      </c>
      <c r="M1214">
        <f t="shared" si="258"/>
        <v>-3.0100345611572266E-3</v>
      </c>
      <c r="N1214">
        <f t="shared" si="259"/>
        <v>-7.6454877853393555E-2</v>
      </c>
      <c r="O1214">
        <v>0.59838849306106567</v>
      </c>
      <c r="P1214">
        <f t="shared" si="260"/>
        <v>-1.5045702457427979E-2</v>
      </c>
      <c r="Q1214">
        <f t="shared" si="261"/>
        <v>-0.38216084241867065</v>
      </c>
      <c r="S1214">
        <v>1.5408089160919189</v>
      </c>
      <c r="T1214">
        <f t="shared" si="262"/>
        <v>5.0139427185058594E-4</v>
      </c>
      <c r="U1214">
        <f t="shared" si="263"/>
        <v>1.2735414505004882E-2</v>
      </c>
      <c r="V1214">
        <v>1.2570486068725586</v>
      </c>
      <c r="W1214">
        <f t="shared" si="264"/>
        <v>-1.6391277313232422E-4</v>
      </c>
      <c r="X1214">
        <f t="shared" si="265"/>
        <v>-4.1633844375610352E-3</v>
      </c>
    </row>
    <row r="1215" spans="1:24" x14ac:dyDescent="0.45">
      <c r="A1215">
        <v>242.7999999999999</v>
      </c>
      <c r="C1215">
        <v>1.0959508419036865</v>
      </c>
      <c r="D1215">
        <f t="shared" si="252"/>
        <v>-2.2881031036376953E-3</v>
      </c>
      <c r="E1215">
        <f t="shared" si="253"/>
        <v>-5.8117818832397458E-2</v>
      </c>
      <c r="F1215">
        <v>0.89122927188873291</v>
      </c>
      <c r="G1215">
        <f t="shared" si="254"/>
        <v>-3.7887692451477051E-3</v>
      </c>
      <c r="H1215">
        <f t="shared" si="255"/>
        <v>-9.6234738826751709E-2</v>
      </c>
      <c r="I1215">
        <v>0.98860061168670654</v>
      </c>
      <c r="J1215">
        <f t="shared" si="256"/>
        <v>-3.0381083488464355E-3</v>
      </c>
      <c r="K1215">
        <f t="shared" si="257"/>
        <v>-7.7167952060699457E-2</v>
      </c>
      <c r="L1215">
        <v>0.98058652877807617</v>
      </c>
      <c r="M1215">
        <f t="shared" si="258"/>
        <v>-3.0104517936706543E-3</v>
      </c>
      <c r="N1215">
        <f t="shared" si="259"/>
        <v>-7.6465475559234608E-2</v>
      </c>
      <c r="O1215">
        <v>0.59838759899139404</v>
      </c>
      <c r="P1215">
        <f t="shared" si="260"/>
        <v>-1.5046596527099609E-2</v>
      </c>
      <c r="Q1215">
        <f t="shared" si="261"/>
        <v>-0.38218355178833008</v>
      </c>
      <c r="S1215">
        <v>1.5408061742782593</v>
      </c>
      <c r="T1215">
        <f t="shared" si="262"/>
        <v>4.9865245819091797E-4</v>
      </c>
      <c r="U1215">
        <f t="shared" si="263"/>
        <v>1.2665772438049316E-2</v>
      </c>
      <c r="V1215">
        <v>1.2570472955703735</v>
      </c>
      <c r="W1215">
        <f t="shared" si="264"/>
        <v>-1.6522407531738281E-4</v>
      </c>
      <c r="X1215">
        <f t="shared" si="265"/>
        <v>-4.1966915130615236E-3</v>
      </c>
    </row>
    <row r="1216" spans="1:24" x14ac:dyDescent="0.45">
      <c r="A1216">
        <v>242.99999999999989</v>
      </c>
      <c r="C1216">
        <v>1.0959573984146118</v>
      </c>
      <c r="D1216">
        <f t="shared" si="252"/>
        <v>-2.2815465927124023E-3</v>
      </c>
      <c r="E1216">
        <f t="shared" si="253"/>
        <v>-5.7951283454895017E-2</v>
      </c>
      <c r="F1216">
        <v>0.89123028516769409</v>
      </c>
      <c r="G1216">
        <f t="shared" si="254"/>
        <v>-3.7877559661865234E-3</v>
      </c>
      <c r="H1216">
        <f t="shared" si="255"/>
        <v>-9.6209001541137693E-2</v>
      </c>
      <c r="I1216">
        <v>0.98859924077987671</v>
      </c>
      <c r="J1216">
        <f t="shared" si="256"/>
        <v>-3.0394792556762695E-3</v>
      </c>
      <c r="K1216">
        <f t="shared" si="257"/>
        <v>-7.7202773094177238E-2</v>
      </c>
      <c r="L1216">
        <v>0.98059016466140747</v>
      </c>
      <c r="M1216">
        <f t="shared" si="258"/>
        <v>-3.0068159103393555E-3</v>
      </c>
      <c r="N1216">
        <f t="shared" si="259"/>
        <v>-7.6373124122619623E-2</v>
      </c>
      <c r="O1216">
        <v>0.59838801622390747</v>
      </c>
      <c r="P1216">
        <f t="shared" si="260"/>
        <v>-1.5046179294586182E-2</v>
      </c>
      <c r="Q1216">
        <f t="shared" si="261"/>
        <v>-0.38217295408248897</v>
      </c>
      <c r="S1216">
        <v>1.5408053398132324</v>
      </c>
      <c r="T1216">
        <f t="shared" si="262"/>
        <v>4.978179931640625E-4</v>
      </c>
      <c r="U1216">
        <f t="shared" si="263"/>
        <v>1.2644577026367187E-2</v>
      </c>
      <c r="V1216">
        <v>1.2570486068725586</v>
      </c>
      <c r="W1216">
        <f t="shared" si="264"/>
        <v>-1.6391277313232422E-4</v>
      </c>
      <c r="X1216">
        <f t="shared" si="265"/>
        <v>-4.1633844375610352E-3</v>
      </c>
    </row>
    <row r="1217" spans="1:24" x14ac:dyDescent="0.45">
      <c r="A1217">
        <v>243.19999999999987</v>
      </c>
      <c r="C1217">
        <v>1.0959606170654297</v>
      </c>
      <c r="D1217">
        <f t="shared" si="252"/>
        <v>-2.2783279418945313E-3</v>
      </c>
      <c r="E1217">
        <f t="shared" si="253"/>
        <v>-5.7869529724121092E-2</v>
      </c>
      <c r="F1217">
        <v>0.89122974872589111</v>
      </c>
      <c r="G1217">
        <f t="shared" si="254"/>
        <v>-3.788292407989502E-3</v>
      </c>
      <c r="H1217">
        <f t="shared" si="255"/>
        <v>-9.6222627162933339E-2</v>
      </c>
      <c r="I1217">
        <v>0.98860156536102295</v>
      </c>
      <c r="J1217">
        <f t="shared" si="256"/>
        <v>-3.0371546745300293E-3</v>
      </c>
      <c r="K1217">
        <f t="shared" si="257"/>
        <v>-7.7143728733062744E-2</v>
      </c>
      <c r="L1217">
        <v>0.98059427738189697</v>
      </c>
      <c r="M1217">
        <f t="shared" si="258"/>
        <v>-3.0027031898498535E-3</v>
      </c>
      <c r="N1217">
        <f t="shared" si="259"/>
        <v>-7.6268661022186268E-2</v>
      </c>
      <c r="O1217">
        <v>0.59839034080505371</v>
      </c>
      <c r="P1217">
        <f t="shared" si="260"/>
        <v>-1.5043854713439941E-2</v>
      </c>
      <c r="Q1217">
        <f t="shared" si="261"/>
        <v>-0.38211390972137449</v>
      </c>
      <c r="S1217">
        <v>1.5408104658126831</v>
      </c>
      <c r="T1217">
        <f t="shared" si="262"/>
        <v>5.0294399261474609E-4</v>
      </c>
      <c r="U1217">
        <f t="shared" si="263"/>
        <v>1.277477741241455E-2</v>
      </c>
      <c r="V1217">
        <v>1.2570517063140869</v>
      </c>
      <c r="W1217">
        <f t="shared" si="264"/>
        <v>-1.6081333160400391E-4</v>
      </c>
      <c r="X1217">
        <f t="shared" si="265"/>
        <v>-4.084658622741699E-3</v>
      </c>
    </row>
    <row r="1218" spans="1:24" x14ac:dyDescent="0.45">
      <c r="A1218">
        <v>243.39999999999986</v>
      </c>
      <c r="C1218">
        <v>1.0959638357162476</v>
      </c>
      <c r="D1218">
        <f t="shared" si="252"/>
        <v>-2.2751092910766602E-3</v>
      </c>
      <c r="E1218">
        <f t="shared" si="253"/>
        <v>-5.7787775993347168E-2</v>
      </c>
      <c r="F1218">
        <v>0.89122927188873291</v>
      </c>
      <c r="G1218">
        <f t="shared" si="254"/>
        <v>-3.7887692451477051E-3</v>
      </c>
      <c r="H1218">
        <f t="shared" si="255"/>
        <v>-9.6234738826751709E-2</v>
      </c>
      <c r="I1218">
        <v>0.9886089563369751</v>
      </c>
      <c r="J1218">
        <f t="shared" si="256"/>
        <v>-3.0297636985778809E-3</v>
      </c>
      <c r="K1218">
        <f t="shared" si="257"/>
        <v>-7.6955997943878168E-2</v>
      </c>
      <c r="L1218">
        <v>0.98059391975402832</v>
      </c>
      <c r="M1218">
        <f t="shared" si="258"/>
        <v>-3.0030608177185059E-3</v>
      </c>
      <c r="N1218">
        <f t="shared" si="259"/>
        <v>-7.6277744770050046E-2</v>
      </c>
      <c r="O1218">
        <v>0.59839081764221191</v>
      </c>
      <c r="P1218">
        <f t="shared" si="260"/>
        <v>-1.5043377876281738E-2</v>
      </c>
      <c r="Q1218">
        <f t="shared" si="261"/>
        <v>-0.38210179805755612</v>
      </c>
      <c r="S1218">
        <v>1.5408104658126831</v>
      </c>
      <c r="T1218">
        <f t="shared" si="262"/>
        <v>5.0294399261474609E-4</v>
      </c>
      <c r="U1218">
        <f t="shared" si="263"/>
        <v>1.277477741241455E-2</v>
      </c>
      <c r="V1218">
        <v>1.2570517063140869</v>
      </c>
      <c r="W1218">
        <f t="shared" si="264"/>
        <v>-1.6081333160400391E-4</v>
      </c>
      <c r="X1218">
        <f t="shared" si="265"/>
        <v>-4.084658622741699E-3</v>
      </c>
    </row>
    <row r="1219" spans="1:24" x14ac:dyDescent="0.45">
      <c r="A1219">
        <v>243.59999999999985</v>
      </c>
      <c r="C1219">
        <v>1.0959651470184326</v>
      </c>
      <c r="D1219">
        <f t="shared" ref="D1219:D1282" si="266">C1219-C$2</f>
        <v>-2.2737979888916016E-3</v>
      </c>
      <c r="E1219">
        <f t="shared" ref="E1219:E1282" si="267">D1219*25.4</f>
        <v>-5.7754468917846677E-2</v>
      </c>
      <c r="F1219">
        <v>0.8912348747253418</v>
      </c>
      <c r="G1219">
        <f t="shared" ref="G1219:G1282" si="268">F1219-F$2</f>
        <v>-3.7831664085388184E-3</v>
      </c>
      <c r="H1219">
        <f t="shared" ref="H1219:H1282" si="269">G1219*25.4</f>
        <v>-9.6092426776885981E-2</v>
      </c>
      <c r="I1219">
        <v>0.9886135458946228</v>
      </c>
      <c r="J1219">
        <f t="shared" ref="J1219:J1282" si="270">I1219-I$2</f>
        <v>-3.0251741409301758E-3</v>
      </c>
      <c r="K1219">
        <f t="shared" ref="K1219:K1282" si="271">J1219*25.4</f>
        <v>-7.6839423179626457E-2</v>
      </c>
      <c r="L1219">
        <v>0.9805910587310791</v>
      </c>
      <c r="M1219">
        <f t="shared" ref="M1219:M1282" si="272">L1219-L$2</f>
        <v>-3.0059218406677246E-3</v>
      </c>
      <c r="N1219">
        <f t="shared" ref="N1219:N1282" si="273">M1219*25.4</f>
        <v>-7.63504147529602E-2</v>
      </c>
      <c r="O1219">
        <v>0.59838801622390747</v>
      </c>
      <c r="P1219">
        <f t="shared" ref="P1219:P1282" si="274">O1219-O$2</f>
        <v>-1.5046179294586182E-2</v>
      </c>
      <c r="Q1219">
        <f t="shared" ref="Q1219:Q1282" si="275">P1219*25.4</f>
        <v>-0.38217295408248897</v>
      </c>
      <c r="S1219">
        <v>1.5408077239990234</v>
      </c>
      <c r="T1219">
        <f t="shared" ref="T1219:T1282" si="276">S1219-S$2</f>
        <v>5.0020217895507813E-4</v>
      </c>
      <c r="U1219">
        <f t="shared" ref="U1219:U1282" si="277">T1219*25.4</f>
        <v>1.2705135345458984E-2</v>
      </c>
      <c r="V1219">
        <v>1.2570500373840332</v>
      </c>
      <c r="W1219">
        <f t="shared" ref="W1219:W1282" si="278">V1219-V$2</f>
        <v>-1.6248226165771484E-4</v>
      </c>
      <c r="X1219">
        <f t="shared" ref="X1219:X1282" si="279">W1219*25.4</f>
        <v>-4.1270494461059567E-3</v>
      </c>
    </row>
    <row r="1220" spans="1:24" x14ac:dyDescent="0.45">
      <c r="A1220">
        <v>243.79999999999984</v>
      </c>
      <c r="C1220">
        <v>1.0959651470184326</v>
      </c>
      <c r="D1220">
        <f t="shared" si="266"/>
        <v>-2.2737979888916016E-3</v>
      </c>
      <c r="E1220">
        <f t="shared" si="267"/>
        <v>-5.7754468917846677E-2</v>
      </c>
      <c r="F1220">
        <v>0.89124095439910889</v>
      </c>
      <c r="G1220">
        <f t="shared" si="268"/>
        <v>-3.7770867347717285E-3</v>
      </c>
      <c r="H1220">
        <f t="shared" si="269"/>
        <v>-9.5938003063201896E-2</v>
      </c>
      <c r="I1220">
        <v>0.98861533403396606</v>
      </c>
      <c r="J1220">
        <f t="shared" si="270"/>
        <v>-3.0233860015869141E-3</v>
      </c>
      <c r="K1220">
        <f t="shared" si="271"/>
        <v>-7.6794004440307609E-2</v>
      </c>
      <c r="L1220">
        <v>0.98059016466140747</v>
      </c>
      <c r="M1220">
        <f t="shared" si="272"/>
        <v>-3.0068159103393555E-3</v>
      </c>
      <c r="N1220">
        <f t="shared" si="273"/>
        <v>-7.6373124122619623E-2</v>
      </c>
      <c r="O1220">
        <v>0.59838712215423584</v>
      </c>
      <c r="P1220">
        <f t="shared" si="274"/>
        <v>-1.5047073364257813E-2</v>
      </c>
      <c r="Q1220">
        <f t="shared" si="275"/>
        <v>-0.38219566345214839</v>
      </c>
      <c r="S1220">
        <v>1.5408089160919189</v>
      </c>
      <c r="T1220">
        <f t="shared" si="276"/>
        <v>5.0139427185058594E-4</v>
      </c>
      <c r="U1220">
        <f t="shared" si="277"/>
        <v>1.2735414505004882E-2</v>
      </c>
      <c r="V1220">
        <v>1.2570490837097168</v>
      </c>
      <c r="W1220">
        <f t="shared" si="278"/>
        <v>-1.6343593597412109E-4</v>
      </c>
      <c r="X1220">
        <f t="shared" si="279"/>
        <v>-4.151272773742676E-3</v>
      </c>
    </row>
    <row r="1221" spans="1:24" x14ac:dyDescent="0.45">
      <c r="A1221">
        <v>243.99999999999983</v>
      </c>
      <c r="C1221">
        <v>1.0959665775299072</v>
      </c>
      <c r="D1221">
        <f t="shared" si="266"/>
        <v>-2.2723674774169922E-3</v>
      </c>
      <c r="E1221">
        <f t="shared" si="267"/>
        <v>-5.77181339263916E-2</v>
      </c>
      <c r="F1221">
        <v>0.89123994112014771</v>
      </c>
      <c r="G1221">
        <f t="shared" si="268"/>
        <v>-3.7781000137329102E-3</v>
      </c>
      <c r="H1221">
        <f t="shared" si="269"/>
        <v>-9.5963740348815912E-2</v>
      </c>
      <c r="I1221">
        <v>0.98861497640609741</v>
      </c>
      <c r="J1221">
        <f t="shared" si="270"/>
        <v>-3.0237436294555664E-3</v>
      </c>
      <c r="K1221">
        <f t="shared" si="271"/>
        <v>-7.6803088188171387E-2</v>
      </c>
      <c r="L1221">
        <v>0.98059391975402832</v>
      </c>
      <c r="M1221">
        <f t="shared" si="272"/>
        <v>-3.0030608177185059E-3</v>
      </c>
      <c r="N1221">
        <f t="shared" si="273"/>
        <v>-7.6277744770050046E-2</v>
      </c>
      <c r="O1221">
        <v>0.5983893871307373</v>
      </c>
      <c r="P1221">
        <f t="shared" si="274"/>
        <v>-1.5044808387756348E-2</v>
      </c>
      <c r="Q1221">
        <f t="shared" si="275"/>
        <v>-0.38213813304901123</v>
      </c>
      <c r="S1221">
        <v>1.5408104658126831</v>
      </c>
      <c r="T1221">
        <f t="shared" si="276"/>
        <v>5.0294399261474609E-4</v>
      </c>
      <c r="U1221">
        <f t="shared" si="277"/>
        <v>1.277477741241455E-2</v>
      </c>
      <c r="V1221">
        <v>1.2570505142211914</v>
      </c>
      <c r="W1221">
        <f t="shared" si="278"/>
        <v>-1.6200542449951172E-4</v>
      </c>
      <c r="X1221">
        <f t="shared" si="279"/>
        <v>-4.1149377822875975E-3</v>
      </c>
    </row>
    <row r="1222" spans="1:24" x14ac:dyDescent="0.45">
      <c r="A1222">
        <v>244.19999999999982</v>
      </c>
      <c r="C1222">
        <v>1.0959683656692505</v>
      </c>
      <c r="D1222">
        <f t="shared" si="266"/>
        <v>-2.2705793380737305E-3</v>
      </c>
      <c r="E1222">
        <f t="shared" si="267"/>
        <v>-5.7672715187072753E-2</v>
      </c>
      <c r="F1222">
        <v>0.89123672246932983</v>
      </c>
      <c r="G1222">
        <f t="shared" si="268"/>
        <v>-3.7813186645507813E-3</v>
      </c>
      <c r="H1222">
        <f t="shared" si="269"/>
        <v>-9.6045494079589844E-2</v>
      </c>
      <c r="I1222">
        <v>0.98861533403396606</v>
      </c>
      <c r="J1222">
        <f t="shared" si="270"/>
        <v>-3.0233860015869141E-3</v>
      </c>
      <c r="K1222">
        <f t="shared" si="271"/>
        <v>-7.6794004440307609E-2</v>
      </c>
      <c r="L1222">
        <v>0.98059850931167603</v>
      </c>
      <c r="M1222">
        <f t="shared" si="272"/>
        <v>-2.9984712600708008E-3</v>
      </c>
      <c r="N1222">
        <f t="shared" si="273"/>
        <v>-7.6161170005798334E-2</v>
      </c>
      <c r="O1222">
        <v>0.59838849306106567</v>
      </c>
      <c r="P1222">
        <f t="shared" si="274"/>
        <v>-1.5045702457427979E-2</v>
      </c>
      <c r="Q1222">
        <f t="shared" si="275"/>
        <v>-0.38216084241867065</v>
      </c>
      <c r="S1222">
        <v>1.5408082008361816</v>
      </c>
      <c r="T1222">
        <f t="shared" si="276"/>
        <v>5.0067901611328125E-4</v>
      </c>
      <c r="U1222">
        <f t="shared" si="277"/>
        <v>1.2717247009277344E-2</v>
      </c>
      <c r="V1222">
        <v>1.2570505142211914</v>
      </c>
      <c r="W1222">
        <f t="shared" si="278"/>
        <v>-1.6200542449951172E-4</v>
      </c>
      <c r="X1222">
        <f t="shared" si="279"/>
        <v>-4.1149377822875975E-3</v>
      </c>
    </row>
    <row r="1223" spans="1:24" x14ac:dyDescent="0.45">
      <c r="A1223">
        <v>244.39999999999981</v>
      </c>
      <c r="C1223">
        <v>1.0959694385528564</v>
      </c>
      <c r="D1223">
        <f t="shared" si="266"/>
        <v>-2.2695064544677734E-3</v>
      </c>
      <c r="E1223">
        <f t="shared" si="267"/>
        <v>-5.764546394348144E-2</v>
      </c>
      <c r="F1223">
        <v>0.8912353515625</v>
      </c>
      <c r="G1223">
        <f t="shared" si="268"/>
        <v>-3.7826895713806152E-3</v>
      </c>
      <c r="H1223">
        <f t="shared" si="269"/>
        <v>-9.6080315113067624E-2</v>
      </c>
      <c r="I1223">
        <v>0.98861730098724365</v>
      </c>
      <c r="J1223">
        <f t="shared" si="270"/>
        <v>-3.0214190483093262E-3</v>
      </c>
      <c r="K1223">
        <f t="shared" si="271"/>
        <v>-7.6744043827056879E-2</v>
      </c>
      <c r="L1223">
        <v>0.98059892654418945</v>
      </c>
      <c r="M1223">
        <f t="shared" si="272"/>
        <v>-2.998054027557373E-3</v>
      </c>
      <c r="N1223">
        <f t="shared" si="273"/>
        <v>-7.6150572299957267E-2</v>
      </c>
      <c r="O1223">
        <v>0.59838759899139404</v>
      </c>
      <c r="P1223">
        <f t="shared" si="274"/>
        <v>-1.5046596527099609E-2</v>
      </c>
      <c r="Q1223">
        <f t="shared" si="275"/>
        <v>-0.38218355178833008</v>
      </c>
      <c r="S1223">
        <v>1.5408061742782593</v>
      </c>
      <c r="T1223">
        <f t="shared" si="276"/>
        <v>4.9865245819091797E-4</v>
      </c>
      <c r="U1223">
        <f t="shared" si="277"/>
        <v>1.2665772438049316E-2</v>
      </c>
      <c r="V1223">
        <v>1.2570486068725586</v>
      </c>
      <c r="W1223">
        <f t="shared" si="278"/>
        <v>-1.6391277313232422E-4</v>
      </c>
      <c r="X1223">
        <f t="shared" si="279"/>
        <v>-4.1633844375610352E-3</v>
      </c>
    </row>
    <row r="1224" spans="1:24" x14ac:dyDescent="0.45">
      <c r="A1224">
        <v>244.5999999999998</v>
      </c>
      <c r="C1224">
        <v>1.0959702730178833</v>
      </c>
      <c r="D1224">
        <f t="shared" si="266"/>
        <v>-2.268671989440918E-3</v>
      </c>
      <c r="E1224">
        <f t="shared" si="267"/>
        <v>-5.7624268531799312E-2</v>
      </c>
      <c r="F1224">
        <v>0.89123576879501343</v>
      </c>
      <c r="G1224">
        <f t="shared" si="268"/>
        <v>-3.7822723388671875E-3</v>
      </c>
      <c r="H1224">
        <f t="shared" si="269"/>
        <v>-9.6069717407226557E-2</v>
      </c>
      <c r="I1224">
        <v>0.9886205792427063</v>
      </c>
      <c r="J1224">
        <f t="shared" si="270"/>
        <v>-3.0181407928466797E-3</v>
      </c>
      <c r="K1224">
        <f t="shared" si="271"/>
        <v>-7.6660776138305659E-2</v>
      </c>
      <c r="L1224">
        <v>0.98059892654418945</v>
      </c>
      <c r="M1224">
        <f t="shared" si="272"/>
        <v>-2.998054027557373E-3</v>
      </c>
      <c r="N1224">
        <f t="shared" si="273"/>
        <v>-7.6150572299957267E-2</v>
      </c>
      <c r="O1224">
        <v>0.59838849306106567</v>
      </c>
      <c r="P1224">
        <f t="shared" si="274"/>
        <v>-1.5045702457427979E-2</v>
      </c>
      <c r="Q1224">
        <f t="shared" si="275"/>
        <v>-0.38216084241867065</v>
      </c>
      <c r="S1224">
        <v>1.5408077239990234</v>
      </c>
      <c r="T1224">
        <f t="shared" si="276"/>
        <v>5.0020217895507813E-4</v>
      </c>
      <c r="U1224">
        <f t="shared" si="277"/>
        <v>1.2705135345458984E-2</v>
      </c>
      <c r="V1224">
        <v>1.2570505142211914</v>
      </c>
      <c r="W1224">
        <f t="shared" si="278"/>
        <v>-1.6200542449951172E-4</v>
      </c>
      <c r="X1224">
        <f t="shared" si="279"/>
        <v>-4.1149377822875975E-3</v>
      </c>
    </row>
    <row r="1225" spans="1:24" x14ac:dyDescent="0.45">
      <c r="A1225">
        <v>244.79999999999978</v>
      </c>
      <c r="C1225">
        <v>1.0959784984588623</v>
      </c>
      <c r="D1225">
        <f t="shared" si="266"/>
        <v>-2.2604465484619141E-3</v>
      </c>
      <c r="E1225">
        <f t="shared" si="267"/>
        <v>-5.7415342330932616E-2</v>
      </c>
      <c r="F1225">
        <v>0.89123994112014771</v>
      </c>
      <c r="G1225">
        <f t="shared" si="268"/>
        <v>-3.7781000137329102E-3</v>
      </c>
      <c r="H1225">
        <f t="shared" si="269"/>
        <v>-9.5963740348815912E-2</v>
      </c>
      <c r="I1225">
        <v>0.98862373828887939</v>
      </c>
      <c r="J1225">
        <f t="shared" si="270"/>
        <v>-3.014981746673584E-3</v>
      </c>
      <c r="K1225">
        <f t="shared" si="271"/>
        <v>-7.658053636550903E-2</v>
      </c>
      <c r="L1225">
        <v>0.98060077428817749</v>
      </c>
      <c r="M1225">
        <f t="shared" si="272"/>
        <v>-2.9962062835693359E-3</v>
      </c>
      <c r="N1225">
        <f t="shared" si="273"/>
        <v>-7.610363960266113E-2</v>
      </c>
      <c r="O1225">
        <v>0.59838712215423584</v>
      </c>
      <c r="P1225">
        <f t="shared" si="274"/>
        <v>-1.5047073364257813E-2</v>
      </c>
      <c r="Q1225">
        <f t="shared" si="275"/>
        <v>-0.38219566345214839</v>
      </c>
      <c r="S1225">
        <v>1.540806770324707</v>
      </c>
      <c r="T1225">
        <f t="shared" si="276"/>
        <v>4.9924850463867188E-4</v>
      </c>
      <c r="U1225">
        <f t="shared" si="277"/>
        <v>1.2680912017822265E-2</v>
      </c>
      <c r="V1225">
        <v>1.2570513486862183</v>
      </c>
      <c r="W1225">
        <f t="shared" si="278"/>
        <v>-1.6117095947265625E-4</v>
      </c>
      <c r="X1225">
        <f t="shared" si="279"/>
        <v>-4.0937423706054682E-3</v>
      </c>
    </row>
    <row r="1226" spans="1:24" x14ac:dyDescent="0.45">
      <c r="A1226">
        <v>244.99999999999977</v>
      </c>
      <c r="C1226">
        <v>1.0959873199462891</v>
      </c>
      <c r="D1226">
        <f t="shared" si="266"/>
        <v>-2.2516250610351563E-3</v>
      </c>
      <c r="E1226">
        <f t="shared" si="267"/>
        <v>-5.7191276550292963E-2</v>
      </c>
      <c r="F1226">
        <v>0.89124643802642822</v>
      </c>
      <c r="G1226">
        <f t="shared" si="268"/>
        <v>-3.7716031074523926E-3</v>
      </c>
      <c r="H1226">
        <f t="shared" si="269"/>
        <v>-9.579871892929076E-2</v>
      </c>
      <c r="I1226">
        <v>0.98862320184707642</v>
      </c>
      <c r="J1226">
        <f t="shared" si="270"/>
        <v>-3.0155181884765625E-3</v>
      </c>
      <c r="K1226">
        <f t="shared" si="271"/>
        <v>-7.6594161987304676E-2</v>
      </c>
      <c r="L1226">
        <v>0.98059988021850586</v>
      </c>
      <c r="M1226">
        <f t="shared" si="272"/>
        <v>-2.9971003532409668E-3</v>
      </c>
      <c r="N1226">
        <f t="shared" si="273"/>
        <v>-7.6126348972320554E-2</v>
      </c>
      <c r="O1226">
        <v>0.59838801622390747</v>
      </c>
      <c r="P1226">
        <f t="shared" si="274"/>
        <v>-1.5046179294586182E-2</v>
      </c>
      <c r="Q1226">
        <f t="shared" si="275"/>
        <v>-0.38217295408248897</v>
      </c>
      <c r="S1226">
        <v>1.5408049821853638</v>
      </c>
      <c r="T1226">
        <f t="shared" si="276"/>
        <v>4.9746036529541016E-4</v>
      </c>
      <c r="U1226">
        <f t="shared" si="277"/>
        <v>1.2635493278503418E-2</v>
      </c>
      <c r="V1226">
        <v>1.2570490837097168</v>
      </c>
      <c r="W1226">
        <f t="shared" si="278"/>
        <v>-1.6343593597412109E-4</v>
      </c>
      <c r="X1226">
        <f t="shared" si="279"/>
        <v>-4.151272773742676E-3</v>
      </c>
    </row>
    <row r="1227" spans="1:24" x14ac:dyDescent="0.45">
      <c r="A1227">
        <v>245.19999999999976</v>
      </c>
      <c r="C1227">
        <v>1.0959988832473755</v>
      </c>
      <c r="D1227">
        <f t="shared" si="266"/>
        <v>-2.2400617599487305E-3</v>
      </c>
      <c r="E1227">
        <f t="shared" si="267"/>
        <v>-5.689756870269775E-2</v>
      </c>
      <c r="F1227">
        <v>0.89124763011932373</v>
      </c>
      <c r="G1227">
        <f t="shared" si="268"/>
        <v>-3.7704110145568848E-3</v>
      </c>
      <c r="H1227">
        <f t="shared" si="269"/>
        <v>-9.5768439769744862E-2</v>
      </c>
      <c r="I1227">
        <v>0.98865765333175659</v>
      </c>
      <c r="J1227">
        <f t="shared" si="270"/>
        <v>-2.9810667037963867E-3</v>
      </c>
      <c r="K1227">
        <f t="shared" si="271"/>
        <v>-7.5719094276428214E-2</v>
      </c>
      <c r="L1227">
        <v>0.98064041137695313</v>
      </c>
      <c r="M1227">
        <f t="shared" si="272"/>
        <v>-2.9565691947937012E-3</v>
      </c>
      <c r="N1227">
        <f t="shared" si="273"/>
        <v>-7.5096857547760007E-2</v>
      </c>
      <c r="O1227">
        <v>0.59842044115066528</v>
      </c>
      <c r="P1227">
        <f t="shared" si="274"/>
        <v>-1.5013754367828369E-2</v>
      </c>
      <c r="Q1227">
        <f t="shared" si="275"/>
        <v>-0.38134936094284055</v>
      </c>
      <c r="S1227">
        <v>1.540732741355896</v>
      </c>
      <c r="T1227">
        <f t="shared" si="276"/>
        <v>4.2521953582763672E-4</v>
      </c>
      <c r="U1227">
        <f t="shared" si="277"/>
        <v>1.0800576210021971E-2</v>
      </c>
      <c r="V1227">
        <v>1.2570579051971436</v>
      </c>
      <c r="W1227">
        <f t="shared" si="278"/>
        <v>-1.5461444854736328E-4</v>
      </c>
      <c r="X1227">
        <f t="shared" si="279"/>
        <v>-3.9272069931030268E-3</v>
      </c>
    </row>
    <row r="1228" spans="1:24" x14ac:dyDescent="0.45">
      <c r="A1228">
        <v>245.39999999999975</v>
      </c>
      <c r="C1228">
        <v>1.096003532409668</v>
      </c>
      <c r="D1228">
        <f t="shared" si="266"/>
        <v>-2.23541259765625E-3</v>
      </c>
      <c r="E1228">
        <f t="shared" si="267"/>
        <v>-5.6779479980468749E-2</v>
      </c>
      <c r="F1228">
        <v>0.89124858379364014</v>
      </c>
      <c r="G1228">
        <f t="shared" si="268"/>
        <v>-3.7694573402404785E-3</v>
      </c>
      <c r="H1228">
        <f t="shared" si="269"/>
        <v>-9.5744216442108149E-2</v>
      </c>
      <c r="I1228">
        <v>0.98865914344787598</v>
      </c>
      <c r="J1228">
        <f t="shared" si="270"/>
        <v>-2.979576587677002E-3</v>
      </c>
      <c r="K1228">
        <f t="shared" si="271"/>
        <v>-7.5681245326995841E-2</v>
      </c>
      <c r="L1228">
        <v>0.98064261674880981</v>
      </c>
      <c r="M1228">
        <f t="shared" si="272"/>
        <v>-2.9543638229370117E-3</v>
      </c>
      <c r="N1228">
        <f t="shared" si="273"/>
        <v>-7.5040841102600092E-2</v>
      </c>
      <c r="O1228">
        <v>0.59841853380203247</v>
      </c>
      <c r="P1228">
        <f t="shared" si="274"/>
        <v>-1.5015661716461182E-2</v>
      </c>
      <c r="Q1228">
        <f t="shared" si="275"/>
        <v>-0.38139780759811398</v>
      </c>
      <c r="S1228">
        <v>1.5407330989837646</v>
      </c>
      <c r="T1228">
        <f t="shared" si="276"/>
        <v>4.2557716369628906E-4</v>
      </c>
      <c r="U1228">
        <f t="shared" si="277"/>
        <v>1.0809659957885742E-2</v>
      </c>
      <c r="V1228">
        <v>1.2570598125457764</v>
      </c>
      <c r="W1228">
        <f t="shared" si="278"/>
        <v>-1.5270709991455078E-4</v>
      </c>
      <c r="X1228">
        <f t="shared" si="279"/>
        <v>-3.8787603378295896E-3</v>
      </c>
    </row>
    <row r="1229" spans="1:24" x14ac:dyDescent="0.45">
      <c r="A1229">
        <v>245.59999999999974</v>
      </c>
      <c r="C1229">
        <v>1.0960067510604858</v>
      </c>
      <c r="D1229">
        <f t="shared" si="266"/>
        <v>-2.2321939468383789E-3</v>
      </c>
      <c r="E1229">
        <f t="shared" si="267"/>
        <v>-5.6697726249694824E-2</v>
      </c>
      <c r="F1229">
        <v>0.89124858379364014</v>
      </c>
      <c r="G1229">
        <f t="shared" si="268"/>
        <v>-3.7694573402404785E-3</v>
      </c>
      <c r="H1229">
        <f t="shared" si="269"/>
        <v>-9.5744216442108149E-2</v>
      </c>
      <c r="I1229">
        <v>0.98866230249404907</v>
      </c>
      <c r="J1229">
        <f t="shared" si="270"/>
        <v>-2.9764175415039063E-3</v>
      </c>
      <c r="K1229">
        <f t="shared" si="271"/>
        <v>-7.5601005554199213E-2</v>
      </c>
      <c r="L1229">
        <v>0.98064589500427246</v>
      </c>
      <c r="M1229">
        <f t="shared" si="272"/>
        <v>-2.9510855674743652E-3</v>
      </c>
      <c r="N1229">
        <f t="shared" si="273"/>
        <v>-7.4957573413848871E-2</v>
      </c>
      <c r="O1229">
        <v>0.59841948747634888</v>
      </c>
      <c r="P1229">
        <f t="shared" si="274"/>
        <v>-1.5014708042144775E-2</v>
      </c>
      <c r="Q1229">
        <f t="shared" si="275"/>
        <v>-0.38137358427047729</v>
      </c>
      <c r="S1229">
        <v>1.5407297611236572</v>
      </c>
      <c r="T1229">
        <f t="shared" si="276"/>
        <v>4.2223930358886719E-4</v>
      </c>
      <c r="U1229">
        <f t="shared" si="277"/>
        <v>1.0724878311157225E-2</v>
      </c>
      <c r="V1229">
        <v>1.2570574283599854</v>
      </c>
      <c r="W1229">
        <f t="shared" si="278"/>
        <v>-1.5509128570556641E-4</v>
      </c>
      <c r="X1229">
        <f t="shared" si="279"/>
        <v>-3.9393186569213869E-3</v>
      </c>
    </row>
    <row r="1230" spans="1:24" x14ac:dyDescent="0.45">
      <c r="A1230">
        <v>245.79999999999973</v>
      </c>
      <c r="C1230">
        <v>1.0960080623626709</v>
      </c>
      <c r="D1230">
        <f t="shared" si="266"/>
        <v>-2.2308826446533203E-3</v>
      </c>
      <c r="E1230">
        <f t="shared" si="267"/>
        <v>-5.6664419174194333E-2</v>
      </c>
      <c r="F1230">
        <v>0.89125043153762817</v>
      </c>
      <c r="G1230">
        <f t="shared" si="268"/>
        <v>-3.7676095962524414E-3</v>
      </c>
      <c r="H1230">
        <f t="shared" si="269"/>
        <v>-9.5697283744812012E-2</v>
      </c>
      <c r="I1230">
        <v>0.98866230249404907</v>
      </c>
      <c r="J1230">
        <f t="shared" si="270"/>
        <v>-2.9764175415039063E-3</v>
      </c>
      <c r="K1230">
        <f t="shared" si="271"/>
        <v>-7.5601005554199213E-2</v>
      </c>
      <c r="L1230">
        <v>0.98064225912094116</v>
      </c>
      <c r="M1230">
        <f t="shared" si="272"/>
        <v>-2.9547214508056641E-3</v>
      </c>
      <c r="N1230">
        <f t="shared" si="273"/>
        <v>-7.5049924850463856E-2</v>
      </c>
      <c r="O1230">
        <v>0.59842085838317871</v>
      </c>
      <c r="P1230">
        <f t="shared" si="274"/>
        <v>-1.5013337135314941E-2</v>
      </c>
      <c r="Q1230">
        <f t="shared" si="275"/>
        <v>-0.3813387632369995</v>
      </c>
      <c r="S1230">
        <v>1.540730357170105</v>
      </c>
      <c r="T1230">
        <f t="shared" si="276"/>
        <v>4.2283535003662109E-4</v>
      </c>
      <c r="U1230">
        <f t="shared" si="277"/>
        <v>1.0740017890930174E-2</v>
      </c>
      <c r="V1230">
        <v>1.2570556402206421</v>
      </c>
      <c r="W1230">
        <f t="shared" si="278"/>
        <v>-1.5687942504882813E-4</v>
      </c>
      <c r="X1230">
        <f t="shared" si="279"/>
        <v>-3.9847373962402345E-3</v>
      </c>
    </row>
    <row r="1231" spans="1:24" x14ac:dyDescent="0.45">
      <c r="A1231">
        <v>245.99999999999972</v>
      </c>
      <c r="C1231">
        <v>1.0960118770599365</v>
      </c>
      <c r="D1231">
        <f t="shared" si="266"/>
        <v>-2.2270679473876953E-3</v>
      </c>
      <c r="E1231">
        <f t="shared" si="267"/>
        <v>-5.656752586364746E-2</v>
      </c>
      <c r="F1231">
        <v>0.89125180244445801</v>
      </c>
      <c r="G1231">
        <f t="shared" si="268"/>
        <v>-3.7662386894226074E-3</v>
      </c>
      <c r="H1231">
        <f t="shared" si="269"/>
        <v>-9.5662462711334217E-2</v>
      </c>
      <c r="I1231">
        <v>0.98866099119186401</v>
      </c>
      <c r="J1231">
        <f t="shared" si="270"/>
        <v>-2.9777288436889648E-3</v>
      </c>
      <c r="K1231">
        <f t="shared" si="271"/>
        <v>-7.5634312629699704E-2</v>
      </c>
      <c r="L1231">
        <v>0.98063993453979492</v>
      </c>
      <c r="M1231">
        <f t="shared" si="272"/>
        <v>-2.9570460319519043E-3</v>
      </c>
      <c r="N1231">
        <f t="shared" si="273"/>
        <v>-7.5108969211578364E-2</v>
      </c>
      <c r="O1231">
        <v>0.59841853380203247</v>
      </c>
      <c r="P1231">
        <f t="shared" si="274"/>
        <v>-1.5015661716461182E-2</v>
      </c>
      <c r="Q1231">
        <f t="shared" si="275"/>
        <v>-0.38139780759811398</v>
      </c>
      <c r="S1231">
        <v>1.5407307147979736</v>
      </c>
      <c r="T1231">
        <f t="shared" si="276"/>
        <v>4.2319297790527344E-4</v>
      </c>
      <c r="U1231">
        <f t="shared" si="277"/>
        <v>1.0749101638793945E-2</v>
      </c>
      <c r="V1231">
        <v>1.2570546865463257</v>
      </c>
      <c r="W1231">
        <f t="shared" si="278"/>
        <v>-1.5783309936523438E-4</v>
      </c>
      <c r="X1231">
        <f t="shared" si="279"/>
        <v>-4.008960723876953E-3</v>
      </c>
    </row>
    <row r="1232" spans="1:24" x14ac:dyDescent="0.45">
      <c r="A1232">
        <v>246.1999999999997</v>
      </c>
      <c r="C1232">
        <v>1.0960131883621216</v>
      </c>
      <c r="D1232">
        <f t="shared" si="266"/>
        <v>-2.2257566452026367E-3</v>
      </c>
      <c r="E1232">
        <f t="shared" si="267"/>
        <v>-5.6534218788146968E-2</v>
      </c>
      <c r="F1232">
        <v>0.89125269651412964</v>
      </c>
      <c r="G1232">
        <f t="shared" si="268"/>
        <v>-3.7653446197509766E-3</v>
      </c>
      <c r="H1232">
        <f t="shared" si="269"/>
        <v>-9.5639753341674794E-2</v>
      </c>
      <c r="I1232">
        <v>0.98866099119186401</v>
      </c>
      <c r="J1232">
        <f t="shared" si="270"/>
        <v>-2.9777288436889648E-3</v>
      </c>
      <c r="K1232">
        <f t="shared" si="271"/>
        <v>-7.5634312629699704E-2</v>
      </c>
      <c r="L1232">
        <v>0.98064404726028442</v>
      </c>
      <c r="M1232">
        <f t="shared" si="272"/>
        <v>-2.9529333114624023E-3</v>
      </c>
      <c r="N1232">
        <f t="shared" si="273"/>
        <v>-7.5004506111145008E-2</v>
      </c>
      <c r="O1232">
        <v>0.59841716289520264</v>
      </c>
      <c r="P1232">
        <f t="shared" si="274"/>
        <v>-1.5017032623291016E-2</v>
      </c>
      <c r="Q1232">
        <f t="shared" si="275"/>
        <v>-0.38143262863159177</v>
      </c>
      <c r="S1232">
        <v>1.5407283306121826</v>
      </c>
      <c r="T1232">
        <f t="shared" si="276"/>
        <v>4.2080879211425781E-4</v>
      </c>
      <c r="U1232">
        <f t="shared" si="277"/>
        <v>1.0688543319702148E-2</v>
      </c>
      <c r="V1232">
        <v>1.2570542097091675</v>
      </c>
      <c r="W1232">
        <f t="shared" si="278"/>
        <v>-1.583099365234375E-4</v>
      </c>
      <c r="X1232">
        <f t="shared" si="279"/>
        <v>-4.0210723876953122E-3</v>
      </c>
    </row>
    <row r="1233" spans="1:24" x14ac:dyDescent="0.45">
      <c r="A1233">
        <v>246.39999999999969</v>
      </c>
      <c r="C1233">
        <v>1.096014142036438</v>
      </c>
      <c r="D1233">
        <f t="shared" si="266"/>
        <v>-2.2248029708862305E-3</v>
      </c>
      <c r="E1233">
        <f t="shared" si="267"/>
        <v>-5.6509995460510248E-2</v>
      </c>
      <c r="F1233">
        <v>0.89125365018844604</v>
      </c>
      <c r="G1233">
        <f t="shared" si="268"/>
        <v>-3.7643909454345703E-3</v>
      </c>
      <c r="H1233">
        <f t="shared" si="269"/>
        <v>-9.561553001403808E-2</v>
      </c>
      <c r="I1233">
        <v>0.98866134881973267</v>
      </c>
      <c r="J1233">
        <f t="shared" si="270"/>
        <v>-2.9773712158203125E-3</v>
      </c>
      <c r="K1233">
        <f t="shared" si="271"/>
        <v>-7.5625228881835926E-2</v>
      </c>
      <c r="L1233">
        <v>0.98064637184143066</v>
      </c>
      <c r="M1233">
        <f t="shared" si="272"/>
        <v>-2.9506087303161621E-3</v>
      </c>
      <c r="N1233">
        <f t="shared" si="273"/>
        <v>-7.4945461750030515E-2</v>
      </c>
      <c r="O1233">
        <v>0.59841901063919067</v>
      </c>
      <c r="P1233">
        <f t="shared" si="274"/>
        <v>-1.5015184879302979E-2</v>
      </c>
      <c r="Q1233">
        <f t="shared" si="275"/>
        <v>-0.38138569593429561</v>
      </c>
      <c r="S1233">
        <v>1.5407297611236572</v>
      </c>
      <c r="T1233">
        <f t="shared" si="276"/>
        <v>4.2223930358886719E-4</v>
      </c>
      <c r="U1233">
        <f t="shared" si="277"/>
        <v>1.0724878311157225E-2</v>
      </c>
      <c r="V1233">
        <v>1.2570574283599854</v>
      </c>
      <c r="W1233">
        <f t="shared" si="278"/>
        <v>-1.5509128570556641E-4</v>
      </c>
      <c r="X1233">
        <f t="shared" si="279"/>
        <v>-3.9393186569213869E-3</v>
      </c>
    </row>
    <row r="1234" spans="1:24" x14ac:dyDescent="0.45">
      <c r="A1234">
        <v>246.59999999999968</v>
      </c>
      <c r="C1234">
        <v>1.0960168838500977</v>
      </c>
      <c r="D1234">
        <f t="shared" si="266"/>
        <v>-2.2220611572265625E-3</v>
      </c>
      <c r="E1234">
        <f t="shared" si="267"/>
        <v>-5.6440353393554688E-2</v>
      </c>
      <c r="F1234">
        <v>0.89125221967697144</v>
      </c>
      <c r="G1234">
        <f t="shared" si="268"/>
        <v>-3.7658214569091797E-3</v>
      </c>
      <c r="H1234">
        <f t="shared" si="269"/>
        <v>-9.5651865005493164E-2</v>
      </c>
      <c r="I1234">
        <v>0.98866230249404907</v>
      </c>
      <c r="J1234">
        <f t="shared" si="270"/>
        <v>-2.9764175415039063E-3</v>
      </c>
      <c r="K1234">
        <f t="shared" si="271"/>
        <v>-7.5601005554199213E-2</v>
      </c>
      <c r="L1234">
        <v>0.98064452409744263</v>
      </c>
      <c r="M1234">
        <f t="shared" si="272"/>
        <v>-2.9524564743041992E-3</v>
      </c>
      <c r="N1234">
        <f t="shared" si="273"/>
        <v>-7.4992394447326652E-2</v>
      </c>
      <c r="O1234">
        <v>0.59842133522033691</v>
      </c>
      <c r="P1234">
        <f t="shared" si="274"/>
        <v>-1.5012860298156738E-2</v>
      </c>
      <c r="Q1234">
        <f t="shared" si="275"/>
        <v>-0.38132665157318113</v>
      </c>
      <c r="S1234">
        <v>1.5407334566116333</v>
      </c>
      <c r="T1234">
        <f t="shared" si="276"/>
        <v>4.2593479156494141E-4</v>
      </c>
      <c r="U1234">
        <f t="shared" si="277"/>
        <v>1.0818743705749511E-2</v>
      </c>
      <c r="V1234">
        <v>1.2570579051971436</v>
      </c>
      <c r="W1234">
        <f t="shared" si="278"/>
        <v>-1.5461444854736328E-4</v>
      </c>
      <c r="X1234">
        <f t="shared" si="279"/>
        <v>-3.9272069931030268E-3</v>
      </c>
    </row>
    <row r="1235" spans="1:24" x14ac:dyDescent="0.45">
      <c r="A1235">
        <v>246.79999999999967</v>
      </c>
      <c r="C1235">
        <v>1.0960186719894409</v>
      </c>
      <c r="D1235">
        <f t="shared" si="266"/>
        <v>-2.2202730178833008E-3</v>
      </c>
      <c r="E1235">
        <f t="shared" si="267"/>
        <v>-5.639493465423584E-2</v>
      </c>
      <c r="F1235">
        <v>0.89125317335128784</v>
      </c>
      <c r="G1235">
        <f t="shared" si="268"/>
        <v>-3.7648677825927734E-3</v>
      </c>
      <c r="H1235">
        <f t="shared" si="269"/>
        <v>-9.5627641677856437E-2</v>
      </c>
      <c r="I1235">
        <v>0.98866462707519531</v>
      </c>
      <c r="J1235">
        <f t="shared" si="270"/>
        <v>-2.974092960357666E-3</v>
      </c>
      <c r="K1235">
        <f t="shared" si="271"/>
        <v>-7.5541961193084706E-2</v>
      </c>
      <c r="L1235">
        <v>0.98064404726028442</v>
      </c>
      <c r="M1235">
        <f t="shared" si="272"/>
        <v>-2.9529333114624023E-3</v>
      </c>
      <c r="N1235">
        <f t="shared" si="273"/>
        <v>-7.5004506111145008E-2</v>
      </c>
      <c r="O1235">
        <v>0.59842085838317871</v>
      </c>
      <c r="P1235">
        <f t="shared" si="274"/>
        <v>-1.5013337135314941E-2</v>
      </c>
      <c r="Q1235">
        <f t="shared" si="275"/>
        <v>-0.3813387632369995</v>
      </c>
      <c r="S1235">
        <v>1.540732741355896</v>
      </c>
      <c r="T1235">
        <f t="shared" si="276"/>
        <v>4.2521953582763672E-4</v>
      </c>
      <c r="U1235">
        <f t="shared" si="277"/>
        <v>1.0800576210021971E-2</v>
      </c>
      <c r="V1235">
        <v>1.2570561170578003</v>
      </c>
      <c r="W1235">
        <f t="shared" si="278"/>
        <v>-1.56402587890625E-4</v>
      </c>
      <c r="X1235">
        <f t="shared" si="279"/>
        <v>-3.9726257324218745E-3</v>
      </c>
    </row>
    <row r="1236" spans="1:24" x14ac:dyDescent="0.45">
      <c r="A1236">
        <v>246.99999999999966</v>
      </c>
      <c r="C1236">
        <v>1.0960186719894409</v>
      </c>
      <c r="D1236">
        <f t="shared" si="266"/>
        <v>-2.2202730178833008E-3</v>
      </c>
      <c r="E1236">
        <f t="shared" si="267"/>
        <v>-5.639493465423584E-2</v>
      </c>
      <c r="F1236">
        <v>0.89125591516494751</v>
      </c>
      <c r="G1236">
        <f t="shared" si="268"/>
        <v>-3.7621259689331055E-3</v>
      </c>
      <c r="H1236">
        <f t="shared" si="269"/>
        <v>-9.5557999610900876E-2</v>
      </c>
      <c r="I1236">
        <v>0.98866504430770874</v>
      </c>
      <c r="J1236">
        <f t="shared" si="270"/>
        <v>-2.9736757278442383E-3</v>
      </c>
      <c r="K1236">
        <f t="shared" si="271"/>
        <v>-7.5531363487243652E-2</v>
      </c>
      <c r="L1236">
        <v>0.98064589500427246</v>
      </c>
      <c r="M1236">
        <f t="shared" si="272"/>
        <v>-2.9510855674743652E-3</v>
      </c>
      <c r="N1236">
        <f t="shared" si="273"/>
        <v>-7.4957573413848871E-2</v>
      </c>
      <c r="O1236">
        <v>0.59841948747634888</v>
      </c>
      <c r="P1236">
        <f t="shared" si="274"/>
        <v>-1.5014708042144775E-2</v>
      </c>
      <c r="Q1236">
        <f t="shared" si="275"/>
        <v>-0.38137358427047729</v>
      </c>
      <c r="S1236">
        <v>1.5407313108444214</v>
      </c>
      <c r="T1236">
        <f t="shared" si="276"/>
        <v>4.2378902435302734E-4</v>
      </c>
      <c r="U1236">
        <f t="shared" si="277"/>
        <v>1.0764241218566895E-2</v>
      </c>
      <c r="V1236">
        <v>1.2570574283599854</v>
      </c>
      <c r="W1236">
        <f t="shared" si="278"/>
        <v>-1.5509128570556641E-4</v>
      </c>
      <c r="X1236">
        <f t="shared" si="279"/>
        <v>-3.9393186569213869E-3</v>
      </c>
    </row>
    <row r="1237" spans="1:24" x14ac:dyDescent="0.45">
      <c r="A1237">
        <v>247.2</v>
      </c>
      <c r="C1237">
        <v>1.0960181951522827</v>
      </c>
      <c r="D1237">
        <f t="shared" si="266"/>
        <v>-2.2207498550415039E-3</v>
      </c>
      <c r="E1237">
        <f t="shared" si="267"/>
        <v>-5.6407046318054196E-2</v>
      </c>
      <c r="F1237">
        <v>0.89125543832778931</v>
      </c>
      <c r="G1237">
        <f t="shared" si="268"/>
        <v>-3.7626028060913086E-3</v>
      </c>
      <c r="H1237">
        <f t="shared" si="269"/>
        <v>-9.5570111274719233E-2</v>
      </c>
      <c r="I1237">
        <v>0.98866504430770874</v>
      </c>
      <c r="J1237">
        <f t="shared" si="270"/>
        <v>-2.9736757278442383E-3</v>
      </c>
      <c r="K1237">
        <f t="shared" si="271"/>
        <v>-7.5531363487243652E-2</v>
      </c>
      <c r="L1237">
        <v>0.98064678907394409</v>
      </c>
      <c r="M1237">
        <f t="shared" si="272"/>
        <v>-2.9501914978027344E-3</v>
      </c>
      <c r="N1237">
        <f t="shared" si="273"/>
        <v>-7.4934864044189448E-2</v>
      </c>
      <c r="O1237">
        <v>0.59841901063919067</v>
      </c>
      <c r="P1237">
        <f t="shared" si="274"/>
        <v>-1.5015184879302979E-2</v>
      </c>
      <c r="Q1237">
        <f t="shared" si="275"/>
        <v>-0.38138569593429561</v>
      </c>
      <c r="S1237">
        <v>1.5407313108444214</v>
      </c>
      <c r="T1237">
        <f t="shared" si="276"/>
        <v>4.2378902435302734E-4</v>
      </c>
      <c r="U1237">
        <f t="shared" si="277"/>
        <v>1.0764241218566895E-2</v>
      </c>
      <c r="V1237">
        <v>1.2570593357086182</v>
      </c>
      <c r="W1237">
        <f t="shared" si="278"/>
        <v>-1.5318393707275391E-4</v>
      </c>
      <c r="X1237">
        <f t="shared" si="279"/>
        <v>-3.8908720016479488E-3</v>
      </c>
    </row>
    <row r="1238" spans="1:24" x14ac:dyDescent="0.45">
      <c r="A1238">
        <v>247.39999999999998</v>
      </c>
      <c r="C1238">
        <v>1.0960186719894409</v>
      </c>
      <c r="D1238">
        <f t="shared" si="266"/>
        <v>-2.2202730178833008E-3</v>
      </c>
      <c r="E1238">
        <f t="shared" si="267"/>
        <v>-5.639493465423584E-2</v>
      </c>
      <c r="F1238">
        <v>0.89125502109527588</v>
      </c>
      <c r="G1238">
        <f t="shared" si="268"/>
        <v>-3.7630200386047363E-3</v>
      </c>
      <c r="H1238">
        <f t="shared" si="269"/>
        <v>-9.55807089805603E-2</v>
      </c>
      <c r="I1238">
        <v>0.98866504430770874</v>
      </c>
      <c r="J1238">
        <f t="shared" si="270"/>
        <v>-2.9736757278442383E-3</v>
      </c>
      <c r="K1238">
        <f t="shared" si="271"/>
        <v>-7.5531363487243652E-2</v>
      </c>
      <c r="L1238">
        <v>0.98064589500427246</v>
      </c>
      <c r="M1238">
        <f t="shared" si="272"/>
        <v>-2.9510855674743652E-3</v>
      </c>
      <c r="N1238">
        <f t="shared" si="273"/>
        <v>-7.4957573413848871E-2</v>
      </c>
      <c r="O1238">
        <v>0.59841901063919067</v>
      </c>
      <c r="P1238">
        <f t="shared" si="274"/>
        <v>-1.5015184879302979E-2</v>
      </c>
      <c r="Q1238">
        <f t="shared" si="275"/>
        <v>-0.38138569593429561</v>
      </c>
      <c r="S1238">
        <v>1.5407283306121826</v>
      </c>
      <c r="T1238">
        <f t="shared" si="276"/>
        <v>4.2080879211425781E-4</v>
      </c>
      <c r="U1238">
        <f t="shared" si="277"/>
        <v>1.0688543319702148E-2</v>
      </c>
      <c r="V1238">
        <v>1.2570579051971436</v>
      </c>
      <c r="W1238">
        <f t="shared" si="278"/>
        <v>-1.5461444854736328E-4</v>
      </c>
      <c r="X1238">
        <f t="shared" si="279"/>
        <v>-3.9272069931030268E-3</v>
      </c>
    </row>
    <row r="1239" spans="1:24" x14ac:dyDescent="0.45">
      <c r="A1239">
        <v>247.59999999999997</v>
      </c>
      <c r="C1239">
        <v>1.0960201025009155</v>
      </c>
      <c r="D1239">
        <f t="shared" si="266"/>
        <v>-2.2188425064086914E-3</v>
      </c>
      <c r="E1239">
        <f t="shared" si="267"/>
        <v>-5.6358599662780756E-2</v>
      </c>
      <c r="F1239">
        <v>0.89125639200210571</v>
      </c>
      <c r="G1239">
        <f t="shared" si="268"/>
        <v>-3.7616491317749023E-3</v>
      </c>
      <c r="H1239">
        <f t="shared" si="269"/>
        <v>-9.554588794708252E-2</v>
      </c>
      <c r="I1239">
        <v>0.98866325616836548</v>
      </c>
      <c r="J1239">
        <f t="shared" si="270"/>
        <v>-2.9754638671875E-3</v>
      </c>
      <c r="K1239">
        <f t="shared" si="271"/>
        <v>-7.55767822265625E-2</v>
      </c>
      <c r="L1239">
        <v>0.98064637184143066</v>
      </c>
      <c r="M1239">
        <f t="shared" si="272"/>
        <v>-2.9506087303161621E-3</v>
      </c>
      <c r="N1239">
        <f t="shared" si="273"/>
        <v>-7.4945461750030515E-2</v>
      </c>
      <c r="O1239">
        <v>0.5984199047088623</v>
      </c>
      <c r="P1239">
        <f t="shared" si="274"/>
        <v>-1.5014290809631348E-2</v>
      </c>
      <c r="Q1239">
        <f t="shared" si="275"/>
        <v>-0.38136298656463619</v>
      </c>
      <c r="S1239">
        <v>1.5407261848449707</v>
      </c>
      <c r="T1239">
        <f t="shared" si="276"/>
        <v>4.1866302490234375E-4</v>
      </c>
      <c r="U1239">
        <f t="shared" si="277"/>
        <v>1.063404083251953E-2</v>
      </c>
      <c r="V1239">
        <v>1.2570546865463257</v>
      </c>
      <c r="W1239">
        <f t="shared" si="278"/>
        <v>-1.5783309936523438E-4</v>
      </c>
      <c r="X1239">
        <f t="shared" si="279"/>
        <v>-4.008960723876953E-3</v>
      </c>
    </row>
    <row r="1240" spans="1:24" x14ac:dyDescent="0.45">
      <c r="A1240">
        <v>247.79999999999995</v>
      </c>
      <c r="C1240">
        <v>1.0960205793380737</v>
      </c>
      <c r="D1240">
        <f t="shared" si="266"/>
        <v>-2.2183656692504883E-3</v>
      </c>
      <c r="E1240">
        <f t="shared" si="267"/>
        <v>-5.63464879989624E-2</v>
      </c>
      <c r="F1240">
        <v>0.89125639200210571</v>
      </c>
      <c r="G1240">
        <f t="shared" si="268"/>
        <v>-3.7616491317749023E-3</v>
      </c>
      <c r="H1240">
        <f t="shared" si="269"/>
        <v>-9.554588794708252E-2</v>
      </c>
      <c r="I1240">
        <v>0.98866462707519531</v>
      </c>
      <c r="J1240">
        <f t="shared" si="270"/>
        <v>-2.974092960357666E-3</v>
      </c>
      <c r="K1240">
        <f t="shared" si="271"/>
        <v>-7.5541961193084706E-2</v>
      </c>
      <c r="L1240">
        <v>0.98064589500427246</v>
      </c>
      <c r="M1240">
        <f t="shared" si="272"/>
        <v>-2.9510855674743652E-3</v>
      </c>
      <c r="N1240">
        <f t="shared" si="273"/>
        <v>-7.4957573413848871E-2</v>
      </c>
      <c r="O1240">
        <v>0.59841811656951904</v>
      </c>
      <c r="P1240">
        <f t="shared" si="274"/>
        <v>-1.5016078948974609E-2</v>
      </c>
      <c r="Q1240">
        <f t="shared" si="275"/>
        <v>-0.38140840530395503</v>
      </c>
      <c r="S1240">
        <v>1.5407270193099976</v>
      </c>
      <c r="T1240">
        <f t="shared" si="276"/>
        <v>4.1949748992919922E-4</v>
      </c>
      <c r="U1240">
        <f t="shared" si="277"/>
        <v>1.0655236244201659E-2</v>
      </c>
      <c r="V1240">
        <v>1.2570542097091675</v>
      </c>
      <c r="W1240">
        <f t="shared" si="278"/>
        <v>-1.583099365234375E-4</v>
      </c>
      <c r="X1240">
        <f t="shared" si="279"/>
        <v>-4.0210723876953122E-3</v>
      </c>
    </row>
    <row r="1241" spans="1:24" x14ac:dyDescent="0.45">
      <c r="A1241">
        <v>247.99999999999994</v>
      </c>
      <c r="C1241">
        <v>1.0960197448730469</v>
      </c>
      <c r="D1241">
        <f t="shared" si="266"/>
        <v>-2.2192001342773438E-3</v>
      </c>
      <c r="E1241">
        <f t="shared" si="267"/>
        <v>-5.6367683410644527E-2</v>
      </c>
      <c r="F1241">
        <v>0.89125543832778931</v>
      </c>
      <c r="G1241">
        <f t="shared" si="268"/>
        <v>-3.7626028060913086E-3</v>
      </c>
      <c r="H1241">
        <f t="shared" si="269"/>
        <v>-9.5570111274719233E-2</v>
      </c>
      <c r="I1241">
        <v>0.98866969347000122</v>
      </c>
      <c r="J1241">
        <f t="shared" si="270"/>
        <v>-2.9690265655517578E-3</v>
      </c>
      <c r="K1241">
        <f t="shared" si="271"/>
        <v>-7.5413274765014637E-2</v>
      </c>
      <c r="L1241">
        <v>0.98064261674880981</v>
      </c>
      <c r="M1241">
        <f t="shared" si="272"/>
        <v>-2.9543638229370117E-3</v>
      </c>
      <c r="N1241">
        <f t="shared" si="273"/>
        <v>-7.5040841102600092E-2</v>
      </c>
      <c r="O1241">
        <v>0.59841626882553101</v>
      </c>
      <c r="P1241">
        <f t="shared" si="274"/>
        <v>-1.5017926692962646E-2</v>
      </c>
      <c r="Q1241">
        <f t="shared" si="275"/>
        <v>-0.3814553380012512</v>
      </c>
      <c r="S1241">
        <v>1.5407276153564453</v>
      </c>
      <c r="T1241">
        <f t="shared" si="276"/>
        <v>4.2009353637695313E-4</v>
      </c>
      <c r="U1241">
        <f t="shared" si="277"/>
        <v>1.0670375823974608E-2</v>
      </c>
      <c r="V1241">
        <v>1.2570579051971436</v>
      </c>
      <c r="W1241">
        <f t="shared" si="278"/>
        <v>-1.5461444854736328E-4</v>
      </c>
      <c r="X1241">
        <f t="shared" si="279"/>
        <v>-3.9272069931030268E-3</v>
      </c>
    </row>
    <row r="1242" spans="1:24" x14ac:dyDescent="0.45">
      <c r="A1242">
        <v>248.19999999999993</v>
      </c>
      <c r="C1242">
        <v>1.0960201025009155</v>
      </c>
      <c r="D1242">
        <f t="shared" si="266"/>
        <v>-2.2188425064086914E-3</v>
      </c>
      <c r="E1242">
        <f t="shared" si="267"/>
        <v>-5.6358599662780756E-2</v>
      </c>
      <c r="F1242">
        <v>0.89125823974609375</v>
      </c>
      <c r="G1242">
        <f t="shared" si="268"/>
        <v>-3.7598013877868652E-3</v>
      </c>
      <c r="H1242">
        <f t="shared" si="269"/>
        <v>-9.5498955249786369E-2</v>
      </c>
      <c r="I1242">
        <v>0.98867017030715942</v>
      </c>
      <c r="J1242">
        <f t="shared" si="270"/>
        <v>-2.9685497283935547E-3</v>
      </c>
      <c r="K1242">
        <f t="shared" si="271"/>
        <v>-7.5401163101196281E-2</v>
      </c>
      <c r="L1242">
        <v>0.98064261674880981</v>
      </c>
      <c r="M1242">
        <f t="shared" si="272"/>
        <v>-2.9543638229370117E-3</v>
      </c>
      <c r="N1242">
        <f t="shared" si="273"/>
        <v>-7.5040841102600092E-2</v>
      </c>
      <c r="O1242">
        <v>0.59841948747634888</v>
      </c>
      <c r="P1242">
        <f t="shared" si="274"/>
        <v>-1.5014708042144775E-2</v>
      </c>
      <c r="Q1242">
        <f t="shared" si="275"/>
        <v>-0.38137358427047729</v>
      </c>
      <c r="S1242">
        <v>1.5407270193099976</v>
      </c>
      <c r="T1242">
        <f t="shared" si="276"/>
        <v>4.1949748992919922E-4</v>
      </c>
      <c r="U1242">
        <f t="shared" si="277"/>
        <v>1.0655236244201659E-2</v>
      </c>
      <c r="V1242">
        <v>1.25705885887146</v>
      </c>
      <c r="W1242">
        <f t="shared" si="278"/>
        <v>-1.5366077423095703E-4</v>
      </c>
      <c r="X1242">
        <f t="shared" si="279"/>
        <v>-3.9029836654663084E-3</v>
      </c>
    </row>
    <row r="1243" spans="1:24" x14ac:dyDescent="0.45">
      <c r="A1243">
        <v>248.39999999999992</v>
      </c>
      <c r="C1243">
        <v>1.0960229635238647</v>
      </c>
      <c r="D1243">
        <f t="shared" si="266"/>
        <v>-2.2159814834594727E-3</v>
      </c>
      <c r="E1243">
        <f t="shared" si="267"/>
        <v>-5.6285929679870603E-2</v>
      </c>
      <c r="F1243">
        <v>0.89126050472259521</v>
      </c>
      <c r="G1243">
        <f t="shared" si="268"/>
        <v>-3.7575364112854004E-3</v>
      </c>
      <c r="H1243">
        <f t="shared" si="269"/>
        <v>-9.5441424846649164E-2</v>
      </c>
      <c r="I1243">
        <v>0.98866873979568481</v>
      </c>
      <c r="J1243">
        <f t="shared" si="270"/>
        <v>-2.9699802398681641E-3</v>
      </c>
      <c r="K1243">
        <f t="shared" si="271"/>
        <v>-7.5437498092651364E-2</v>
      </c>
      <c r="L1243">
        <v>0.98064637184143066</v>
      </c>
      <c r="M1243">
        <f t="shared" si="272"/>
        <v>-2.9506087303161621E-3</v>
      </c>
      <c r="N1243">
        <f t="shared" si="273"/>
        <v>-7.4945461750030515E-2</v>
      </c>
      <c r="O1243">
        <v>0.59842181205749512</v>
      </c>
      <c r="P1243">
        <f t="shared" si="274"/>
        <v>-1.5012383460998535E-2</v>
      </c>
      <c r="Q1243">
        <f t="shared" si="275"/>
        <v>-0.38131453990936276</v>
      </c>
      <c r="S1243">
        <v>1.540727972984314</v>
      </c>
      <c r="T1243">
        <f t="shared" si="276"/>
        <v>4.2045116424560547E-4</v>
      </c>
      <c r="U1243">
        <f t="shared" si="277"/>
        <v>1.0679459571838378E-2</v>
      </c>
      <c r="V1243">
        <v>1.2570561170578003</v>
      </c>
      <c r="W1243">
        <f t="shared" si="278"/>
        <v>-1.56402587890625E-4</v>
      </c>
      <c r="X1243">
        <f t="shared" si="279"/>
        <v>-3.9726257324218745E-3</v>
      </c>
    </row>
    <row r="1244" spans="1:24" x14ac:dyDescent="0.45">
      <c r="A1244">
        <v>248.59999999999991</v>
      </c>
      <c r="C1244">
        <v>1.0960214138031006</v>
      </c>
      <c r="D1244">
        <f t="shared" si="266"/>
        <v>-2.2175312042236328E-3</v>
      </c>
      <c r="E1244">
        <f t="shared" si="267"/>
        <v>-5.6325292587280272E-2</v>
      </c>
      <c r="F1244">
        <v>0.8912578821182251</v>
      </c>
      <c r="G1244">
        <f t="shared" si="268"/>
        <v>-3.7601590156555176E-3</v>
      </c>
      <c r="H1244">
        <f t="shared" si="269"/>
        <v>-9.5508038997650146E-2</v>
      </c>
      <c r="I1244">
        <v>0.98866873979568481</v>
      </c>
      <c r="J1244">
        <f t="shared" si="270"/>
        <v>-2.9699802398681641E-3</v>
      </c>
      <c r="K1244">
        <f t="shared" si="271"/>
        <v>-7.5437498092651364E-2</v>
      </c>
      <c r="L1244">
        <v>0.98064726591110229</v>
      </c>
      <c r="M1244">
        <f t="shared" si="272"/>
        <v>-2.9497146606445313E-3</v>
      </c>
      <c r="N1244">
        <f t="shared" si="273"/>
        <v>-7.4922752380371091E-2</v>
      </c>
      <c r="O1244">
        <v>0.59841853380203247</v>
      </c>
      <c r="P1244">
        <f t="shared" si="274"/>
        <v>-1.5015661716461182E-2</v>
      </c>
      <c r="Q1244">
        <f t="shared" si="275"/>
        <v>-0.38139780759811398</v>
      </c>
      <c r="S1244">
        <v>1.540727972984314</v>
      </c>
      <c r="T1244">
        <f t="shared" si="276"/>
        <v>4.2045116424560547E-4</v>
      </c>
      <c r="U1244">
        <f t="shared" si="277"/>
        <v>1.0679459571838378E-2</v>
      </c>
      <c r="V1244">
        <v>1.2570546865463257</v>
      </c>
      <c r="W1244">
        <f t="shared" si="278"/>
        <v>-1.5783309936523438E-4</v>
      </c>
      <c r="X1244">
        <f t="shared" si="279"/>
        <v>-4.008960723876953E-3</v>
      </c>
    </row>
    <row r="1245" spans="1:24" x14ac:dyDescent="0.45">
      <c r="A1245">
        <v>248.7999999999999</v>
      </c>
      <c r="C1245">
        <v>1.0960214138031006</v>
      </c>
      <c r="D1245">
        <f t="shared" si="266"/>
        <v>-2.2175312042236328E-3</v>
      </c>
      <c r="E1245">
        <f t="shared" si="267"/>
        <v>-5.6325292587280272E-2</v>
      </c>
      <c r="F1245">
        <v>0.89125823974609375</v>
      </c>
      <c r="G1245">
        <f t="shared" si="268"/>
        <v>-3.7598013877868652E-3</v>
      </c>
      <c r="H1245">
        <f t="shared" si="269"/>
        <v>-9.5498955249786369E-2</v>
      </c>
      <c r="I1245">
        <v>0.98866736888885498</v>
      </c>
      <c r="J1245">
        <f t="shared" si="270"/>
        <v>-2.971351146697998E-3</v>
      </c>
      <c r="K1245">
        <f t="shared" si="271"/>
        <v>-7.5472319126129145E-2</v>
      </c>
      <c r="L1245">
        <v>0.98064726591110229</v>
      </c>
      <c r="M1245">
        <f t="shared" si="272"/>
        <v>-2.9497146606445313E-3</v>
      </c>
      <c r="N1245">
        <f t="shared" si="273"/>
        <v>-7.4922752380371091E-2</v>
      </c>
      <c r="O1245">
        <v>0.59841853380203247</v>
      </c>
      <c r="P1245">
        <f t="shared" si="274"/>
        <v>-1.5015661716461182E-2</v>
      </c>
      <c r="Q1245">
        <f t="shared" si="275"/>
        <v>-0.38139780759811398</v>
      </c>
      <c r="S1245">
        <v>1.5407290458679199</v>
      </c>
      <c r="T1245">
        <f t="shared" si="276"/>
        <v>4.215240478515625E-4</v>
      </c>
      <c r="U1245">
        <f t="shared" si="277"/>
        <v>1.0706710815429687E-2</v>
      </c>
      <c r="V1245">
        <v>1.2570564746856689</v>
      </c>
      <c r="W1245">
        <f t="shared" si="278"/>
        <v>-1.5604496002197266E-4</v>
      </c>
      <c r="X1245">
        <f t="shared" si="279"/>
        <v>-3.9635419845581053E-3</v>
      </c>
    </row>
    <row r="1246" spans="1:24" x14ac:dyDescent="0.45">
      <c r="A1246">
        <v>248.99999999999989</v>
      </c>
      <c r="C1246">
        <v>1.0960260629653931</v>
      </c>
      <c r="D1246">
        <f t="shared" si="266"/>
        <v>-2.2128820419311523E-3</v>
      </c>
      <c r="E1246">
        <f t="shared" si="267"/>
        <v>-5.6207203865051264E-2</v>
      </c>
      <c r="F1246">
        <v>0.89126008749008179</v>
      </c>
      <c r="G1246">
        <f t="shared" si="268"/>
        <v>-3.7579536437988281E-3</v>
      </c>
      <c r="H1246">
        <f t="shared" si="269"/>
        <v>-9.5452022552490232E-2</v>
      </c>
      <c r="I1246">
        <v>0.98866736888885498</v>
      </c>
      <c r="J1246">
        <f t="shared" si="270"/>
        <v>-2.971351146697998E-3</v>
      </c>
      <c r="K1246">
        <f t="shared" si="271"/>
        <v>-7.5472319126129145E-2</v>
      </c>
      <c r="L1246">
        <v>0.9806477427482605</v>
      </c>
      <c r="M1246">
        <f t="shared" si="272"/>
        <v>-2.9492378234863281E-3</v>
      </c>
      <c r="N1246">
        <f t="shared" si="273"/>
        <v>-7.4910640716552734E-2</v>
      </c>
      <c r="O1246">
        <v>0.59842181205749512</v>
      </c>
      <c r="P1246">
        <f t="shared" si="274"/>
        <v>-1.5012383460998535E-2</v>
      </c>
      <c r="Q1246">
        <f t="shared" si="275"/>
        <v>-0.38131453990936276</v>
      </c>
      <c r="S1246">
        <v>1.5407307147979736</v>
      </c>
      <c r="T1246">
        <f t="shared" si="276"/>
        <v>4.2319297790527344E-4</v>
      </c>
      <c r="U1246">
        <f t="shared" si="277"/>
        <v>1.0749101638793945E-2</v>
      </c>
      <c r="V1246">
        <v>1.2570561170578003</v>
      </c>
      <c r="W1246">
        <f t="shared" si="278"/>
        <v>-1.56402587890625E-4</v>
      </c>
      <c r="X1246">
        <f t="shared" si="279"/>
        <v>-3.9726257324218745E-3</v>
      </c>
    </row>
    <row r="1247" spans="1:24" x14ac:dyDescent="0.45">
      <c r="A1247">
        <v>249.19999999999987</v>
      </c>
      <c r="C1247">
        <v>1.0960230827331543</v>
      </c>
      <c r="D1247">
        <f t="shared" si="266"/>
        <v>-2.2158622741699219E-3</v>
      </c>
      <c r="E1247">
        <f t="shared" si="267"/>
        <v>-5.628290176391601E-2</v>
      </c>
      <c r="F1247">
        <v>0.89126032590866089</v>
      </c>
      <c r="G1247">
        <f t="shared" si="268"/>
        <v>-3.7577152252197266E-3</v>
      </c>
      <c r="H1247">
        <f t="shared" si="269"/>
        <v>-9.5445966720581046E-2</v>
      </c>
      <c r="I1247">
        <v>0.98868095874786377</v>
      </c>
      <c r="J1247">
        <f t="shared" si="270"/>
        <v>-2.957761287689209E-3</v>
      </c>
      <c r="K1247">
        <f t="shared" si="271"/>
        <v>-7.5127136707305905E-2</v>
      </c>
      <c r="L1247">
        <v>0.98061364889144897</v>
      </c>
      <c r="M1247">
        <f t="shared" si="272"/>
        <v>-2.9833316802978516E-3</v>
      </c>
      <c r="N1247">
        <f t="shared" si="273"/>
        <v>-7.5776624679565419E-2</v>
      </c>
      <c r="O1247">
        <v>0.59838640689849854</v>
      </c>
      <c r="P1247">
        <f t="shared" si="274"/>
        <v>-1.5047788619995117E-2</v>
      </c>
      <c r="Q1247">
        <f t="shared" si="275"/>
        <v>-0.38221383094787598</v>
      </c>
      <c r="S1247">
        <v>1.5406867265701294</v>
      </c>
      <c r="T1247">
        <f t="shared" si="276"/>
        <v>3.7920475006103516E-4</v>
      </c>
      <c r="U1247">
        <f t="shared" si="277"/>
        <v>9.6318006515502923E-3</v>
      </c>
      <c r="V1247">
        <v>1.2570230960845947</v>
      </c>
      <c r="W1247">
        <f t="shared" si="278"/>
        <v>-1.8942356109619141E-4</v>
      </c>
      <c r="X1247">
        <f t="shared" si="279"/>
        <v>-4.8113584518432615E-3</v>
      </c>
    </row>
    <row r="1248" spans="1:24" x14ac:dyDescent="0.45">
      <c r="A1248">
        <v>249.39999999999986</v>
      </c>
      <c r="C1248">
        <v>1.0960203409194946</v>
      </c>
      <c r="D1248">
        <f t="shared" si="266"/>
        <v>-2.2186040878295898E-3</v>
      </c>
      <c r="E1248">
        <f t="shared" si="267"/>
        <v>-5.6352543830871578E-2</v>
      </c>
      <c r="F1248">
        <v>0.89126032590866089</v>
      </c>
      <c r="G1248">
        <f t="shared" si="268"/>
        <v>-3.7577152252197266E-3</v>
      </c>
      <c r="H1248">
        <f t="shared" si="269"/>
        <v>-9.5445966720581046E-2</v>
      </c>
      <c r="I1248">
        <v>0.98868095874786377</v>
      </c>
      <c r="J1248">
        <f t="shared" si="270"/>
        <v>-2.957761287689209E-3</v>
      </c>
      <c r="K1248">
        <f t="shared" si="271"/>
        <v>-7.5127136707305905E-2</v>
      </c>
      <c r="L1248">
        <v>0.98061501979827881</v>
      </c>
      <c r="M1248">
        <f t="shared" si="272"/>
        <v>-2.9819607734680176E-3</v>
      </c>
      <c r="N1248">
        <f t="shared" si="273"/>
        <v>-7.5741803646087638E-2</v>
      </c>
      <c r="O1248">
        <v>0.59838408231735229</v>
      </c>
      <c r="P1248">
        <f t="shared" si="274"/>
        <v>-1.5050113201141357E-2</v>
      </c>
      <c r="Q1248">
        <f t="shared" si="275"/>
        <v>-0.38227287530899046</v>
      </c>
      <c r="S1248">
        <v>1.5406894683837891</v>
      </c>
      <c r="T1248">
        <f t="shared" si="276"/>
        <v>3.8194656372070313E-4</v>
      </c>
      <c r="U1248">
        <f t="shared" si="277"/>
        <v>9.7014427185058583E-3</v>
      </c>
      <c r="V1248">
        <v>1.2570239305496216</v>
      </c>
      <c r="W1248">
        <f t="shared" si="278"/>
        <v>-1.8858909606933594E-4</v>
      </c>
      <c r="X1248">
        <f t="shared" si="279"/>
        <v>-4.7901630401611323E-3</v>
      </c>
    </row>
    <row r="1249" spans="1:24" x14ac:dyDescent="0.45">
      <c r="A1249">
        <v>249.59999999999985</v>
      </c>
      <c r="C1249">
        <v>1.0960217714309692</v>
      </c>
      <c r="D1249">
        <f t="shared" si="266"/>
        <v>-2.2171735763549805E-3</v>
      </c>
      <c r="E1249">
        <f t="shared" si="267"/>
        <v>-5.6316208839416501E-2</v>
      </c>
      <c r="F1249">
        <v>0.89126080274581909</v>
      </c>
      <c r="G1249">
        <f t="shared" si="268"/>
        <v>-3.7572383880615234E-3</v>
      </c>
      <c r="H1249">
        <f t="shared" si="269"/>
        <v>-9.543385505676269E-2</v>
      </c>
      <c r="I1249">
        <v>0.9886823296546936</v>
      </c>
      <c r="J1249">
        <f t="shared" si="270"/>
        <v>-2.956390380859375E-3</v>
      </c>
      <c r="K1249">
        <f t="shared" si="271"/>
        <v>-7.5092315673828125E-2</v>
      </c>
      <c r="L1249">
        <v>0.98061686754226685</v>
      </c>
      <c r="M1249">
        <f t="shared" si="272"/>
        <v>-2.9801130294799805E-3</v>
      </c>
      <c r="N1249">
        <f t="shared" si="273"/>
        <v>-7.5694870948791501E-2</v>
      </c>
      <c r="O1249">
        <v>0.59838593006134033</v>
      </c>
      <c r="P1249">
        <f t="shared" si="274"/>
        <v>-1.504826545715332E-2</v>
      </c>
      <c r="Q1249">
        <f t="shared" si="275"/>
        <v>-0.38222594261169429</v>
      </c>
      <c r="S1249">
        <v>1.5406880378723145</v>
      </c>
      <c r="T1249">
        <f t="shared" si="276"/>
        <v>3.8051605224609375E-4</v>
      </c>
      <c r="U1249">
        <f t="shared" si="277"/>
        <v>9.6651077270507799E-3</v>
      </c>
      <c r="V1249">
        <v>1.257022500038147</v>
      </c>
      <c r="W1249">
        <f t="shared" si="278"/>
        <v>-1.9001960754394531E-4</v>
      </c>
      <c r="X1249">
        <f t="shared" si="279"/>
        <v>-4.8264980316162108E-3</v>
      </c>
    </row>
    <row r="1250" spans="1:24" x14ac:dyDescent="0.45">
      <c r="A1250">
        <v>249.79999999999984</v>
      </c>
      <c r="C1250">
        <v>1.0960235595703125</v>
      </c>
      <c r="D1250">
        <f t="shared" si="266"/>
        <v>-2.2153854370117188E-3</v>
      </c>
      <c r="E1250">
        <f t="shared" si="267"/>
        <v>-5.6270790100097653E-2</v>
      </c>
      <c r="F1250">
        <v>0.89125990867614746</v>
      </c>
      <c r="G1250">
        <f t="shared" si="268"/>
        <v>-3.7581324577331543E-3</v>
      </c>
      <c r="H1250">
        <f t="shared" si="269"/>
        <v>-9.5456564426422114E-2</v>
      </c>
      <c r="I1250">
        <v>0.9886823296546936</v>
      </c>
      <c r="J1250">
        <f t="shared" si="270"/>
        <v>-2.956390380859375E-3</v>
      </c>
      <c r="K1250">
        <f t="shared" si="271"/>
        <v>-7.5092315673828125E-2</v>
      </c>
      <c r="L1250">
        <v>0.98061591386795044</v>
      </c>
      <c r="M1250">
        <f t="shared" si="272"/>
        <v>-2.9810667037963867E-3</v>
      </c>
      <c r="N1250">
        <f t="shared" si="273"/>
        <v>-7.5719094276428214E-2</v>
      </c>
      <c r="O1250">
        <v>0.59838640689849854</v>
      </c>
      <c r="P1250">
        <f t="shared" si="274"/>
        <v>-1.5047788619995117E-2</v>
      </c>
      <c r="Q1250">
        <f t="shared" si="275"/>
        <v>-0.38221383094787598</v>
      </c>
      <c r="S1250">
        <v>1.540685772895813</v>
      </c>
      <c r="T1250">
        <f t="shared" si="276"/>
        <v>3.7825107574462891E-4</v>
      </c>
      <c r="U1250">
        <f t="shared" si="277"/>
        <v>9.6075773239135739E-3</v>
      </c>
      <c r="V1250">
        <v>1.2570202350616455</v>
      </c>
      <c r="W1250">
        <f t="shared" si="278"/>
        <v>-1.9228458404541016E-4</v>
      </c>
      <c r="X1250">
        <f t="shared" si="279"/>
        <v>-4.8840284347534176E-3</v>
      </c>
    </row>
    <row r="1251" spans="1:24" x14ac:dyDescent="0.45">
      <c r="A1251">
        <v>249.99999999999983</v>
      </c>
      <c r="C1251">
        <v>1.0960230827331543</v>
      </c>
      <c r="D1251">
        <f t="shared" si="266"/>
        <v>-2.2158622741699219E-3</v>
      </c>
      <c r="E1251">
        <f t="shared" si="267"/>
        <v>-5.628290176391601E-2</v>
      </c>
      <c r="F1251">
        <v>0.89126127958297729</v>
      </c>
      <c r="G1251">
        <f t="shared" si="268"/>
        <v>-3.7567615509033203E-3</v>
      </c>
      <c r="H1251">
        <f t="shared" si="269"/>
        <v>-9.5421743392944333E-2</v>
      </c>
      <c r="I1251">
        <v>0.98868048191070557</v>
      </c>
      <c r="J1251">
        <f t="shared" si="270"/>
        <v>-2.9582381248474121E-3</v>
      </c>
      <c r="K1251">
        <f t="shared" si="271"/>
        <v>-7.5139248371124262E-2</v>
      </c>
      <c r="L1251">
        <v>0.98061549663543701</v>
      </c>
      <c r="M1251">
        <f t="shared" si="272"/>
        <v>-2.9814839363098145E-3</v>
      </c>
      <c r="N1251">
        <f t="shared" si="273"/>
        <v>-7.5729691982269282E-2</v>
      </c>
      <c r="O1251">
        <v>0.59838593006134033</v>
      </c>
      <c r="P1251">
        <f t="shared" si="274"/>
        <v>-1.504826545715332E-2</v>
      </c>
      <c r="Q1251">
        <f t="shared" si="275"/>
        <v>-0.38222594261169429</v>
      </c>
      <c r="S1251">
        <v>1.5406880378723145</v>
      </c>
      <c r="T1251">
        <f t="shared" si="276"/>
        <v>3.8051605224609375E-4</v>
      </c>
      <c r="U1251">
        <f t="shared" si="277"/>
        <v>9.6651077270507799E-3</v>
      </c>
      <c r="V1251">
        <v>1.2570207118988037</v>
      </c>
      <c r="W1251">
        <f t="shared" si="278"/>
        <v>-1.9180774688720703E-4</v>
      </c>
      <c r="X1251">
        <f t="shared" si="279"/>
        <v>-4.8719167709350584E-3</v>
      </c>
    </row>
    <row r="1252" spans="1:24" x14ac:dyDescent="0.45">
      <c r="A1252">
        <v>250.19999999999982</v>
      </c>
      <c r="C1252">
        <v>1.0960226058959961</v>
      </c>
      <c r="D1252">
        <f t="shared" si="266"/>
        <v>-2.216339111328125E-3</v>
      </c>
      <c r="E1252">
        <f t="shared" si="267"/>
        <v>-5.6295013427734374E-2</v>
      </c>
      <c r="F1252">
        <v>0.89126217365264893</v>
      </c>
      <c r="G1252">
        <f t="shared" si="268"/>
        <v>-3.7558674812316895E-3</v>
      </c>
      <c r="H1252">
        <f t="shared" si="269"/>
        <v>-9.5399034023284909E-2</v>
      </c>
      <c r="I1252">
        <v>0.98868048191070557</v>
      </c>
      <c r="J1252">
        <f t="shared" si="270"/>
        <v>-2.9582381248474121E-3</v>
      </c>
      <c r="K1252">
        <f t="shared" si="271"/>
        <v>-7.5139248371124262E-2</v>
      </c>
      <c r="L1252">
        <v>0.98061728477478027</v>
      </c>
      <c r="M1252">
        <f t="shared" si="272"/>
        <v>-2.9796957969665527E-3</v>
      </c>
      <c r="N1252">
        <f t="shared" si="273"/>
        <v>-7.5684273242950434E-2</v>
      </c>
      <c r="O1252">
        <v>0.59838688373565674</v>
      </c>
      <c r="P1252">
        <f t="shared" si="274"/>
        <v>-1.5047311782836914E-2</v>
      </c>
      <c r="Q1252">
        <f t="shared" si="275"/>
        <v>-0.38220171928405761</v>
      </c>
      <c r="S1252">
        <v>1.5406898260116577</v>
      </c>
      <c r="T1252">
        <f t="shared" si="276"/>
        <v>3.8230419158935547E-4</v>
      </c>
      <c r="U1252">
        <f t="shared" si="277"/>
        <v>9.7105264663696275E-3</v>
      </c>
      <c r="V1252">
        <v>1.2570230960845947</v>
      </c>
      <c r="W1252">
        <f t="shared" si="278"/>
        <v>-1.8942356109619141E-4</v>
      </c>
      <c r="X1252">
        <f t="shared" si="279"/>
        <v>-4.8113584518432615E-3</v>
      </c>
    </row>
    <row r="1253" spans="1:24" x14ac:dyDescent="0.45">
      <c r="A1253">
        <v>250.39999999999981</v>
      </c>
      <c r="C1253">
        <v>1.0960226058959961</v>
      </c>
      <c r="D1253">
        <f t="shared" si="266"/>
        <v>-2.216339111328125E-3</v>
      </c>
      <c r="E1253">
        <f t="shared" si="267"/>
        <v>-5.6295013427734374E-2</v>
      </c>
      <c r="F1253">
        <v>0.89126217365264893</v>
      </c>
      <c r="G1253">
        <f t="shared" si="268"/>
        <v>-3.7558674812316895E-3</v>
      </c>
      <c r="H1253">
        <f t="shared" si="269"/>
        <v>-9.5399034023284909E-2</v>
      </c>
      <c r="I1253">
        <v>0.98868274688720703</v>
      </c>
      <c r="J1253">
        <f t="shared" si="270"/>
        <v>-2.9559731483459473E-3</v>
      </c>
      <c r="K1253">
        <f t="shared" si="271"/>
        <v>-7.5081717967987058E-2</v>
      </c>
      <c r="L1253">
        <v>0.98061776161193848</v>
      </c>
      <c r="M1253">
        <f t="shared" si="272"/>
        <v>-2.9792189598083496E-3</v>
      </c>
      <c r="N1253">
        <f t="shared" si="273"/>
        <v>-7.5672161579132077E-2</v>
      </c>
      <c r="O1253">
        <v>0.59838688373565674</v>
      </c>
      <c r="P1253">
        <f t="shared" si="274"/>
        <v>-1.5047311782836914E-2</v>
      </c>
      <c r="Q1253">
        <f t="shared" si="275"/>
        <v>-0.38220171928405761</v>
      </c>
      <c r="S1253">
        <v>1.5406888723373413</v>
      </c>
      <c r="T1253">
        <f t="shared" si="276"/>
        <v>3.8135051727294922E-4</v>
      </c>
      <c r="U1253">
        <f t="shared" si="277"/>
        <v>9.6863031387329091E-3</v>
      </c>
      <c r="V1253">
        <v>1.2570239305496216</v>
      </c>
      <c r="W1253">
        <f t="shared" si="278"/>
        <v>-1.8858909606933594E-4</v>
      </c>
      <c r="X1253">
        <f t="shared" si="279"/>
        <v>-4.7901630401611323E-3</v>
      </c>
    </row>
    <row r="1254" spans="1:24" x14ac:dyDescent="0.45">
      <c r="A1254">
        <v>250.5999999999998</v>
      </c>
      <c r="C1254">
        <v>1.0960230827331543</v>
      </c>
      <c r="D1254">
        <f t="shared" si="266"/>
        <v>-2.2158622741699219E-3</v>
      </c>
      <c r="E1254">
        <f t="shared" si="267"/>
        <v>-5.628290176391601E-2</v>
      </c>
      <c r="F1254">
        <v>0.89126449823379517</v>
      </c>
      <c r="G1254">
        <f t="shared" si="268"/>
        <v>-3.7535429000854492E-3</v>
      </c>
      <c r="H1254">
        <f t="shared" si="269"/>
        <v>-9.5339989662170402E-2</v>
      </c>
      <c r="I1254">
        <v>0.98868322372436523</v>
      </c>
      <c r="J1254">
        <f t="shared" si="270"/>
        <v>-2.9554963111877441E-3</v>
      </c>
      <c r="K1254">
        <f t="shared" si="271"/>
        <v>-7.5069606304168701E-2</v>
      </c>
      <c r="L1254">
        <v>0.98061591386795044</v>
      </c>
      <c r="M1254">
        <f t="shared" si="272"/>
        <v>-2.9810667037963867E-3</v>
      </c>
      <c r="N1254">
        <f t="shared" si="273"/>
        <v>-7.5719094276428214E-2</v>
      </c>
      <c r="O1254">
        <v>0.59838545322418213</v>
      </c>
      <c r="P1254">
        <f t="shared" si="274"/>
        <v>-1.5048742294311523E-2</v>
      </c>
      <c r="Q1254">
        <f t="shared" si="275"/>
        <v>-0.38223805427551266</v>
      </c>
      <c r="S1254">
        <v>1.5406888723373413</v>
      </c>
      <c r="T1254">
        <f t="shared" si="276"/>
        <v>3.8135051727294922E-4</v>
      </c>
      <c r="U1254">
        <f t="shared" si="277"/>
        <v>9.6863031387329091E-3</v>
      </c>
      <c r="V1254">
        <v>1.2570239305496216</v>
      </c>
      <c r="W1254">
        <f t="shared" si="278"/>
        <v>-1.8858909606933594E-4</v>
      </c>
      <c r="X1254">
        <f t="shared" si="279"/>
        <v>-4.7901630401611323E-3</v>
      </c>
    </row>
    <row r="1255" spans="1:24" x14ac:dyDescent="0.45">
      <c r="A1255">
        <v>250.79999999999978</v>
      </c>
      <c r="C1255">
        <v>1.0960235595703125</v>
      </c>
      <c r="D1255">
        <f t="shared" si="266"/>
        <v>-2.2153854370117188E-3</v>
      </c>
      <c r="E1255">
        <f t="shared" si="267"/>
        <v>-5.6270790100097653E-2</v>
      </c>
      <c r="F1255">
        <v>0.89126813411712646</v>
      </c>
      <c r="G1255">
        <f t="shared" si="268"/>
        <v>-3.7499070167541504E-3</v>
      </c>
      <c r="H1255">
        <f t="shared" si="269"/>
        <v>-9.5247638225555417E-2</v>
      </c>
      <c r="I1255">
        <v>0.9886818528175354</v>
      </c>
      <c r="J1255">
        <f t="shared" si="270"/>
        <v>-2.9568672180175781E-3</v>
      </c>
      <c r="K1255">
        <f t="shared" si="271"/>
        <v>-7.5104427337646482E-2</v>
      </c>
      <c r="L1255">
        <v>0.98061501979827881</v>
      </c>
      <c r="M1255">
        <f t="shared" si="272"/>
        <v>-2.9819607734680176E-3</v>
      </c>
      <c r="N1255">
        <f t="shared" si="273"/>
        <v>-7.5741803646087638E-2</v>
      </c>
      <c r="O1255">
        <v>0.59838408231735229</v>
      </c>
      <c r="P1255">
        <f t="shared" si="274"/>
        <v>-1.5050113201141357E-2</v>
      </c>
      <c r="Q1255">
        <f t="shared" si="275"/>
        <v>-0.38227287530899046</v>
      </c>
      <c r="S1255">
        <v>1.5406894683837891</v>
      </c>
      <c r="T1255">
        <f t="shared" si="276"/>
        <v>3.8194656372070313E-4</v>
      </c>
      <c r="U1255">
        <f t="shared" si="277"/>
        <v>9.7014427185058583E-3</v>
      </c>
      <c r="V1255">
        <v>1.2570230960845947</v>
      </c>
      <c r="W1255">
        <f t="shared" si="278"/>
        <v>-1.8942356109619141E-4</v>
      </c>
      <c r="X1255">
        <f t="shared" si="279"/>
        <v>-4.8113584518432615E-3</v>
      </c>
    </row>
    <row r="1256" spans="1:24" x14ac:dyDescent="0.45">
      <c r="A1256">
        <v>250.99999999999977</v>
      </c>
      <c r="C1256">
        <v>1.0960235595703125</v>
      </c>
      <c r="D1256">
        <f t="shared" si="266"/>
        <v>-2.2153854370117188E-3</v>
      </c>
      <c r="E1256">
        <f t="shared" si="267"/>
        <v>-5.6270790100097653E-2</v>
      </c>
      <c r="F1256">
        <v>0.89127010107040405</v>
      </c>
      <c r="G1256">
        <f t="shared" si="268"/>
        <v>-3.7479400634765625E-3</v>
      </c>
      <c r="H1256">
        <f t="shared" si="269"/>
        <v>-9.5197677612304688E-2</v>
      </c>
      <c r="I1256">
        <v>0.9886813759803772</v>
      </c>
      <c r="J1256">
        <f t="shared" si="270"/>
        <v>-2.9573440551757813E-3</v>
      </c>
      <c r="K1256">
        <f t="shared" si="271"/>
        <v>-7.5116539001464838E-2</v>
      </c>
      <c r="L1256">
        <v>0.98061591386795044</v>
      </c>
      <c r="M1256">
        <f t="shared" si="272"/>
        <v>-2.9810667037963867E-3</v>
      </c>
      <c r="N1256">
        <f t="shared" si="273"/>
        <v>-7.5719094276428214E-2</v>
      </c>
      <c r="O1256">
        <v>0.59838545322418213</v>
      </c>
      <c r="P1256">
        <f t="shared" si="274"/>
        <v>-1.5048742294311523E-2</v>
      </c>
      <c r="Q1256">
        <f t="shared" si="275"/>
        <v>-0.38223805427551266</v>
      </c>
      <c r="S1256">
        <v>1.5406883955001831</v>
      </c>
      <c r="T1256">
        <f t="shared" si="276"/>
        <v>3.8087368011474609E-4</v>
      </c>
      <c r="U1256">
        <f t="shared" si="277"/>
        <v>9.6741914749145508E-3</v>
      </c>
      <c r="V1256">
        <v>1.257022500038147</v>
      </c>
      <c r="W1256">
        <f t="shared" si="278"/>
        <v>-1.9001960754394531E-4</v>
      </c>
      <c r="X1256">
        <f t="shared" si="279"/>
        <v>-4.8264980316162108E-3</v>
      </c>
    </row>
    <row r="1257" spans="1:24" x14ac:dyDescent="0.45">
      <c r="A1257">
        <v>251.19999999999976</v>
      </c>
      <c r="C1257">
        <v>1.0960253477096558</v>
      </c>
      <c r="D1257">
        <f t="shared" si="266"/>
        <v>-2.213597297668457E-3</v>
      </c>
      <c r="E1257">
        <f t="shared" si="267"/>
        <v>-5.6225371360778806E-2</v>
      </c>
      <c r="F1257">
        <v>0.89127272367477417</v>
      </c>
      <c r="G1257">
        <f t="shared" si="268"/>
        <v>-3.7453174591064453E-3</v>
      </c>
      <c r="H1257">
        <f t="shared" si="269"/>
        <v>-9.5131063461303705E-2</v>
      </c>
      <c r="I1257">
        <v>0.98868048191070557</v>
      </c>
      <c r="J1257">
        <f t="shared" si="270"/>
        <v>-2.9582381248474121E-3</v>
      </c>
      <c r="K1257">
        <f t="shared" si="271"/>
        <v>-7.5139248371124262E-2</v>
      </c>
      <c r="L1257">
        <v>0.98061913251876831</v>
      </c>
      <c r="M1257">
        <f t="shared" si="272"/>
        <v>-2.9778480529785156E-3</v>
      </c>
      <c r="N1257">
        <f t="shared" si="273"/>
        <v>-7.5637340545654297E-2</v>
      </c>
      <c r="O1257">
        <v>0.59838640689849854</v>
      </c>
      <c r="P1257">
        <f t="shared" si="274"/>
        <v>-1.5047788619995117E-2</v>
      </c>
      <c r="Q1257">
        <f t="shared" si="275"/>
        <v>-0.38221383094787598</v>
      </c>
      <c r="S1257">
        <v>1.5406898260116577</v>
      </c>
      <c r="T1257">
        <f t="shared" si="276"/>
        <v>3.8230419158935547E-4</v>
      </c>
      <c r="U1257">
        <f t="shared" si="277"/>
        <v>9.7105264663696275E-3</v>
      </c>
      <c r="V1257">
        <v>1.2570252418518066</v>
      </c>
      <c r="W1257">
        <f t="shared" si="278"/>
        <v>-1.8727779388427734E-4</v>
      </c>
      <c r="X1257">
        <f t="shared" si="279"/>
        <v>-4.7568559646606438E-3</v>
      </c>
    </row>
    <row r="1258" spans="1:24" x14ac:dyDescent="0.45">
      <c r="A1258">
        <v>251.39999999999975</v>
      </c>
      <c r="C1258">
        <v>1.0960263013839722</v>
      </c>
      <c r="D1258">
        <f t="shared" si="266"/>
        <v>-2.2126436233520508E-3</v>
      </c>
      <c r="E1258">
        <f t="shared" si="267"/>
        <v>-5.6201148033142086E-2</v>
      </c>
      <c r="F1258">
        <v>0.89127558469772339</v>
      </c>
      <c r="G1258">
        <f t="shared" si="268"/>
        <v>-3.7424564361572266E-3</v>
      </c>
      <c r="H1258">
        <f t="shared" si="269"/>
        <v>-9.5058393478393552E-2</v>
      </c>
      <c r="I1258">
        <v>0.98868048191070557</v>
      </c>
      <c r="J1258">
        <f t="shared" si="270"/>
        <v>-2.9582381248474121E-3</v>
      </c>
      <c r="K1258">
        <f t="shared" si="271"/>
        <v>-7.5139248371124262E-2</v>
      </c>
      <c r="L1258">
        <v>0.98062378168106079</v>
      </c>
      <c r="M1258">
        <f t="shared" si="272"/>
        <v>-2.9731988906860352E-3</v>
      </c>
      <c r="N1258">
        <f t="shared" si="273"/>
        <v>-7.5519251823425282E-2</v>
      </c>
      <c r="O1258">
        <v>0.59838640689849854</v>
      </c>
      <c r="P1258">
        <f t="shared" si="274"/>
        <v>-1.5047788619995117E-2</v>
      </c>
      <c r="Q1258">
        <f t="shared" si="275"/>
        <v>-0.38221383094787598</v>
      </c>
      <c r="S1258">
        <v>1.5406918525695801</v>
      </c>
      <c r="T1258">
        <f t="shared" si="276"/>
        <v>3.8433074951171875E-4</v>
      </c>
      <c r="U1258">
        <f t="shared" si="277"/>
        <v>9.7620010375976552E-3</v>
      </c>
      <c r="V1258">
        <v>1.2570234537124634</v>
      </c>
      <c r="W1258">
        <f t="shared" si="278"/>
        <v>-1.8906593322753906E-4</v>
      </c>
      <c r="X1258">
        <f t="shared" si="279"/>
        <v>-4.8022747039794915E-3</v>
      </c>
    </row>
    <row r="1259" spans="1:24" x14ac:dyDescent="0.45">
      <c r="A1259">
        <v>251.59999999999974</v>
      </c>
      <c r="C1259">
        <v>1.0960245132446289</v>
      </c>
      <c r="D1259">
        <f t="shared" si="266"/>
        <v>-2.2144317626953125E-3</v>
      </c>
      <c r="E1259">
        <f t="shared" si="267"/>
        <v>-5.6246566772460933E-2</v>
      </c>
      <c r="F1259">
        <v>0.89127558469772339</v>
      </c>
      <c r="G1259">
        <f t="shared" si="268"/>
        <v>-3.7424564361572266E-3</v>
      </c>
      <c r="H1259">
        <f t="shared" si="269"/>
        <v>-9.5058393478393552E-2</v>
      </c>
      <c r="I1259">
        <v>0.98868411779403687</v>
      </c>
      <c r="J1259">
        <f t="shared" si="270"/>
        <v>-2.9546022415161133E-3</v>
      </c>
      <c r="K1259">
        <f t="shared" si="271"/>
        <v>-7.5046896934509277E-2</v>
      </c>
      <c r="L1259">
        <v>0.98062461614608765</v>
      </c>
      <c r="M1259">
        <f t="shared" si="272"/>
        <v>-2.9723644256591797E-3</v>
      </c>
      <c r="N1259">
        <f t="shared" si="273"/>
        <v>-7.5498056411743161E-2</v>
      </c>
      <c r="O1259">
        <v>0.59838688373565674</v>
      </c>
      <c r="P1259">
        <f t="shared" si="274"/>
        <v>-1.5047311782836914E-2</v>
      </c>
      <c r="Q1259">
        <f t="shared" si="275"/>
        <v>-0.38220171928405761</v>
      </c>
      <c r="S1259">
        <v>1.5406904220581055</v>
      </c>
      <c r="T1259">
        <f t="shared" si="276"/>
        <v>3.8290023803710938E-4</v>
      </c>
      <c r="U1259">
        <f t="shared" si="277"/>
        <v>9.7256660461425767E-3</v>
      </c>
      <c r="V1259">
        <v>1.2570188045501709</v>
      </c>
      <c r="W1259">
        <f t="shared" si="278"/>
        <v>-1.9371509552001953E-4</v>
      </c>
      <c r="X1259">
        <f t="shared" si="279"/>
        <v>-4.9203634262084961E-3</v>
      </c>
    </row>
    <row r="1260" spans="1:24" x14ac:dyDescent="0.45">
      <c r="A1260">
        <v>251.79999999999973</v>
      </c>
      <c r="C1260">
        <v>1.0960240364074707</v>
      </c>
      <c r="D1260">
        <f t="shared" si="266"/>
        <v>-2.2149085998535156E-3</v>
      </c>
      <c r="E1260">
        <f t="shared" si="267"/>
        <v>-5.6258678436279297E-2</v>
      </c>
      <c r="F1260">
        <v>0.89127558469772339</v>
      </c>
      <c r="G1260">
        <f t="shared" si="268"/>
        <v>-3.7424564361572266E-3</v>
      </c>
      <c r="H1260">
        <f t="shared" si="269"/>
        <v>-9.5058393478393552E-2</v>
      </c>
      <c r="I1260">
        <v>0.9886859655380249</v>
      </c>
      <c r="J1260">
        <f t="shared" si="270"/>
        <v>-2.9527544975280762E-3</v>
      </c>
      <c r="K1260">
        <f t="shared" si="271"/>
        <v>-7.4999964237213126E-2</v>
      </c>
      <c r="L1260">
        <v>0.98062199354171753</v>
      </c>
      <c r="M1260">
        <f t="shared" si="272"/>
        <v>-2.9749870300292969E-3</v>
      </c>
      <c r="N1260">
        <f t="shared" si="273"/>
        <v>-7.556467056274413E-2</v>
      </c>
      <c r="O1260">
        <v>0.59838688373565674</v>
      </c>
      <c r="P1260">
        <f t="shared" si="274"/>
        <v>-1.5047311782836914E-2</v>
      </c>
      <c r="Q1260">
        <f t="shared" si="275"/>
        <v>-0.38220171928405761</v>
      </c>
      <c r="S1260">
        <v>1.5406888723373413</v>
      </c>
      <c r="T1260">
        <f t="shared" si="276"/>
        <v>3.8135051727294922E-4</v>
      </c>
      <c r="U1260">
        <f t="shared" si="277"/>
        <v>9.6863031387329091E-3</v>
      </c>
      <c r="V1260">
        <v>1.2570216655731201</v>
      </c>
      <c r="W1260">
        <f t="shared" si="278"/>
        <v>-1.9085407257080078E-4</v>
      </c>
      <c r="X1260">
        <f t="shared" si="279"/>
        <v>-4.8476934432983391E-3</v>
      </c>
    </row>
    <row r="1261" spans="1:24" x14ac:dyDescent="0.45">
      <c r="A1261">
        <v>251.99999999999972</v>
      </c>
      <c r="C1261">
        <v>1.0960267782211304</v>
      </c>
      <c r="D1261">
        <f t="shared" si="266"/>
        <v>-2.2121667861938477E-3</v>
      </c>
      <c r="E1261">
        <f t="shared" si="267"/>
        <v>-5.6189036369323729E-2</v>
      </c>
      <c r="F1261">
        <v>0.89127695560455322</v>
      </c>
      <c r="G1261">
        <f t="shared" si="268"/>
        <v>-3.7410855293273926E-3</v>
      </c>
      <c r="H1261">
        <f t="shared" si="269"/>
        <v>-9.5023572444915771E-2</v>
      </c>
      <c r="I1261">
        <v>0.98868411779403687</v>
      </c>
      <c r="J1261">
        <f t="shared" si="270"/>
        <v>-2.9546022415161133E-3</v>
      </c>
      <c r="K1261">
        <f t="shared" si="271"/>
        <v>-7.5046896934509277E-2</v>
      </c>
      <c r="L1261">
        <v>0.98062098026275635</v>
      </c>
      <c r="M1261">
        <f t="shared" si="272"/>
        <v>-2.9760003089904785E-3</v>
      </c>
      <c r="N1261">
        <f t="shared" si="273"/>
        <v>-7.5590407848358146E-2</v>
      </c>
      <c r="O1261">
        <v>0.59838593006134033</v>
      </c>
      <c r="P1261">
        <f t="shared" si="274"/>
        <v>-1.504826545715332E-2</v>
      </c>
      <c r="Q1261">
        <f t="shared" si="275"/>
        <v>-0.38222594261169429</v>
      </c>
      <c r="S1261">
        <v>1.5406888723373413</v>
      </c>
      <c r="T1261">
        <f t="shared" si="276"/>
        <v>3.8135051727294922E-4</v>
      </c>
      <c r="U1261">
        <f t="shared" si="277"/>
        <v>9.6863031387329091E-3</v>
      </c>
      <c r="V1261">
        <v>1.2570239305496216</v>
      </c>
      <c r="W1261">
        <f t="shared" si="278"/>
        <v>-1.8858909606933594E-4</v>
      </c>
      <c r="X1261">
        <f t="shared" si="279"/>
        <v>-4.7901630401611323E-3</v>
      </c>
    </row>
    <row r="1262" spans="1:24" x14ac:dyDescent="0.45">
      <c r="A1262">
        <v>252.1999999999997</v>
      </c>
      <c r="C1262">
        <v>1.0960272550582886</v>
      </c>
      <c r="D1262">
        <f t="shared" si="266"/>
        <v>-2.2116899490356445E-3</v>
      </c>
      <c r="E1262">
        <f t="shared" si="267"/>
        <v>-5.6176924705505366E-2</v>
      </c>
      <c r="F1262">
        <v>0.89127653837203979</v>
      </c>
      <c r="G1262">
        <f t="shared" si="268"/>
        <v>-3.7415027618408203E-3</v>
      </c>
      <c r="H1262">
        <f t="shared" si="269"/>
        <v>-9.5034170150756825E-2</v>
      </c>
      <c r="I1262">
        <v>0.98868322372436523</v>
      </c>
      <c r="J1262">
        <f t="shared" si="270"/>
        <v>-2.9554963111877441E-3</v>
      </c>
      <c r="K1262">
        <f t="shared" si="271"/>
        <v>-7.5069606304168701E-2</v>
      </c>
      <c r="L1262">
        <v>0.98062926530838013</v>
      </c>
      <c r="M1262">
        <f t="shared" si="272"/>
        <v>-2.9677152633666992E-3</v>
      </c>
      <c r="N1262">
        <f t="shared" si="273"/>
        <v>-7.537996768951416E-2</v>
      </c>
      <c r="O1262">
        <v>0.59838545322418213</v>
      </c>
      <c r="P1262">
        <f t="shared" si="274"/>
        <v>-1.5048742294311523E-2</v>
      </c>
      <c r="Q1262">
        <f t="shared" si="275"/>
        <v>-0.38223805427551266</v>
      </c>
      <c r="S1262">
        <v>1.5406883955001831</v>
      </c>
      <c r="T1262">
        <f t="shared" si="276"/>
        <v>3.8087368011474609E-4</v>
      </c>
      <c r="U1262">
        <f t="shared" si="277"/>
        <v>9.6741914749145508E-3</v>
      </c>
      <c r="V1262">
        <v>1.2570216655731201</v>
      </c>
      <c r="W1262">
        <f t="shared" si="278"/>
        <v>-1.9085407257080078E-4</v>
      </c>
      <c r="X1262">
        <f t="shared" si="279"/>
        <v>-4.8476934432983391E-3</v>
      </c>
    </row>
    <row r="1263" spans="1:24" x14ac:dyDescent="0.45">
      <c r="A1263">
        <v>252.39999999999969</v>
      </c>
      <c r="C1263">
        <v>1.0960267782211304</v>
      </c>
      <c r="D1263">
        <f t="shared" si="266"/>
        <v>-2.2121667861938477E-3</v>
      </c>
      <c r="E1263">
        <f t="shared" si="267"/>
        <v>-5.6189036369323729E-2</v>
      </c>
      <c r="F1263">
        <v>0.89127653837203979</v>
      </c>
      <c r="G1263">
        <f t="shared" si="268"/>
        <v>-3.7415027618408203E-3</v>
      </c>
      <c r="H1263">
        <f t="shared" si="269"/>
        <v>-9.5034170150756825E-2</v>
      </c>
      <c r="I1263">
        <v>0.98868459463119507</v>
      </c>
      <c r="J1263">
        <f t="shared" si="270"/>
        <v>-2.9541254043579102E-3</v>
      </c>
      <c r="K1263">
        <f t="shared" si="271"/>
        <v>-7.5034785270690907E-2</v>
      </c>
      <c r="L1263">
        <v>0.98064261674880981</v>
      </c>
      <c r="M1263">
        <f t="shared" si="272"/>
        <v>-2.9543638229370117E-3</v>
      </c>
      <c r="N1263">
        <f t="shared" si="273"/>
        <v>-7.5040841102600092E-2</v>
      </c>
      <c r="O1263">
        <v>0.59838640689849854</v>
      </c>
      <c r="P1263">
        <f t="shared" si="274"/>
        <v>-1.5047788619995117E-2</v>
      </c>
      <c r="Q1263">
        <f t="shared" si="275"/>
        <v>-0.38221383094787598</v>
      </c>
      <c r="S1263">
        <v>1.5406874418258667</v>
      </c>
      <c r="T1263">
        <f t="shared" si="276"/>
        <v>3.7992000579833984E-4</v>
      </c>
      <c r="U1263">
        <f t="shared" si="277"/>
        <v>9.6499681472778306E-3</v>
      </c>
      <c r="V1263">
        <v>1.2570198774337769</v>
      </c>
      <c r="W1263">
        <f t="shared" si="278"/>
        <v>-1.926422119140625E-4</v>
      </c>
      <c r="X1263">
        <f t="shared" si="279"/>
        <v>-4.8931121826171868E-3</v>
      </c>
    </row>
    <row r="1264" spans="1:24" x14ac:dyDescent="0.45">
      <c r="A1264">
        <v>252.59999999999968</v>
      </c>
      <c r="C1264">
        <v>1.0960263013839722</v>
      </c>
      <c r="D1264">
        <f t="shared" si="266"/>
        <v>-2.2126436233520508E-3</v>
      </c>
      <c r="E1264">
        <f t="shared" si="267"/>
        <v>-5.6201148033142086E-2</v>
      </c>
      <c r="F1264">
        <v>0.89127695560455322</v>
      </c>
      <c r="G1264">
        <f t="shared" si="268"/>
        <v>-3.7410855293273926E-3</v>
      </c>
      <c r="H1264">
        <f t="shared" si="269"/>
        <v>-9.5023572444915771E-2</v>
      </c>
      <c r="I1264">
        <v>0.98868739604949951</v>
      </c>
      <c r="J1264">
        <f t="shared" si="270"/>
        <v>-2.9513239860534668E-3</v>
      </c>
      <c r="K1264">
        <f t="shared" si="271"/>
        <v>-7.4963629245758057E-2</v>
      </c>
      <c r="L1264">
        <v>0.98064637184143066</v>
      </c>
      <c r="M1264">
        <f t="shared" si="272"/>
        <v>-2.9506087303161621E-3</v>
      </c>
      <c r="N1264">
        <f t="shared" si="273"/>
        <v>-7.4945461750030515E-2</v>
      </c>
      <c r="O1264">
        <v>0.59838640689849854</v>
      </c>
      <c r="P1264">
        <f t="shared" si="274"/>
        <v>-1.5047788619995117E-2</v>
      </c>
      <c r="Q1264">
        <f t="shared" si="275"/>
        <v>-0.38221383094787598</v>
      </c>
      <c r="S1264">
        <v>1.5406883955001831</v>
      </c>
      <c r="T1264">
        <f t="shared" si="276"/>
        <v>3.8087368011474609E-4</v>
      </c>
      <c r="U1264">
        <f t="shared" si="277"/>
        <v>9.6741914749145508E-3</v>
      </c>
      <c r="V1264">
        <v>1.2570198774337769</v>
      </c>
      <c r="W1264">
        <f t="shared" si="278"/>
        <v>-1.926422119140625E-4</v>
      </c>
      <c r="X1264">
        <f t="shared" si="279"/>
        <v>-4.8931121826171868E-3</v>
      </c>
    </row>
    <row r="1265" spans="1:24" x14ac:dyDescent="0.45">
      <c r="A1265">
        <v>252.79999999999967</v>
      </c>
      <c r="C1265">
        <v>1.0960277318954468</v>
      </c>
      <c r="D1265">
        <f t="shared" si="266"/>
        <v>-2.2112131118774414E-3</v>
      </c>
      <c r="E1265">
        <f t="shared" si="267"/>
        <v>-5.6164813041687009E-2</v>
      </c>
      <c r="F1265">
        <v>0.89127743244171143</v>
      </c>
      <c r="G1265">
        <f t="shared" si="268"/>
        <v>-3.7406086921691895E-3</v>
      </c>
      <c r="H1265">
        <f t="shared" si="269"/>
        <v>-9.5011460781097401E-2</v>
      </c>
      <c r="I1265">
        <v>0.98868650197982788</v>
      </c>
      <c r="J1265">
        <f t="shared" si="270"/>
        <v>-2.9522180557250977E-3</v>
      </c>
      <c r="K1265">
        <f t="shared" si="271"/>
        <v>-7.498633861541748E-2</v>
      </c>
      <c r="L1265">
        <v>0.98064452409744263</v>
      </c>
      <c r="M1265">
        <f t="shared" si="272"/>
        <v>-2.9524564743041992E-3</v>
      </c>
      <c r="N1265">
        <f t="shared" si="273"/>
        <v>-7.4992394447326652E-2</v>
      </c>
      <c r="O1265">
        <v>0.5983850359916687</v>
      </c>
      <c r="P1265">
        <f t="shared" si="274"/>
        <v>-1.5049159526824951E-2</v>
      </c>
      <c r="Q1265">
        <f t="shared" si="275"/>
        <v>-0.38224865198135372</v>
      </c>
      <c r="S1265">
        <v>1.5406918525695801</v>
      </c>
      <c r="T1265">
        <f t="shared" si="276"/>
        <v>3.8433074951171875E-4</v>
      </c>
      <c r="U1265">
        <f t="shared" si="277"/>
        <v>9.7620010375976552E-3</v>
      </c>
      <c r="V1265">
        <v>1.2570216655731201</v>
      </c>
      <c r="W1265">
        <f t="shared" si="278"/>
        <v>-1.9085407257080078E-4</v>
      </c>
      <c r="X1265">
        <f t="shared" si="279"/>
        <v>-4.8476934432983391E-3</v>
      </c>
    </row>
    <row r="1266" spans="1:24" x14ac:dyDescent="0.45">
      <c r="A1266">
        <v>252.99999999999966</v>
      </c>
      <c r="C1266">
        <v>1.0960285663604736</v>
      </c>
      <c r="D1266">
        <f t="shared" si="266"/>
        <v>-2.2103786468505859E-3</v>
      </c>
      <c r="E1266">
        <f t="shared" si="267"/>
        <v>-5.6143617630004881E-2</v>
      </c>
      <c r="F1266">
        <v>0.89127790927886963</v>
      </c>
      <c r="G1266">
        <f t="shared" si="268"/>
        <v>-3.7401318550109863E-3</v>
      </c>
      <c r="H1266">
        <f t="shared" si="269"/>
        <v>-9.4999349117279044E-2</v>
      </c>
      <c r="I1266">
        <v>0.98868560791015625</v>
      </c>
      <c r="J1266">
        <f t="shared" si="270"/>
        <v>-2.9531121253967285E-3</v>
      </c>
      <c r="K1266">
        <f t="shared" si="271"/>
        <v>-7.5009047985076904E-2</v>
      </c>
      <c r="L1266">
        <v>0.98064589500427246</v>
      </c>
      <c r="M1266">
        <f t="shared" si="272"/>
        <v>-2.9510855674743652E-3</v>
      </c>
      <c r="N1266">
        <f t="shared" si="273"/>
        <v>-7.4957573413848871E-2</v>
      </c>
      <c r="O1266">
        <v>0.59838408231735229</v>
      </c>
      <c r="P1266">
        <f t="shared" si="274"/>
        <v>-1.5050113201141357E-2</v>
      </c>
      <c r="Q1266">
        <f t="shared" si="275"/>
        <v>-0.38227287530899046</v>
      </c>
      <c r="S1266">
        <v>1.5406931638717651</v>
      </c>
      <c r="T1266">
        <f t="shared" si="276"/>
        <v>3.8564205169677734E-4</v>
      </c>
      <c r="U1266">
        <f t="shared" si="277"/>
        <v>9.7953081130981445E-3</v>
      </c>
      <c r="V1266">
        <v>1.257022500038147</v>
      </c>
      <c r="W1266">
        <f t="shared" si="278"/>
        <v>-1.9001960754394531E-4</v>
      </c>
      <c r="X1266">
        <f t="shared" si="279"/>
        <v>-4.8264980316162108E-3</v>
      </c>
    </row>
    <row r="1267" spans="1:24" x14ac:dyDescent="0.45">
      <c r="A1267">
        <v>253.2</v>
      </c>
      <c r="C1267">
        <v>1.0960272550582886</v>
      </c>
      <c r="D1267">
        <f t="shared" si="266"/>
        <v>-2.2116899490356445E-3</v>
      </c>
      <c r="E1267">
        <f t="shared" si="267"/>
        <v>-5.6176924705505366E-2</v>
      </c>
      <c r="F1267">
        <v>0.89127653837203979</v>
      </c>
      <c r="G1267">
        <f t="shared" si="268"/>
        <v>-3.7415027618408203E-3</v>
      </c>
      <c r="H1267">
        <f t="shared" si="269"/>
        <v>-9.5034170150756825E-2</v>
      </c>
      <c r="I1267">
        <v>0.98868972063064575</v>
      </c>
      <c r="J1267">
        <f t="shared" si="270"/>
        <v>-2.9489994049072266E-3</v>
      </c>
      <c r="K1267">
        <f t="shared" si="271"/>
        <v>-7.4904584884643549E-2</v>
      </c>
      <c r="L1267">
        <v>0.98064637184143066</v>
      </c>
      <c r="M1267">
        <f t="shared" si="272"/>
        <v>-2.9506087303161621E-3</v>
      </c>
      <c r="N1267">
        <f t="shared" si="273"/>
        <v>-7.4945461750030515E-2</v>
      </c>
      <c r="O1267">
        <v>0.5983850359916687</v>
      </c>
      <c r="P1267">
        <f t="shared" si="274"/>
        <v>-1.5049159526824951E-2</v>
      </c>
      <c r="Q1267">
        <f t="shared" si="275"/>
        <v>-0.38224865198135372</v>
      </c>
      <c r="S1267">
        <v>1.5406925678253174</v>
      </c>
      <c r="T1267">
        <f t="shared" si="276"/>
        <v>3.8504600524902344E-4</v>
      </c>
      <c r="U1267">
        <f t="shared" si="277"/>
        <v>9.7801685333251953E-3</v>
      </c>
      <c r="V1267">
        <v>1.2570216655731201</v>
      </c>
      <c r="W1267">
        <f t="shared" si="278"/>
        <v>-1.9085407257080078E-4</v>
      </c>
      <c r="X1267">
        <f t="shared" si="279"/>
        <v>-4.8476934432983391E-3</v>
      </c>
    </row>
    <row r="1268" spans="1:24" x14ac:dyDescent="0.45">
      <c r="A1268">
        <v>253.39999999999998</v>
      </c>
      <c r="C1268">
        <v>1.0960285663604736</v>
      </c>
      <c r="D1268">
        <f t="shared" si="266"/>
        <v>-2.2103786468505859E-3</v>
      </c>
      <c r="E1268">
        <f t="shared" si="267"/>
        <v>-5.6143617630004881E-2</v>
      </c>
      <c r="F1268">
        <v>0.89127421379089355</v>
      </c>
      <c r="G1268">
        <f t="shared" si="268"/>
        <v>-3.7438273429870605E-3</v>
      </c>
      <c r="H1268">
        <f t="shared" si="269"/>
        <v>-9.5093214511871332E-2</v>
      </c>
      <c r="I1268">
        <v>0.98869150876998901</v>
      </c>
      <c r="J1268">
        <f t="shared" si="270"/>
        <v>-2.9472112655639648E-3</v>
      </c>
      <c r="K1268">
        <f t="shared" si="271"/>
        <v>-7.4859166145324701E-2</v>
      </c>
      <c r="L1268">
        <v>0.98064589500427246</v>
      </c>
      <c r="M1268">
        <f t="shared" si="272"/>
        <v>-2.9510855674743652E-3</v>
      </c>
      <c r="N1268">
        <f t="shared" si="273"/>
        <v>-7.4957573413848871E-2</v>
      </c>
      <c r="O1268">
        <v>0.59838640689849854</v>
      </c>
      <c r="P1268">
        <f t="shared" si="274"/>
        <v>-1.5047788619995117E-2</v>
      </c>
      <c r="Q1268">
        <f t="shared" si="275"/>
        <v>-0.38221383094787598</v>
      </c>
      <c r="S1268">
        <v>1.5406925678253174</v>
      </c>
      <c r="T1268">
        <f t="shared" si="276"/>
        <v>3.8504600524902344E-4</v>
      </c>
      <c r="U1268">
        <f t="shared" si="277"/>
        <v>9.7801685333251953E-3</v>
      </c>
      <c r="V1268">
        <v>1.2570230960845947</v>
      </c>
      <c r="W1268">
        <f t="shared" si="278"/>
        <v>-1.8942356109619141E-4</v>
      </c>
      <c r="X1268">
        <f t="shared" si="279"/>
        <v>-4.8113584518432615E-3</v>
      </c>
    </row>
    <row r="1269" spans="1:24" x14ac:dyDescent="0.45">
      <c r="A1269">
        <v>253.59999999999997</v>
      </c>
      <c r="C1269">
        <v>1.0960309505462646</v>
      </c>
      <c r="D1269">
        <f t="shared" si="266"/>
        <v>-2.2079944610595703E-3</v>
      </c>
      <c r="E1269">
        <f t="shared" si="267"/>
        <v>-5.6083059310913085E-2</v>
      </c>
      <c r="F1269">
        <v>0.89127469062805176</v>
      </c>
      <c r="G1269">
        <f t="shared" si="268"/>
        <v>-3.7433505058288574E-3</v>
      </c>
      <c r="H1269">
        <f t="shared" si="269"/>
        <v>-9.5081102848052976E-2</v>
      </c>
      <c r="I1269">
        <v>0.98868972063064575</v>
      </c>
      <c r="J1269">
        <f t="shared" si="270"/>
        <v>-2.9489994049072266E-3</v>
      </c>
      <c r="K1269">
        <f t="shared" si="271"/>
        <v>-7.4904584884643549E-2</v>
      </c>
      <c r="L1269">
        <v>0.98064678907394409</v>
      </c>
      <c r="M1269">
        <f t="shared" si="272"/>
        <v>-2.9501914978027344E-3</v>
      </c>
      <c r="N1269">
        <f t="shared" si="273"/>
        <v>-7.4934864044189448E-2</v>
      </c>
      <c r="O1269">
        <v>0.59838593006134033</v>
      </c>
      <c r="P1269">
        <f t="shared" si="274"/>
        <v>-1.504826545715332E-2</v>
      </c>
      <c r="Q1269">
        <f t="shared" si="275"/>
        <v>-0.38222594261169429</v>
      </c>
      <c r="S1269">
        <v>1.5406935214996338</v>
      </c>
      <c r="T1269">
        <f t="shared" si="276"/>
        <v>3.8599967956542969E-4</v>
      </c>
      <c r="U1269">
        <f t="shared" si="277"/>
        <v>9.8043918609619137E-3</v>
      </c>
      <c r="V1269">
        <v>1.257022500038147</v>
      </c>
      <c r="W1269">
        <f t="shared" si="278"/>
        <v>-1.9001960754394531E-4</v>
      </c>
      <c r="X1269">
        <f t="shared" si="279"/>
        <v>-4.8264980316162108E-3</v>
      </c>
    </row>
    <row r="1270" spans="1:24" x14ac:dyDescent="0.45">
      <c r="A1270">
        <v>253.79999999999995</v>
      </c>
      <c r="C1270">
        <v>1.0960304737091064</v>
      </c>
      <c r="D1270">
        <f t="shared" si="266"/>
        <v>-2.2084712982177734E-3</v>
      </c>
      <c r="E1270">
        <f t="shared" si="267"/>
        <v>-5.6095170974731441E-2</v>
      </c>
      <c r="F1270">
        <v>0.89127653837203979</v>
      </c>
      <c r="G1270">
        <f t="shared" si="268"/>
        <v>-3.7415027618408203E-3</v>
      </c>
      <c r="H1270">
        <f t="shared" si="269"/>
        <v>-9.5034170150756825E-2</v>
      </c>
      <c r="I1270">
        <v>0.98868924379348755</v>
      </c>
      <c r="J1270">
        <f t="shared" si="270"/>
        <v>-2.9494762420654297E-3</v>
      </c>
      <c r="K1270">
        <f t="shared" si="271"/>
        <v>-7.4916696548461906E-2</v>
      </c>
      <c r="L1270">
        <v>0.98064637184143066</v>
      </c>
      <c r="M1270">
        <f t="shared" si="272"/>
        <v>-2.9506087303161621E-3</v>
      </c>
      <c r="N1270">
        <f t="shared" si="273"/>
        <v>-7.4945461750030515E-2</v>
      </c>
      <c r="O1270">
        <v>0.59838640689849854</v>
      </c>
      <c r="P1270">
        <f t="shared" si="274"/>
        <v>-1.5047788619995117E-2</v>
      </c>
      <c r="Q1270">
        <f t="shared" si="275"/>
        <v>-0.38221383094787598</v>
      </c>
      <c r="S1270">
        <v>1.5406949520111084</v>
      </c>
      <c r="T1270">
        <f t="shared" si="276"/>
        <v>3.8743019104003906E-4</v>
      </c>
      <c r="U1270">
        <f t="shared" si="277"/>
        <v>9.8407268524169922E-3</v>
      </c>
      <c r="V1270">
        <v>1.2570216655731201</v>
      </c>
      <c r="W1270">
        <f t="shared" si="278"/>
        <v>-1.9085407257080078E-4</v>
      </c>
      <c r="X1270">
        <f t="shared" si="279"/>
        <v>-4.8476934432983391E-3</v>
      </c>
    </row>
    <row r="1271" spans="1:24" x14ac:dyDescent="0.45">
      <c r="A1271">
        <v>253.99999999999994</v>
      </c>
      <c r="C1271">
        <v>1.0960299968719482</v>
      </c>
      <c r="D1271">
        <f t="shared" si="266"/>
        <v>-2.2089481353759766E-3</v>
      </c>
      <c r="E1271">
        <f t="shared" si="267"/>
        <v>-5.6107282638549805E-2</v>
      </c>
      <c r="F1271">
        <v>0.89127653837203979</v>
      </c>
      <c r="G1271">
        <f t="shared" si="268"/>
        <v>-3.7415027618408203E-3</v>
      </c>
      <c r="H1271">
        <f t="shared" si="269"/>
        <v>-9.5034170150756825E-2</v>
      </c>
      <c r="I1271">
        <v>0.98868972063064575</v>
      </c>
      <c r="J1271">
        <f t="shared" si="270"/>
        <v>-2.9489994049072266E-3</v>
      </c>
      <c r="K1271">
        <f t="shared" si="271"/>
        <v>-7.4904584884643549E-2</v>
      </c>
      <c r="L1271">
        <v>0.98064500093460083</v>
      </c>
      <c r="M1271">
        <f t="shared" si="272"/>
        <v>-2.9519796371459961E-3</v>
      </c>
      <c r="N1271">
        <f t="shared" si="273"/>
        <v>-7.4980282783508295E-2</v>
      </c>
      <c r="O1271">
        <v>0.59838545322418213</v>
      </c>
      <c r="P1271">
        <f t="shared" si="274"/>
        <v>-1.5048742294311523E-2</v>
      </c>
      <c r="Q1271">
        <f t="shared" si="275"/>
        <v>-0.38223805427551266</v>
      </c>
      <c r="S1271">
        <v>1.5406949520111084</v>
      </c>
      <c r="T1271">
        <f t="shared" si="276"/>
        <v>3.8743019104003906E-4</v>
      </c>
      <c r="U1271">
        <f t="shared" si="277"/>
        <v>9.8407268524169922E-3</v>
      </c>
      <c r="V1271">
        <v>1.2570230960845947</v>
      </c>
      <c r="W1271">
        <f t="shared" si="278"/>
        <v>-1.8942356109619141E-4</v>
      </c>
      <c r="X1271">
        <f t="shared" si="279"/>
        <v>-4.8113584518432615E-3</v>
      </c>
    </row>
    <row r="1272" spans="1:24" x14ac:dyDescent="0.45">
      <c r="A1272">
        <v>254.19999999999993</v>
      </c>
      <c r="C1272">
        <v>1.0960323810577393</v>
      </c>
      <c r="D1272">
        <f t="shared" si="266"/>
        <v>-2.2065639495849609E-3</v>
      </c>
      <c r="E1272">
        <f t="shared" si="267"/>
        <v>-5.6046724319458008E-2</v>
      </c>
      <c r="F1272">
        <v>0.89127695560455322</v>
      </c>
      <c r="G1272">
        <f t="shared" si="268"/>
        <v>-3.7410855293273926E-3</v>
      </c>
      <c r="H1272">
        <f t="shared" si="269"/>
        <v>-9.5023572444915771E-2</v>
      </c>
      <c r="I1272">
        <v>0.98869061470031738</v>
      </c>
      <c r="J1272">
        <f t="shared" si="270"/>
        <v>-2.9481053352355957E-3</v>
      </c>
      <c r="K1272">
        <f t="shared" si="271"/>
        <v>-7.4881875514984125E-2</v>
      </c>
      <c r="L1272">
        <v>0.98064541816711426</v>
      </c>
      <c r="M1272">
        <f t="shared" si="272"/>
        <v>-2.9515624046325684E-3</v>
      </c>
      <c r="N1272">
        <f t="shared" si="273"/>
        <v>-7.4969685077667228E-2</v>
      </c>
      <c r="O1272">
        <v>0.59838223457336426</v>
      </c>
      <c r="P1272">
        <f t="shared" si="274"/>
        <v>-1.5051960945129395E-2</v>
      </c>
      <c r="Q1272">
        <f t="shared" si="275"/>
        <v>-0.38231980800628662</v>
      </c>
      <c r="S1272">
        <v>1.5406918525695801</v>
      </c>
      <c r="T1272">
        <f t="shared" si="276"/>
        <v>3.8433074951171875E-4</v>
      </c>
      <c r="U1272">
        <f t="shared" si="277"/>
        <v>9.7620010375976552E-3</v>
      </c>
      <c r="V1272">
        <v>1.2570230960845947</v>
      </c>
      <c r="W1272">
        <f t="shared" si="278"/>
        <v>-1.8942356109619141E-4</v>
      </c>
      <c r="X1272">
        <f t="shared" si="279"/>
        <v>-4.8113584518432615E-3</v>
      </c>
    </row>
    <row r="1273" spans="1:24" x14ac:dyDescent="0.45">
      <c r="A1273">
        <v>254.39999999999992</v>
      </c>
      <c r="C1273">
        <v>1.0960332155227661</v>
      </c>
      <c r="D1273">
        <f t="shared" si="266"/>
        <v>-2.2057294845581055E-3</v>
      </c>
      <c r="E1273">
        <f t="shared" si="267"/>
        <v>-5.6025528907775873E-2</v>
      </c>
      <c r="F1273">
        <v>0.89127790927886963</v>
      </c>
      <c r="G1273">
        <f t="shared" si="268"/>
        <v>-3.7401318550109863E-3</v>
      </c>
      <c r="H1273">
        <f t="shared" si="269"/>
        <v>-9.4999349117279044E-2</v>
      </c>
      <c r="I1273">
        <v>0.98869115114212036</v>
      </c>
      <c r="J1273">
        <f t="shared" si="270"/>
        <v>-2.9475688934326172E-3</v>
      </c>
      <c r="K1273">
        <f t="shared" si="271"/>
        <v>-7.4868249893188465E-2</v>
      </c>
      <c r="L1273">
        <v>0.98064780235290527</v>
      </c>
      <c r="M1273">
        <f t="shared" si="272"/>
        <v>-2.9491782188415527E-3</v>
      </c>
      <c r="N1273">
        <f t="shared" si="273"/>
        <v>-7.4909126758575431E-2</v>
      </c>
      <c r="O1273">
        <v>0.59838318824768066</v>
      </c>
      <c r="P1273">
        <f t="shared" si="274"/>
        <v>-1.5051007270812988E-2</v>
      </c>
      <c r="Q1273">
        <f t="shared" si="275"/>
        <v>-0.38229558467864988</v>
      </c>
      <c r="S1273">
        <v>1.5406888723373413</v>
      </c>
      <c r="T1273">
        <f t="shared" si="276"/>
        <v>3.8135051727294922E-4</v>
      </c>
      <c r="U1273">
        <f t="shared" si="277"/>
        <v>9.6863031387329091E-3</v>
      </c>
      <c r="V1273">
        <v>1.2570216655731201</v>
      </c>
      <c r="W1273">
        <f t="shared" si="278"/>
        <v>-1.9085407257080078E-4</v>
      </c>
      <c r="X1273">
        <f t="shared" si="279"/>
        <v>-4.8476934432983391E-3</v>
      </c>
    </row>
    <row r="1274" spans="1:24" x14ac:dyDescent="0.45">
      <c r="A1274">
        <v>254.59999999999991</v>
      </c>
      <c r="C1274">
        <v>1.0960319042205811</v>
      </c>
      <c r="D1274">
        <f t="shared" si="266"/>
        <v>-2.2070407867431641E-3</v>
      </c>
      <c r="E1274">
        <f t="shared" si="267"/>
        <v>-5.6058835983276364E-2</v>
      </c>
      <c r="F1274">
        <v>0.89127469062805176</v>
      </c>
      <c r="G1274">
        <f t="shared" si="268"/>
        <v>-3.7433505058288574E-3</v>
      </c>
      <c r="H1274">
        <f t="shared" si="269"/>
        <v>-9.5081102848052976E-2</v>
      </c>
      <c r="I1274">
        <v>0.98868972063064575</v>
      </c>
      <c r="J1274">
        <f t="shared" si="270"/>
        <v>-2.9489994049072266E-3</v>
      </c>
      <c r="K1274">
        <f t="shared" si="271"/>
        <v>-7.4904584884643549E-2</v>
      </c>
      <c r="L1274">
        <v>0.98064815998077393</v>
      </c>
      <c r="M1274">
        <f t="shared" si="272"/>
        <v>-2.9488205909729004E-3</v>
      </c>
      <c r="N1274">
        <f t="shared" si="273"/>
        <v>-7.4900043010711667E-2</v>
      </c>
      <c r="O1274">
        <v>0.59838545322418213</v>
      </c>
      <c r="P1274">
        <f t="shared" si="274"/>
        <v>-1.5048742294311523E-2</v>
      </c>
      <c r="Q1274">
        <f t="shared" si="275"/>
        <v>-0.38223805427551266</v>
      </c>
      <c r="S1274">
        <v>1.5406898260116577</v>
      </c>
      <c r="T1274">
        <f t="shared" si="276"/>
        <v>3.8230419158935547E-4</v>
      </c>
      <c r="U1274">
        <f t="shared" si="277"/>
        <v>9.7105264663696275E-3</v>
      </c>
      <c r="V1274">
        <v>1.257022500038147</v>
      </c>
      <c r="W1274">
        <f t="shared" si="278"/>
        <v>-1.9001960754394531E-4</v>
      </c>
      <c r="X1274">
        <f t="shared" si="279"/>
        <v>-4.8264980316162108E-3</v>
      </c>
    </row>
    <row r="1275" spans="1:24" x14ac:dyDescent="0.45">
      <c r="A1275">
        <v>254.7999999999999</v>
      </c>
      <c r="C1275">
        <v>1.0960309505462646</v>
      </c>
      <c r="D1275">
        <f t="shared" si="266"/>
        <v>-2.2079944610595703E-3</v>
      </c>
      <c r="E1275">
        <f t="shared" si="267"/>
        <v>-5.6083059310913085E-2</v>
      </c>
      <c r="F1275">
        <v>0.89127421379089355</v>
      </c>
      <c r="G1275">
        <f t="shared" si="268"/>
        <v>-3.7438273429870605E-3</v>
      </c>
      <c r="H1275">
        <f t="shared" si="269"/>
        <v>-9.5093214511871332E-2</v>
      </c>
      <c r="I1275">
        <v>0.98868924379348755</v>
      </c>
      <c r="J1275">
        <f t="shared" si="270"/>
        <v>-2.9494762420654297E-3</v>
      </c>
      <c r="K1275">
        <f t="shared" si="271"/>
        <v>-7.4916696548461906E-2</v>
      </c>
      <c r="L1275">
        <v>0.98064726591110229</v>
      </c>
      <c r="M1275">
        <f t="shared" si="272"/>
        <v>-2.9497146606445313E-3</v>
      </c>
      <c r="N1275">
        <f t="shared" si="273"/>
        <v>-7.4922752380371091E-2</v>
      </c>
      <c r="O1275">
        <v>0.59838318824768066</v>
      </c>
      <c r="P1275">
        <f t="shared" si="274"/>
        <v>-1.5051007270812988E-2</v>
      </c>
      <c r="Q1275">
        <f t="shared" si="275"/>
        <v>-0.38229558467864988</v>
      </c>
      <c r="S1275">
        <v>1.5406911373138428</v>
      </c>
      <c r="T1275">
        <f t="shared" si="276"/>
        <v>3.8361549377441406E-4</v>
      </c>
      <c r="U1275">
        <f t="shared" si="277"/>
        <v>9.7438335418701168E-3</v>
      </c>
      <c r="V1275">
        <v>1.2570230960845947</v>
      </c>
      <c r="W1275">
        <f t="shared" si="278"/>
        <v>-1.8942356109619141E-4</v>
      </c>
      <c r="X1275">
        <f t="shared" si="279"/>
        <v>-4.8113584518432615E-3</v>
      </c>
    </row>
    <row r="1276" spans="1:24" x14ac:dyDescent="0.45">
      <c r="A1276">
        <v>254.99999999999989</v>
      </c>
      <c r="C1276">
        <v>1.0960332155227661</v>
      </c>
      <c r="D1276">
        <f t="shared" si="266"/>
        <v>-2.2057294845581055E-3</v>
      </c>
      <c r="E1276">
        <f t="shared" si="267"/>
        <v>-5.6025528907775873E-2</v>
      </c>
      <c r="F1276">
        <v>0.89127743244171143</v>
      </c>
      <c r="G1276">
        <f t="shared" si="268"/>
        <v>-3.7406086921691895E-3</v>
      </c>
      <c r="H1276">
        <f t="shared" si="269"/>
        <v>-9.5011460781097401E-2</v>
      </c>
      <c r="I1276">
        <v>0.98869150876998901</v>
      </c>
      <c r="J1276">
        <f t="shared" si="270"/>
        <v>-2.9472112655639648E-3</v>
      </c>
      <c r="K1276">
        <f t="shared" si="271"/>
        <v>-7.4859166145324701E-2</v>
      </c>
      <c r="L1276">
        <v>0.98064815998077393</v>
      </c>
      <c r="M1276">
        <f t="shared" si="272"/>
        <v>-2.9488205909729004E-3</v>
      </c>
      <c r="N1276">
        <f t="shared" si="273"/>
        <v>-7.4900043010711667E-2</v>
      </c>
      <c r="O1276">
        <v>0.59838408231735229</v>
      </c>
      <c r="P1276">
        <f t="shared" si="274"/>
        <v>-1.5050113201141357E-2</v>
      </c>
      <c r="Q1276">
        <f t="shared" si="275"/>
        <v>-0.38227287530899046</v>
      </c>
      <c r="S1276">
        <v>1.5406904220581055</v>
      </c>
      <c r="T1276">
        <f t="shared" si="276"/>
        <v>3.8290023803710938E-4</v>
      </c>
      <c r="U1276">
        <f t="shared" si="277"/>
        <v>9.7256660461425767E-3</v>
      </c>
      <c r="V1276">
        <v>1.2570216655731201</v>
      </c>
      <c r="W1276">
        <f t="shared" si="278"/>
        <v>-1.9085407257080078E-4</v>
      </c>
      <c r="X1276">
        <f t="shared" si="279"/>
        <v>-4.8476934432983391E-3</v>
      </c>
    </row>
    <row r="1277" spans="1:24" x14ac:dyDescent="0.45">
      <c r="A1277">
        <v>255.19999999999987</v>
      </c>
      <c r="C1277">
        <v>1.0960252285003662</v>
      </c>
      <c r="D1277">
        <f t="shared" si="266"/>
        <v>-2.2137165069580078E-3</v>
      </c>
      <c r="E1277">
        <f t="shared" si="267"/>
        <v>-5.6228399276733398E-2</v>
      </c>
      <c r="F1277">
        <v>0.89128047227859497</v>
      </c>
      <c r="G1277">
        <f t="shared" si="268"/>
        <v>-3.7375688552856445E-3</v>
      </c>
      <c r="H1277">
        <f t="shared" si="269"/>
        <v>-9.4934248924255366E-2</v>
      </c>
      <c r="I1277">
        <v>0.9886547327041626</v>
      </c>
      <c r="J1277">
        <f t="shared" si="270"/>
        <v>-2.9839873313903809E-3</v>
      </c>
      <c r="K1277">
        <f t="shared" si="271"/>
        <v>-7.5793278217315671E-2</v>
      </c>
      <c r="L1277">
        <v>0.98072367906570435</v>
      </c>
      <c r="M1277">
        <f t="shared" si="272"/>
        <v>-2.8733015060424805E-3</v>
      </c>
      <c r="N1277">
        <f t="shared" si="273"/>
        <v>-7.2981858253478998E-2</v>
      </c>
      <c r="O1277">
        <v>0.59841287136077881</v>
      </c>
      <c r="P1277">
        <f t="shared" si="274"/>
        <v>-1.5021324157714844E-2</v>
      </c>
      <c r="Q1277">
        <f t="shared" si="275"/>
        <v>-0.381541633605957</v>
      </c>
      <c r="S1277">
        <v>1.5407547950744629</v>
      </c>
      <c r="T1277">
        <f t="shared" si="276"/>
        <v>4.4727325439453125E-4</v>
      </c>
      <c r="U1277">
        <f t="shared" si="277"/>
        <v>1.1360740661621092E-2</v>
      </c>
      <c r="V1277">
        <v>1.2570736408233643</v>
      </c>
      <c r="W1277">
        <f t="shared" si="278"/>
        <v>-1.3887882232666016E-4</v>
      </c>
      <c r="X1277">
        <f t="shared" si="279"/>
        <v>-3.527522087097168E-3</v>
      </c>
    </row>
    <row r="1278" spans="1:24" x14ac:dyDescent="0.45">
      <c r="A1278">
        <v>255.39999999999986</v>
      </c>
      <c r="C1278">
        <v>1.0960257053375244</v>
      </c>
      <c r="D1278">
        <f t="shared" si="266"/>
        <v>-2.2132396697998047E-3</v>
      </c>
      <c r="E1278">
        <f t="shared" si="267"/>
        <v>-5.6216287612915035E-2</v>
      </c>
      <c r="F1278">
        <v>0.89127862453460693</v>
      </c>
      <c r="G1278">
        <f t="shared" si="268"/>
        <v>-3.7394165992736816E-3</v>
      </c>
      <c r="H1278">
        <f t="shared" si="269"/>
        <v>-9.4981181621551503E-2</v>
      </c>
      <c r="I1278">
        <v>0.98865330219268799</v>
      </c>
      <c r="J1278">
        <f t="shared" si="270"/>
        <v>-2.9854178428649902E-3</v>
      </c>
      <c r="K1278">
        <f t="shared" si="271"/>
        <v>-7.5829613208770741E-2</v>
      </c>
      <c r="L1278">
        <v>0.98072171211242676</v>
      </c>
      <c r="M1278">
        <f t="shared" si="272"/>
        <v>-2.8752684593200684E-3</v>
      </c>
      <c r="N1278">
        <f t="shared" si="273"/>
        <v>-7.3031818866729728E-2</v>
      </c>
      <c r="O1278">
        <v>0.59841060638427734</v>
      </c>
      <c r="P1278">
        <f t="shared" si="274"/>
        <v>-1.5023589134216309E-2</v>
      </c>
      <c r="Q1278">
        <f t="shared" si="275"/>
        <v>-0.38159916400909422</v>
      </c>
      <c r="S1278">
        <v>1.5407547950744629</v>
      </c>
      <c r="T1278">
        <f t="shared" si="276"/>
        <v>4.4727325439453125E-4</v>
      </c>
      <c r="U1278">
        <f t="shared" si="277"/>
        <v>1.1360740661621092E-2</v>
      </c>
      <c r="V1278">
        <v>1.2570732831954956</v>
      </c>
      <c r="W1278">
        <f t="shared" si="278"/>
        <v>-1.392364501953125E-4</v>
      </c>
      <c r="X1278">
        <f t="shared" si="279"/>
        <v>-3.5366058349609372E-3</v>
      </c>
    </row>
    <row r="1279" spans="1:24" x14ac:dyDescent="0.45">
      <c r="A1279">
        <v>255.59999999999985</v>
      </c>
      <c r="C1279">
        <v>1.096024751663208</v>
      </c>
      <c r="D1279">
        <f t="shared" si="266"/>
        <v>-2.2141933441162109E-3</v>
      </c>
      <c r="E1279">
        <f t="shared" si="267"/>
        <v>-5.6240510940551755E-2</v>
      </c>
      <c r="F1279">
        <v>0.8912772536277771</v>
      </c>
      <c r="G1279">
        <f t="shared" si="268"/>
        <v>-3.7407875061035156E-3</v>
      </c>
      <c r="H1279">
        <f t="shared" si="269"/>
        <v>-9.5016002655029297E-2</v>
      </c>
      <c r="I1279">
        <v>0.9886547327041626</v>
      </c>
      <c r="J1279">
        <f t="shared" si="270"/>
        <v>-2.9839873313903809E-3</v>
      </c>
      <c r="K1279">
        <f t="shared" si="271"/>
        <v>-7.5793278217315671E-2</v>
      </c>
      <c r="L1279">
        <v>0.98072171211242676</v>
      </c>
      <c r="M1279">
        <f t="shared" si="272"/>
        <v>-2.8752684593200684E-3</v>
      </c>
      <c r="N1279">
        <f t="shared" si="273"/>
        <v>-7.3031818866729728E-2</v>
      </c>
      <c r="O1279">
        <v>0.59841108322143555</v>
      </c>
      <c r="P1279">
        <f t="shared" si="274"/>
        <v>-1.5023112297058105E-2</v>
      </c>
      <c r="Q1279">
        <f t="shared" si="275"/>
        <v>-0.38158705234527585</v>
      </c>
      <c r="S1279">
        <v>1.540758490562439</v>
      </c>
      <c r="T1279">
        <f t="shared" si="276"/>
        <v>4.5096874237060547E-4</v>
      </c>
      <c r="U1279">
        <f t="shared" si="277"/>
        <v>1.1454606056213379E-2</v>
      </c>
      <c r="V1279">
        <v>1.2570741176605225</v>
      </c>
      <c r="W1279">
        <f t="shared" si="278"/>
        <v>-1.3840198516845703E-4</v>
      </c>
      <c r="X1279">
        <f t="shared" si="279"/>
        <v>-3.5154104232788083E-3</v>
      </c>
    </row>
    <row r="1280" spans="1:24" x14ac:dyDescent="0.45">
      <c r="A1280">
        <v>255.79999999999984</v>
      </c>
      <c r="C1280">
        <v>1.0960233211517334</v>
      </c>
      <c r="D1280">
        <f t="shared" si="266"/>
        <v>-2.2156238555908203E-3</v>
      </c>
      <c r="E1280">
        <f t="shared" si="267"/>
        <v>-5.6276845932006832E-2</v>
      </c>
      <c r="F1280">
        <v>0.89127808809280396</v>
      </c>
      <c r="G1280">
        <f t="shared" si="268"/>
        <v>-3.7399530410766602E-3</v>
      </c>
      <c r="H1280">
        <f t="shared" si="269"/>
        <v>-9.4994807243347162E-2</v>
      </c>
      <c r="I1280">
        <v>0.9886547327041626</v>
      </c>
      <c r="J1280">
        <f t="shared" si="270"/>
        <v>-2.9839873313903809E-3</v>
      </c>
      <c r="K1280">
        <f t="shared" si="271"/>
        <v>-7.5793278217315671E-2</v>
      </c>
      <c r="L1280">
        <v>0.98072367906570435</v>
      </c>
      <c r="M1280">
        <f t="shared" si="272"/>
        <v>-2.8733015060424805E-3</v>
      </c>
      <c r="N1280">
        <f t="shared" si="273"/>
        <v>-7.2981858253478998E-2</v>
      </c>
      <c r="O1280">
        <v>0.59841382503509521</v>
      </c>
      <c r="P1280">
        <f t="shared" si="274"/>
        <v>-1.5020370483398438E-2</v>
      </c>
      <c r="Q1280">
        <f t="shared" si="275"/>
        <v>-0.38151741027832031</v>
      </c>
      <c r="S1280">
        <v>1.5407595634460449</v>
      </c>
      <c r="T1280">
        <f t="shared" si="276"/>
        <v>4.520416259765625E-4</v>
      </c>
      <c r="U1280">
        <f t="shared" si="277"/>
        <v>1.1481857299804686E-2</v>
      </c>
      <c r="V1280">
        <v>1.2570755481719971</v>
      </c>
      <c r="W1280">
        <f t="shared" si="278"/>
        <v>-1.3697147369384766E-4</v>
      </c>
      <c r="X1280">
        <f t="shared" si="279"/>
        <v>-3.4790754318237303E-3</v>
      </c>
    </row>
    <row r="1281" spans="1:24" x14ac:dyDescent="0.45">
      <c r="A1281">
        <v>255.99999999999983</v>
      </c>
      <c r="C1281">
        <v>1.096024751663208</v>
      </c>
      <c r="D1281">
        <f t="shared" si="266"/>
        <v>-2.2141933441162109E-3</v>
      </c>
      <c r="E1281">
        <f t="shared" si="267"/>
        <v>-5.6240510940551755E-2</v>
      </c>
      <c r="F1281">
        <v>0.89127993583679199</v>
      </c>
      <c r="G1281">
        <f t="shared" si="268"/>
        <v>-3.738105297088623E-3</v>
      </c>
      <c r="H1281">
        <f t="shared" si="269"/>
        <v>-9.4947874546051025E-2</v>
      </c>
      <c r="I1281">
        <v>0.98865294456481934</v>
      </c>
      <c r="J1281">
        <f t="shared" si="270"/>
        <v>-2.9857754707336426E-3</v>
      </c>
      <c r="K1281">
        <f t="shared" si="271"/>
        <v>-7.5838696956634519E-2</v>
      </c>
      <c r="L1281">
        <v>0.98072171211242676</v>
      </c>
      <c r="M1281">
        <f t="shared" si="272"/>
        <v>-2.8752684593200684E-3</v>
      </c>
      <c r="N1281">
        <f t="shared" si="273"/>
        <v>-7.3031818866729728E-2</v>
      </c>
      <c r="O1281">
        <v>0.59841245412826538</v>
      </c>
      <c r="P1281">
        <f t="shared" si="274"/>
        <v>-1.5021741390228271E-2</v>
      </c>
      <c r="Q1281">
        <f t="shared" si="275"/>
        <v>-0.38155223131179805</v>
      </c>
      <c r="S1281">
        <v>1.5407576560974121</v>
      </c>
      <c r="T1281">
        <f t="shared" si="276"/>
        <v>4.5013427734375E-4</v>
      </c>
      <c r="U1281">
        <f t="shared" si="277"/>
        <v>1.1433410644531249E-2</v>
      </c>
      <c r="V1281">
        <v>1.2570741176605225</v>
      </c>
      <c r="W1281">
        <f t="shared" si="278"/>
        <v>-1.3840198516845703E-4</v>
      </c>
      <c r="X1281">
        <f t="shared" si="279"/>
        <v>-3.5154104232788083E-3</v>
      </c>
    </row>
    <row r="1282" spans="1:24" x14ac:dyDescent="0.45">
      <c r="A1282">
        <v>256.19999999999982</v>
      </c>
      <c r="C1282">
        <v>1.0960257053375244</v>
      </c>
      <c r="D1282">
        <f t="shared" si="266"/>
        <v>-2.2132396697998047E-3</v>
      </c>
      <c r="E1282">
        <f t="shared" si="267"/>
        <v>-5.6216287612915035E-2</v>
      </c>
      <c r="F1282">
        <v>0.89127945899963379</v>
      </c>
      <c r="G1282">
        <f t="shared" si="268"/>
        <v>-3.7385821342468262E-3</v>
      </c>
      <c r="H1282">
        <f t="shared" si="269"/>
        <v>-9.4959986209869382E-2</v>
      </c>
      <c r="I1282">
        <v>0.98865330219268799</v>
      </c>
      <c r="J1282">
        <f t="shared" si="270"/>
        <v>-2.9854178428649902E-3</v>
      </c>
      <c r="K1282">
        <f t="shared" si="271"/>
        <v>-7.5829613208770741E-2</v>
      </c>
      <c r="L1282">
        <v>0.98072129487991333</v>
      </c>
      <c r="M1282">
        <f t="shared" si="272"/>
        <v>-2.8756856918334961E-3</v>
      </c>
      <c r="N1282">
        <f t="shared" si="273"/>
        <v>-7.3042416572570795E-2</v>
      </c>
      <c r="O1282">
        <v>0.59841197729110718</v>
      </c>
      <c r="P1282">
        <f t="shared" si="274"/>
        <v>-1.5022218227386475E-2</v>
      </c>
      <c r="Q1282">
        <f t="shared" si="275"/>
        <v>-0.38156434297561642</v>
      </c>
      <c r="S1282">
        <v>1.5407599210739136</v>
      </c>
      <c r="T1282">
        <f t="shared" si="276"/>
        <v>4.5239925384521484E-4</v>
      </c>
      <c r="U1282">
        <f t="shared" si="277"/>
        <v>1.1490941047668457E-2</v>
      </c>
      <c r="V1282">
        <v>1.2570741176605225</v>
      </c>
      <c r="W1282">
        <f t="shared" si="278"/>
        <v>-1.3840198516845703E-4</v>
      </c>
      <c r="X1282">
        <f t="shared" si="279"/>
        <v>-3.5154104232788083E-3</v>
      </c>
    </row>
    <row r="1283" spans="1:24" x14ac:dyDescent="0.45">
      <c r="A1283">
        <v>256.39999999999981</v>
      </c>
      <c r="C1283">
        <v>1.0960242748260498</v>
      </c>
      <c r="D1283">
        <f t="shared" ref="D1283:D1346" si="280">C1283-C$2</f>
        <v>-2.2146701812744141E-3</v>
      </c>
      <c r="E1283">
        <f t="shared" ref="E1283:E1346" si="281">D1283*25.4</f>
        <v>-5.6252622604370112E-2</v>
      </c>
      <c r="F1283">
        <v>0.89127862453460693</v>
      </c>
      <c r="G1283">
        <f t="shared" ref="G1283:G1346" si="282">F1283-F$2</f>
        <v>-3.7394165992736816E-3</v>
      </c>
      <c r="H1283">
        <f t="shared" ref="H1283:H1346" si="283">G1283*25.4</f>
        <v>-9.4981181621551503E-2</v>
      </c>
      <c r="I1283">
        <v>0.98865658044815063</v>
      </c>
      <c r="J1283">
        <f t="shared" ref="J1283:J1346" si="284">I1283-I$2</f>
        <v>-2.9821395874023438E-3</v>
      </c>
      <c r="K1283">
        <f t="shared" ref="K1283:K1346" si="285">J1283*25.4</f>
        <v>-7.574634552001952E-2</v>
      </c>
      <c r="L1283">
        <v>0.98072367906570435</v>
      </c>
      <c r="M1283">
        <f t="shared" ref="M1283:M1346" si="286">L1283-L$2</f>
        <v>-2.8733015060424805E-3</v>
      </c>
      <c r="N1283">
        <f t="shared" ref="N1283:N1346" si="287">M1283*25.4</f>
        <v>-7.2981858253478998E-2</v>
      </c>
      <c r="O1283">
        <v>0.59841519594192505</v>
      </c>
      <c r="P1283">
        <f t="shared" ref="P1283:P1346" si="288">O1283-O$2</f>
        <v>-1.5018999576568604E-2</v>
      </c>
      <c r="Q1283">
        <f t="shared" ref="Q1283:Q1346" si="289">P1283*25.4</f>
        <v>-0.38148258924484252</v>
      </c>
      <c r="S1283">
        <v>1.5407599210739136</v>
      </c>
      <c r="T1283">
        <f t="shared" ref="T1283:T1346" si="290">S1283-S$2</f>
        <v>4.5239925384521484E-4</v>
      </c>
      <c r="U1283">
        <f t="shared" ref="U1283:U1346" si="291">T1283*25.4</f>
        <v>1.1490941047668457E-2</v>
      </c>
      <c r="V1283">
        <v>1.2570736408233643</v>
      </c>
      <c r="W1283">
        <f t="shared" ref="W1283:W1346" si="292">V1283-V$2</f>
        <v>-1.3887882232666016E-4</v>
      </c>
      <c r="X1283">
        <f t="shared" ref="X1283:X1346" si="293">W1283*25.4</f>
        <v>-3.527522087097168E-3</v>
      </c>
    </row>
    <row r="1284" spans="1:24" x14ac:dyDescent="0.45">
      <c r="A1284">
        <v>256.5999999999998</v>
      </c>
      <c r="C1284">
        <v>1.096024751663208</v>
      </c>
      <c r="D1284">
        <f t="shared" si="280"/>
        <v>-2.2141933441162109E-3</v>
      </c>
      <c r="E1284">
        <f t="shared" si="281"/>
        <v>-5.6240510940551755E-2</v>
      </c>
      <c r="F1284">
        <v>0.89127862453460693</v>
      </c>
      <c r="G1284">
        <f t="shared" si="282"/>
        <v>-3.7394165992736816E-3</v>
      </c>
      <c r="H1284">
        <f t="shared" si="283"/>
        <v>-9.4981181621551503E-2</v>
      </c>
      <c r="I1284">
        <v>0.98865705728530884</v>
      </c>
      <c r="J1284">
        <f t="shared" si="284"/>
        <v>-2.9816627502441406E-3</v>
      </c>
      <c r="K1284">
        <f t="shared" si="285"/>
        <v>-7.5734233856201164E-2</v>
      </c>
      <c r="L1284">
        <v>0.98072308301925659</v>
      </c>
      <c r="M1284">
        <f t="shared" si="286"/>
        <v>-2.8738975524902344E-3</v>
      </c>
      <c r="N1284">
        <f t="shared" si="287"/>
        <v>-7.2996997833251948E-2</v>
      </c>
      <c r="O1284">
        <v>0.59841382503509521</v>
      </c>
      <c r="P1284">
        <f t="shared" si="288"/>
        <v>-1.5020370483398438E-2</v>
      </c>
      <c r="Q1284">
        <f t="shared" si="289"/>
        <v>-0.38151741027832031</v>
      </c>
      <c r="S1284">
        <v>1.5407568216323853</v>
      </c>
      <c r="T1284">
        <f t="shared" si="290"/>
        <v>4.4929981231689453E-4</v>
      </c>
      <c r="U1284">
        <f t="shared" si="291"/>
        <v>1.141221523284912E-2</v>
      </c>
      <c r="V1284">
        <v>1.2570732831954956</v>
      </c>
      <c r="W1284">
        <f t="shared" si="292"/>
        <v>-1.392364501953125E-4</v>
      </c>
      <c r="X1284">
        <f t="shared" si="293"/>
        <v>-3.5366058349609372E-3</v>
      </c>
    </row>
    <row r="1285" spans="1:24" x14ac:dyDescent="0.45">
      <c r="A1285">
        <v>256.79999999999978</v>
      </c>
      <c r="C1285">
        <v>1.0960260629653931</v>
      </c>
      <c r="D1285">
        <f t="shared" si="280"/>
        <v>-2.2128820419311523E-3</v>
      </c>
      <c r="E1285">
        <f t="shared" si="281"/>
        <v>-5.6207203865051264E-2</v>
      </c>
      <c r="F1285">
        <v>0.89127808809280396</v>
      </c>
      <c r="G1285">
        <f t="shared" si="282"/>
        <v>-3.7399530410766602E-3</v>
      </c>
      <c r="H1285">
        <f t="shared" si="283"/>
        <v>-9.4994807243347162E-2</v>
      </c>
      <c r="I1285">
        <v>0.98865383863449097</v>
      </c>
      <c r="J1285">
        <f t="shared" si="284"/>
        <v>-2.9848814010620117E-3</v>
      </c>
      <c r="K1285">
        <f t="shared" si="285"/>
        <v>-7.5815987586975095E-2</v>
      </c>
      <c r="L1285">
        <v>0.98072171211242676</v>
      </c>
      <c r="M1285">
        <f t="shared" si="286"/>
        <v>-2.8752684593200684E-3</v>
      </c>
      <c r="N1285">
        <f t="shared" si="287"/>
        <v>-7.3031818866729728E-2</v>
      </c>
      <c r="O1285">
        <v>0.59840917587280273</v>
      </c>
      <c r="P1285">
        <f t="shared" si="288"/>
        <v>-1.5025019645690918E-2</v>
      </c>
      <c r="Q1285">
        <f t="shared" si="289"/>
        <v>-0.38163549900054927</v>
      </c>
      <c r="S1285">
        <v>1.5407580137252808</v>
      </c>
      <c r="T1285">
        <f t="shared" si="290"/>
        <v>4.5049190521240234E-4</v>
      </c>
      <c r="U1285">
        <f t="shared" si="291"/>
        <v>1.1442494392395018E-2</v>
      </c>
      <c r="V1285">
        <v>1.2570732831954956</v>
      </c>
      <c r="W1285">
        <f t="shared" si="292"/>
        <v>-1.392364501953125E-4</v>
      </c>
      <c r="X1285">
        <f t="shared" si="293"/>
        <v>-3.5366058349609372E-3</v>
      </c>
    </row>
    <row r="1286" spans="1:24" x14ac:dyDescent="0.45">
      <c r="A1286">
        <v>256.99999999999977</v>
      </c>
      <c r="C1286">
        <v>1.0960257053375244</v>
      </c>
      <c r="D1286">
        <f t="shared" si="280"/>
        <v>-2.2132396697998047E-3</v>
      </c>
      <c r="E1286">
        <f t="shared" si="281"/>
        <v>-5.6216287612915035E-2</v>
      </c>
      <c r="F1286">
        <v>0.89127862453460693</v>
      </c>
      <c r="G1286">
        <f t="shared" si="282"/>
        <v>-3.7394165992736816E-3</v>
      </c>
      <c r="H1286">
        <f t="shared" si="283"/>
        <v>-9.4981181621551503E-2</v>
      </c>
      <c r="I1286">
        <v>0.98865330219268799</v>
      </c>
      <c r="J1286">
        <f t="shared" si="284"/>
        <v>-2.9854178428649902E-3</v>
      </c>
      <c r="K1286">
        <f t="shared" si="285"/>
        <v>-7.5829613208770741E-2</v>
      </c>
      <c r="L1286">
        <v>0.98072171211242676</v>
      </c>
      <c r="M1286">
        <f t="shared" si="286"/>
        <v>-2.8752684593200684E-3</v>
      </c>
      <c r="N1286">
        <f t="shared" si="287"/>
        <v>-7.3031818866729728E-2</v>
      </c>
      <c r="O1286">
        <v>0.59841060638427734</v>
      </c>
      <c r="P1286">
        <f t="shared" si="288"/>
        <v>-1.5023589134216309E-2</v>
      </c>
      <c r="Q1286">
        <f t="shared" si="289"/>
        <v>-0.38159916400909422</v>
      </c>
      <c r="S1286">
        <v>1.5407568216323853</v>
      </c>
      <c r="T1286">
        <f t="shared" si="290"/>
        <v>4.4929981231689453E-4</v>
      </c>
      <c r="U1286">
        <f t="shared" si="291"/>
        <v>1.141221523284912E-2</v>
      </c>
      <c r="V1286">
        <v>1.2570708990097046</v>
      </c>
      <c r="W1286">
        <f t="shared" si="292"/>
        <v>-1.4162063598632813E-4</v>
      </c>
      <c r="X1286">
        <f t="shared" si="293"/>
        <v>-3.597164154052734E-3</v>
      </c>
    </row>
    <row r="1287" spans="1:24" x14ac:dyDescent="0.45">
      <c r="A1287">
        <v>257.19999999999976</v>
      </c>
      <c r="C1287">
        <v>1.096024751663208</v>
      </c>
      <c r="D1287">
        <f t="shared" si="280"/>
        <v>-2.2141933441162109E-3</v>
      </c>
      <c r="E1287">
        <f t="shared" si="281"/>
        <v>-5.6240510940551755E-2</v>
      </c>
      <c r="F1287">
        <v>0.89127945899963379</v>
      </c>
      <c r="G1287">
        <f t="shared" si="282"/>
        <v>-3.7385821342468262E-3</v>
      </c>
      <c r="H1287">
        <f t="shared" si="283"/>
        <v>-9.4959986209869382E-2</v>
      </c>
      <c r="I1287">
        <v>0.98865431547164917</v>
      </c>
      <c r="J1287">
        <f t="shared" si="284"/>
        <v>-2.9844045639038086E-3</v>
      </c>
      <c r="K1287">
        <f t="shared" si="285"/>
        <v>-7.5803875923156738E-2</v>
      </c>
      <c r="L1287">
        <v>0.9807199239730835</v>
      </c>
      <c r="M1287">
        <f t="shared" si="286"/>
        <v>-2.8770565986633301E-3</v>
      </c>
      <c r="N1287">
        <f t="shared" si="287"/>
        <v>-7.3077237606048576E-2</v>
      </c>
      <c r="O1287">
        <v>0.59841245412826538</v>
      </c>
      <c r="P1287">
        <f t="shared" si="288"/>
        <v>-1.5021741390228271E-2</v>
      </c>
      <c r="Q1287">
        <f t="shared" si="289"/>
        <v>-0.38155223131179805</v>
      </c>
      <c r="S1287">
        <v>1.5407538414001465</v>
      </c>
      <c r="T1287">
        <f t="shared" si="290"/>
        <v>4.46319580078125E-4</v>
      </c>
      <c r="U1287">
        <f t="shared" si="291"/>
        <v>1.1336517333984374E-2</v>
      </c>
      <c r="V1287">
        <v>1.2570700645446777</v>
      </c>
      <c r="W1287">
        <f t="shared" si="292"/>
        <v>-1.4245510101318359E-4</v>
      </c>
      <c r="X1287">
        <f t="shared" si="293"/>
        <v>-3.6183595657348633E-3</v>
      </c>
    </row>
    <row r="1288" spans="1:24" x14ac:dyDescent="0.45">
      <c r="A1288">
        <v>257.39999999999975</v>
      </c>
      <c r="C1288">
        <v>1.096024751663208</v>
      </c>
      <c r="D1288">
        <f t="shared" si="280"/>
        <v>-2.2141933441162109E-3</v>
      </c>
      <c r="E1288">
        <f t="shared" si="281"/>
        <v>-5.6240510940551755E-2</v>
      </c>
      <c r="F1288">
        <v>0.89127910137176514</v>
      </c>
      <c r="G1288">
        <f t="shared" si="282"/>
        <v>-3.7389397621154785E-3</v>
      </c>
      <c r="H1288">
        <f t="shared" si="283"/>
        <v>-9.4969069957733146E-2</v>
      </c>
      <c r="I1288">
        <v>0.9886510968208313</v>
      </c>
      <c r="J1288">
        <f t="shared" si="284"/>
        <v>-2.9876232147216797E-3</v>
      </c>
      <c r="K1288">
        <f t="shared" si="285"/>
        <v>-7.5885629653930656E-2</v>
      </c>
      <c r="L1288">
        <v>0.9807199239730835</v>
      </c>
      <c r="M1288">
        <f t="shared" si="286"/>
        <v>-2.8770565986633301E-3</v>
      </c>
      <c r="N1288">
        <f t="shared" si="287"/>
        <v>-7.3077237606048576E-2</v>
      </c>
      <c r="O1288">
        <v>0.59841197729110718</v>
      </c>
      <c r="P1288">
        <f t="shared" si="288"/>
        <v>-1.5022218227386475E-2</v>
      </c>
      <c r="Q1288">
        <f t="shared" si="289"/>
        <v>-0.38156434297561642</v>
      </c>
      <c r="S1288">
        <v>1.5407547950744629</v>
      </c>
      <c r="T1288">
        <f t="shared" si="290"/>
        <v>4.4727325439453125E-4</v>
      </c>
      <c r="U1288">
        <f t="shared" si="291"/>
        <v>1.1360740661621092E-2</v>
      </c>
      <c r="V1288">
        <v>1.2570700645446777</v>
      </c>
      <c r="W1288">
        <f t="shared" si="292"/>
        <v>-1.4245510101318359E-4</v>
      </c>
      <c r="X1288">
        <f t="shared" si="293"/>
        <v>-3.6183595657348633E-3</v>
      </c>
    </row>
    <row r="1289" spans="1:24" x14ac:dyDescent="0.45">
      <c r="A1289">
        <v>257.59999999999974</v>
      </c>
      <c r="C1289">
        <v>1.0960265398025513</v>
      </c>
      <c r="D1289">
        <f t="shared" si="280"/>
        <v>-2.2124052047729492E-3</v>
      </c>
      <c r="E1289">
        <f t="shared" si="281"/>
        <v>-5.6195092201232907E-2</v>
      </c>
      <c r="F1289">
        <v>0.89127862453460693</v>
      </c>
      <c r="G1289">
        <f t="shared" si="282"/>
        <v>-3.7394165992736816E-3</v>
      </c>
      <c r="H1289">
        <f t="shared" si="283"/>
        <v>-9.4981181621551503E-2</v>
      </c>
      <c r="I1289">
        <v>0.98865056037902832</v>
      </c>
      <c r="J1289">
        <f t="shared" si="284"/>
        <v>-2.9881596565246582E-3</v>
      </c>
      <c r="K1289">
        <f t="shared" si="285"/>
        <v>-7.5899255275726316E-2</v>
      </c>
      <c r="L1289">
        <v>0.98072308301925659</v>
      </c>
      <c r="M1289">
        <f t="shared" si="286"/>
        <v>-2.8738975524902344E-3</v>
      </c>
      <c r="N1289">
        <f t="shared" si="287"/>
        <v>-7.2996997833251948E-2</v>
      </c>
      <c r="O1289">
        <v>0.59841340780258179</v>
      </c>
      <c r="P1289">
        <f t="shared" si="288"/>
        <v>-1.5020787715911865E-2</v>
      </c>
      <c r="Q1289">
        <f t="shared" si="289"/>
        <v>-0.38152800798416137</v>
      </c>
      <c r="S1289">
        <v>1.5407562255859375</v>
      </c>
      <c r="T1289">
        <f t="shared" si="290"/>
        <v>4.4870376586914063E-4</v>
      </c>
      <c r="U1289">
        <f t="shared" si="291"/>
        <v>1.1397075653076171E-2</v>
      </c>
      <c r="V1289">
        <v>1.2570686340332031</v>
      </c>
      <c r="W1289">
        <f t="shared" si="292"/>
        <v>-1.4388561248779297E-4</v>
      </c>
      <c r="X1289">
        <f t="shared" si="293"/>
        <v>-3.6546945571899413E-3</v>
      </c>
    </row>
    <row r="1290" spans="1:24" x14ac:dyDescent="0.45">
      <c r="A1290">
        <v>257.79999999999973</v>
      </c>
      <c r="C1290">
        <v>1.0960284471511841</v>
      </c>
      <c r="D1290">
        <f t="shared" si="280"/>
        <v>-2.2104978561401367E-3</v>
      </c>
      <c r="E1290">
        <f t="shared" si="281"/>
        <v>-5.6146645545959467E-2</v>
      </c>
      <c r="F1290">
        <v>0.89127808809280396</v>
      </c>
      <c r="G1290">
        <f t="shared" si="282"/>
        <v>-3.7399530410766602E-3</v>
      </c>
      <c r="H1290">
        <f t="shared" si="283"/>
        <v>-9.4994807243347162E-2</v>
      </c>
      <c r="I1290">
        <v>0.98865383863449097</v>
      </c>
      <c r="J1290">
        <f t="shared" si="284"/>
        <v>-2.9848814010620117E-3</v>
      </c>
      <c r="K1290">
        <f t="shared" si="285"/>
        <v>-7.5815987586975095E-2</v>
      </c>
      <c r="L1290">
        <v>0.98072218894958496</v>
      </c>
      <c r="M1290">
        <f t="shared" si="286"/>
        <v>-2.8747916221618652E-3</v>
      </c>
      <c r="N1290">
        <f t="shared" si="287"/>
        <v>-7.3019707202911371E-2</v>
      </c>
      <c r="O1290">
        <v>0.59841287136077881</v>
      </c>
      <c r="P1290">
        <f t="shared" si="288"/>
        <v>-1.5021324157714844E-2</v>
      </c>
      <c r="Q1290">
        <f t="shared" si="289"/>
        <v>-0.381541633605957</v>
      </c>
      <c r="S1290">
        <v>1.5407580137252808</v>
      </c>
      <c r="T1290">
        <f t="shared" si="290"/>
        <v>4.5049190521240234E-4</v>
      </c>
      <c r="U1290">
        <f t="shared" si="291"/>
        <v>1.1442494392395018E-2</v>
      </c>
      <c r="V1290">
        <v>1.2570713758468628</v>
      </c>
      <c r="W1290">
        <f t="shared" si="292"/>
        <v>-1.41143798828125E-4</v>
      </c>
      <c r="X1290">
        <f t="shared" si="293"/>
        <v>-3.5850524902343748E-3</v>
      </c>
    </row>
    <row r="1291" spans="1:24" x14ac:dyDescent="0.45">
      <c r="A1291">
        <v>257.99999999999972</v>
      </c>
      <c r="C1291">
        <v>1.0960284471511841</v>
      </c>
      <c r="D1291">
        <f t="shared" si="280"/>
        <v>-2.2104978561401367E-3</v>
      </c>
      <c r="E1291">
        <f t="shared" si="281"/>
        <v>-5.6146645545959467E-2</v>
      </c>
      <c r="F1291">
        <v>0.89127910137176514</v>
      </c>
      <c r="G1291">
        <f t="shared" si="282"/>
        <v>-3.7389397621154785E-3</v>
      </c>
      <c r="H1291">
        <f t="shared" si="283"/>
        <v>-9.4969069957733146E-2</v>
      </c>
      <c r="I1291">
        <v>0.98865294456481934</v>
      </c>
      <c r="J1291">
        <f t="shared" si="284"/>
        <v>-2.9857754707336426E-3</v>
      </c>
      <c r="K1291">
        <f t="shared" si="285"/>
        <v>-7.5838696956634519E-2</v>
      </c>
      <c r="L1291">
        <v>0.98072129487991333</v>
      </c>
      <c r="M1291">
        <f t="shared" si="286"/>
        <v>-2.8756856918334961E-3</v>
      </c>
      <c r="N1291">
        <f t="shared" si="287"/>
        <v>-7.3042416572570795E-2</v>
      </c>
      <c r="O1291">
        <v>0.59841060638427734</v>
      </c>
      <c r="P1291">
        <f t="shared" si="288"/>
        <v>-1.5023589134216309E-2</v>
      </c>
      <c r="Q1291">
        <f t="shared" si="289"/>
        <v>-0.38159916400909422</v>
      </c>
      <c r="S1291">
        <v>1.5407592058181763</v>
      </c>
      <c r="T1291">
        <f t="shared" si="290"/>
        <v>4.5168399810791016E-4</v>
      </c>
      <c r="U1291">
        <f t="shared" si="291"/>
        <v>1.1472773551940917E-2</v>
      </c>
      <c r="V1291">
        <v>1.2570728063583374</v>
      </c>
      <c r="W1291">
        <f t="shared" si="292"/>
        <v>-1.3971328735351563E-4</v>
      </c>
      <c r="X1291">
        <f t="shared" si="293"/>
        <v>-3.5487174987792968E-3</v>
      </c>
    </row>
    <row r="1292" spans="1:24" x14ac:dyDescent="0.45">
      <c r="A1292">
        <v>258.1999999999997</v>
      </c>
      <c r="C1292">
        <v>1.0960274934768677</v>
      </c>
      <c r="D1292">
        <f t="shared" si="280"/>
        <v>-2.211451530456543E-3</v>
      </c>
      <c r="E1292">
        <f t="shared" si="281"/>
        <v>-5.6170868873596187E-2</v>
      </c>
      <c r="F1292">
        <v>0.89127993583679199</v>
      </c>
      <c r="G1292">
        <f t="shared" si="282"/>
        <v>-3.738105297088623E-3</v>
      </c>
      <c r="H1292">
        <f t="shared" si="283"/>
        <v>-9.4947874546051025E-2</v>
      </c>
      <c r="I1292">
        <v>0.98865330219268799</v>
      </c>
      <c r="J1292">
        <f t="shared" si="284"/>
        <v>-2.9854178428649902E-3</v>
      </c>
      <c r="K1292">
        <f t="shared" si="285"/>
        <v>-7.5829613208770741E-2</v>
      </c>
      <c r="L1292">
        <v>0.98072266578674316</v>
      </c>
      <c r="M1292">
        <f t="shared" si="286"/>
        <v>-2.8743147850036621E-3</v>
      </c>
      <c r="N1292">
        <f t="shared" si="287"/>
        <v>-7.3007595539093015E-2</v>
      </c>
      <c r="O1292">
        <v>0.59841108322143555</v>
      </c>
      <c r="P1292">
        <f t="shared" si="288"/>
        <v>-1.5023112297058105E-2</v>
      </c>
      <c r="Q1292">
        <f t="shared" si="289"/>
        <v>-0.38158705234527585</v>
      </c>
      <c r="S1292">
        <v>1.5407580137252808</v>
      </c>
      <c r="T1292">
        <f t="shared" si="290"/>
        <v>4.5049190521240234E-4</v>
      </c>
      <c r="U1292">
        <f t="shared" si="291"/>
        <v>1.1442494392395018E-2</v>
      </c>
      <c r="V1292">
        <v>1.2570681571960449</v>
      </c>
      <c r="W1292">
        <f t="shared" si="292"/>
        <v>-1.4436244964599609E-4</v>
      </c>
      <c r="X1292">
        <f t="shared" si="293"/>
        <v>-3.6668062210083005E-3</v>
      </c>
    </row>
    <row r="1293" spans="1:24" x14ac:dyDescent="0.45">
      <c r="A1293">
        <v>258.39999999999969</v>
      </c>
      <c r="C1293">
        <v>1.096027135848999</v>
      </c>
      <c r="D1293">
        <f t="shared" si="280"/>
        <v>-2.2118091583251953E-3</v>
      </c>
      <c r="E1293">
        <f t="shared" si="281"/>
        <v>-5.6179952621459958E-2</v>
      </c>
      <c r="F1293">
        <v>0.89128047227859497</v>
      </c>
      <c r="G1293">
        <f t="shared" si="282"/>
        <v>-3.7375688552856445E-3</v>
      </c>
      <c r="H1293">
        <f t="shared" si="283"/>
        <v>-9.4934248924255366E-2</v>
      </c>
      <c r="I1293">
        <v>0.9886547327041626</v>
      </c>
      <c r="J1293">
        <f t="shared" si="284"/>
        <v>-2.9839873313903809E-3</v>
      </c>
      <c r="K1293">
        <f t="shared" si="285"/>
        <v>-7.5793278217315671E-2</v>
      </c>
      <c r="L1293">
        <v>0.98072266578674316</v>
      </c>
      <c r="M1293">
        <f t="shared" si="286"/>
        <v>-2.8743147850036621E-3</v>
      </c>
      <c r="N1293">
        <f t="shared" si="287"/>
        <v>-7.3007595539093015E-2</v>
      </c>
      <c r="O1293">
        <v>0.59841060638427734</v>
      </c>
      <c r="P1293">
        <f t="shared" si="288"/>
        <v>-1.5023589134216309E-2</v>
      </c>
      <c r="Q1293">
        <f t="shared" si="289"/>
        <v>-0.38159916400909422</v>
      </c>
      <c r="S1293">
        <v>1.5407592058181763</v>
      </c>
      <c r="T1293">
        <f t="shared" si="290"/>
        <v>4.5168399810791016E-4</v>
      </c>
      <c r="U1293">
        <f t="shared" si="291"/>
        <v>1.1472773551940917E-2</v>
      </c>
      <c r="V1293">
        <v>1.2570663690567017</v>
      </c>
      <c r="W1293">
        <f t="shared" si="292"/>
        <v>-1.4615058898925781E-4</v>
      </c>
      <c r="X1293">
        <f t="shared" si="293"/>
        <v>-3.7122249603271482E-3</v>
      </c>
    </row>
    <row r="1294" spans="1:24" x14ac:dyDescent="0.45">
      <c r="A1294">
        <v>258.59999999999968</v>
      </c>
      <c r="C1294">
        <v>1.0960284471511841</v>
      </c>
      <c r="D1294">
        <f t="shared" si="280"/>
        <v>-2.2104978561401367E-3</v>
      </c>
      <c r="E1294">
        <f t="shared" si="281"/>
        <v>-5.6146645545959467E-2</v>
      </c>
      <c r="F1294">
        <v>0.89127910137176514</v>
      </c>
      <c r="G1294">
        <f t="shared" si="282"/>
        <v>-3.7389397621154785E-3</v>
      </c>
      <c r="H1294">
        <f t="shared" si="283"/>
        <v>-9.4969069957733146E-2</v>
      </c>
      <c r="I1294">
        <v>0.98865246772766113</v>
      </c>
      <c r="J1294">
        <f t="shared" si="284"/>
        <v>-2.9862523078918457E-3</v>
      </c>
      <c r="K1294">
        <f t="shared" si="285"/>
        <v>-7.5850808620452875E-2</v>
      </c>
      <c r="L1294">
        <v>0.98072367906570435</v>
      </c>
      <c r="M1294">
        <f t="shared" si="286"/>
        <v>-2.8733015060424805E-3</v>
      </c>
      <c r="N1294">
        <f t="shared" si="287"/>
        <v>-7.2981858253478998E-2</v>
      </c>
      <c r="O1294">
        <v>0.59840971231460571</v>
      </c>
      <c r="P1294">
        <f t="shared" si="288"/>
        <v>-1.5024483203887939E-2</v>
      </c>
      <c r="Q1294">
        <f t="shared" si="289"/>
        <v>-0.38162187337875364</v>
      </c>
      <c r="S1294">
        <v>1.5407603979110718</v>
      </c>
      <c r="T1294">
        <f t="shared" si="290"/>
        <v>4.5287609100341797E-4</v>
      </c>
      <c r="U1294">
        <f t="shared" si="291"/>
        <v>1.1503052711486815E-2</v>
      </c>
      <c r="V1294">
        <v>1.25706946849823</v>
      </c>
      <c r="W1294">
        <f t="shared" si="292"/>
        <v>-1.430511474609375E-4</v>
      </c>
      <c r="X1294">
        <f t="shared" si="293"/>
        <v>-3.6334991455078125E-3</v>
      </c>
    </row>
    <row r="1295" spans="1:24" x14ac:dyDescent="0.45">
      <c r="A1295">
        <v>258.79999999999967</v>
      </c>
      <c r="C1295">
        <v>1.0960297584533691</v>
      </c>
      <c r="D1295">
        <f t="shared" si="280"/>
        <v>-2.2091865539550781E-3</v>
      </c>
      <c r="E1295">
        <f t="shared" si="281"/>
        <v>-5.6113338470458983E-2</v>
      </c>
      <c r="F1295">
        <v>0.89127671718597412</v>
      </c>
      <c r="G1295">
        <f t="shared" si="282"/>
        <v>-3.7413239479064941E-3</v>
      </c>
      <c r="H1295">
        <f t="shared" si="283"/>
        <v>-9.5029628276824943E-2</v>
      </c>
      <c r="I1295">
        <v>0.98865193128585815</v>
      </c>
      <c r="J1295">
        <f t="shared" si="284"/>
        <v>-2.9867887496948242E-3</v>
      </c>
      <c r="K1295">
        <f t="shared" si="285"/>
        <v>-7.5864434242248535E-2</v>
      </c>
      <c r="L1295">
        <v>0.98072218894958496</v>
      </c>
      <c r="M1295">
        <f t="shared" si="286"/>
        <v>-2.8747916221618652E-3</v>
      </c>
      <c r="N1295">
        <f t="shared" si="287"/>
        <v>-7.3019707202911371E-2</v>
      </c>
      <c r="O1295">
        <v>0.59840971231460571</v>
      </c>
      <c r="P1295">
        <f t="shared" si="288"/>
        <v>-1.5024483203887939E-2</v>
      </c>
      <c r="Q1295">
        <f t="shared" si="289"/>
        <v>-0.38162187337875364</v>
      </c>
      <c r="S1295">
        <v>1.5407603979110718</v>
      </c>
      <c r="T1295">
        <f t="shared" si="290"/>
        <v>4.5287609100341797E-4</v>
      </c>
      <c r="U1295">
        <f t="shared" si="291"/>
        <v>1.1503052711486815E-2</v>
      </c>
      <c r="V1295">
        <v>1.2570713758468628</v>
      </c>
      <c r="W1295">
        <f t="shared" si="292"/>
        <v>-1.41143798828125E-4</v>
      </c>
      <c r="X1295">
        <f t="shared" si="293"/>
        <v>-3.5850524902343748E-3</v>
      </c>
    </row>
    <row r="1296" spans="1:24" x14ac:dyDescent="0.45">
      <c r="A1296">
        <v>258.99999999999966</v>
      </c>
      <c r="C1296">
        <v>1.0960289239883423</v>
      </c>
      <c r="D1296">
        <f t="shared" si="280"/>
        <v>-2.2100210189819336E-3</v>
      </c>
      <c r="E1296">
        <f t="shared" si="281"/>
        <v>-5.6134533882141111E-2</v>
      </c>
      <c r="F1296">
        <v>0.89127576351165771</v>
      </c>
      <c r="G1296">
        <f t="shared" si="282"/>
        <v>-3.7422776222229004E-3</v>
      </c>
      <c r="H1296">
        <f t="shared" si="283"/>
        <v>-9.505385160446167E-2</v>
      </c>
      <c r="I1296">
        <v>0.98865330219268799</v>
      </c>
      <c r="J1296">
        <f t="shared" si="284"/>
        <v>-2.9854178428649902E-3</v>
      </c>
      <c r="K1296">
        <f t="shared" si="285"/>
        <v>-7.5829613208770741E-2</v>
      </c>
      <c r="L1296">
        <v>0.98072171211242676</v>
      </c>
      <c r="M1296">
        <f t="shared" si="286"/>
        <v>-2.8752684593200684E-3</v>
      </c>
      <c r="N1296">
        <f t="shared" si="287"/>
        <v>-7.3031818866729728E-2</v>
      </c>
      <c r="O1296">
        <v>0.59840917587280273</v>
      </c>
      <c r="P1296">
        <f t="shared" si="288"/>
        <v>-1.5025019645690918E-2</v>
      </c>
      <c r="Q1296">
        <f t="shared" si="289"/>
        <v>-0.38163549900054927</v>
      </c>
      <c r="S1296">
        <v>1.5407595634460449</v>
      </c>
      <c r="T1296">
        <f t="shared" si="290"/>
        <v>4.520416259765625E-4</v>
      </c>
      <c r="U1296">
        <f t="shared" si="291"/>
        <v>1.1481857299804686E-2</v>
      </c>
      <c r="V1296">
        <v>1.2570686340332031</v>
      </c>
      <c r="W1296">
        <f t="shared" si="292"/>
        <v>-1.4388561248779297E-4</v>
      </c>
      <c r="X1296">
        <f t="shared" si="293"/>
        <v>-3.6546945571899413E-3</v>
      </c>
    </row>
    <row r="1297" spans="1:24" x14ac:dyDescent="0.45">
      <c r="A1297">
        <v>259.2</v>
      </c>
      <c r="C1297">
        <v>1.0960363149642944</v>
      </c>
      <c r="D1297">
        <f t="shared" si="280"/>
        <v>-2.2026300430297852E-3</v>
      </c>
      <c r="E1297">
        <f t="shared" si="281"/>
        <v>-5.5946803092956542E-2</v>
      </c>
      <c r="F1297">
        <v>0.89127981662750244</v>
      </c>
      <c r="G1297">
        <f t="shared" si="282"/>
        <v>-3.7382245063781738E-3</v>
      </c>
      <c r="H1297">
        <f t="shared" si="283"/>
        <v>-9.4950902462005604E-2</v>
      </c>
      <c r="I1297">
        <v>0.98870152235031128</v>
      </c>
      <c r="J1297">
        <f t="shared" si="284"/>
        <v>-2.9371976852416992E-3</v>
      </c>
      <c r="K1297">
        <f t="shared" si="285"/>
        <v>-7.4604821205139157E-2</v>
      </c>
      <c r="L1297">
        <v>0.98067337274551392</v>
      </c>
      <c r="M1297">
        <f t="shared" si="286"/>
        <v>-2.9236078262329102E-3</v>
      </c>
      <c r="N1297">
        <f t="shared" si="287"/>
        <v>-7.4259638786315918E-2</v>
      </c>
      <c r="O1297">
        <v>0.59838986396789551</v>
      </c>
      <c r="P1297">
        <f t="shared" si="288"/>
        <v>-1.5044331550598145E-2</v>
      </c>
      <c r="Q1297">
        <f t="shared" si="289"/>
        <v>-0.38212602138519286</v>
      </c>
      <c r="S1297">
        <v>1.540732741355896</v>
      </c>
      <c r="T1297">
        <f t="shared" si="290"/>
        <v>4.2521953582763672E-4</v>
      </c>
      <c r="U1297">
        <f t="shared" si="291"/>
        <v>1.0800576210021971E-2</v>
      </c>
      <c r="V1297">
        <v>1.2570302486419678</v>
      </c>
      <c r="W1297">
        <f t="shared" si="292"/>
        <v>-1.8227100372314453E-4</v>
      </c>
      <c r="X1297">
        <f t="shared" si="293"/>
        <v>-4.6296834945678709E-3</v>
      </c>
    </row>
    <row r="1298" spans="1:24" x14ac:dyDescent="0.45">
      <c r="A1298">
        <v>259.39999999999998</v>
      </c>
      <c r="C1298">
        <v>1.0960372686386108</v>
      </c>
      <c r="D1298">
        <f t="shared" si="280"/>
        <v>-2.2016763687133789E-3</v>
      </c>
      <c r="E1298">
        <f t="shared" si="281"/>
        <v>-5.5922579765319821E-2</v>
      </c>
      <c r="F1298">
        <v>0.89128202199935913</v>
      </c>
      <c r="G1298">
        <f t="shared" si="282"/>
        <v>-3.7360191345214844E-3</v>
      </c>
      <c r="H1298">
        <f t="shared" si="283"/>
        <v>-9.4894886016845703E-2</v>
      </c>
      <c r="I1298">
        <v>0.98870062828063965</v>
      </c>
      <c r="J1298">
        <f t="shared" si="284"/>
        <v>-2.9380917549133301E-3</v>
      </c>
      <c r="K1298">
        <f t="shared" si="285"/>
        <v>-7.4627530574798581E-2</v>
      </c>
      <c r="L1298">
        <v>0.98067432641983032</v>
      </c>
      <c r="M1298">
        <f t="shared" si="286"/>
        <v>-2.9226541519165039E-3</v>
      </c>
      <c r="N1298">
        <f t="shared" si="287"/>
        <v>-7.4235415458679191E-2</v>
      </c>
      <c r="O1298">
        <v>0.59839171171188354</v>
      </c>
      <c r="P1298">
        <f t="shared" si="288"/>
        <v>-1.5042483806610107E-2</v>
      </c>
      <c r="Q1298">
        <f t="shared" si="289"/>
        <v>-0.3820790886878967</v>
      </c>
      <c r="S1298">
        <v>1.5407358407974243</v>
      </c>
      <c r="T1298">
        <f t="shared" si="290"/>
        <v>4.2831897735595703E-4</v>
      </c>
      <c r="U1298">
        <f t="shared" si="291"/>
        <v>1.0879302024841308E-2</v>
      </c>
      <c r="V1298">
        <v>1.2570348978042603</v>
      </c>
      <c r="W1298">
        <f t="shared" si="292"/>
        <v>-1.7762184143066406E-4</v>
      </c>
      <c r="X1298">
        <f t="shared" si="293"/>
        <v>-4.5115947723388672E-3</v>
      </c>
    </row>
    <row r="1299" spans="1:24" x14ac:dyDescent="0.45">
      <c r="A1299">
        <v>259.59999999999997</v>
      </c>
      <c r="C1299">
        <v>1.0960372686386108</v>
      </c>
      <c r="D1299">
        <f t="shared" si="280"/>
        <v>-2.2016763687133789E-3</v>
      </c>
      <c r="E1299">
        <f t="shared" si="281"/>
        <v>-5.5922579765319821E-2</v>
      </c>
      <c r="F1299">
        <v>0.89127981662750244</v>
      </c>
      <c r="G1299">
        <f t="shared" si="282"/>
        <v>-3.7382245063781738E-3</v>
      </c>
      <c r="H1299">
        <f t="shared" si="283"/>
        <v>-9.4950902462005604E-2</v>
      </c>
      <c r="I1299">
        <v>0.98870247602462769</v>
      </c>
      <c r="J1299">
        <f t="shared" si="284"/>
        <v>-2.936244010925293E-3</v>
      </c>
      <c r="K1299">
        <f t="shared" si="285"/>
        <v>-7.458059787750243E-2</v>
      </c>
      <c r="L1299">
        <v>0.98067337274551392</v>
      </c>
      <c r="M1299">
        <f t="shared" si="286"/>
        <v>-2.9236078262329102E-3</v>
      </c>
      <c r="N1299">
        <f t="shared" si="287"/>
        <v>-7.4259638786315918E-2</v>
      </c>
      <c r="O1299">
        <v>0.59839034080505371</v>
      </c>
      <c r="P1299">
        <f t="shared" si="288"/>
        <v>-1.5043854713439941E-2</v>
      </c>
      <c r="Q1299">
        <f t="shared" si="289"/>
        <v>-0.38211390972137449</v>
      </c>
      <c r="S1299">
        <v>1.5407345294952393</v>
      </c>
      <c r="T1299">
        <f t="shared" si="290"/>
        <v>4.2700767517089844E-4</v>
      </c>
      <c r="U1299">
        <f t="shared" si="291"/>
        <v>1.0845994949340819E-2</v>
      </c>
      <c r="V1299">
        <v>1.2570340633392334</v>
      </c>
      <c r="W1299">
        <f t="shared" si="292"/>
        <v>-1.7845630645751953E-4</v>
      </c>
      <c r="X1299">
        <f t="shared" si="293"/>
        <v>-4.5327901840209956E-3</v>
      </c>
    </row>
    <row r="1300" spans="1:24" x14ac:dyDescent="0.45">
      <c r="A1300">
        <v>259.79999999999995</v>
      </c>
      <c r="C1300">
        <v>1.0960367918014526</v>
      </c>
      <c r="D1300">
        <f t="shared" si="280"/>
        <v>-2.202153205871582E-3</v>
      </c>
      <c r="E1300">
        <f t="shared" si="281"/>
        <v>-5.5934691429138178E-2</v>
      </c>
      <c r="F1300">
        <v>0.8912779688835144</v>
      </c>
      <c r="G1300">
        <f t="shared" si="282"/>
        <v>-3.7400722503662109E-3</v>
      </c>
      <c r="H1300">
        <f t="shared" si="283"/>
        <v>-9.4997835159301755E-2</v>
      </c>
      <c r="I1300">
        <v>0.98870474100112915</v>
      </c>
      <c r="J1300">
        <f t="shared" si="284"/>
        <v>-2.9339790344238281E-3</v>
      </c>
      <c r="K1300">
        <f t="shared" si="285"/>
        <v>-7.4523067474365226E-2</v>
      </c>
      <c r="L1300">
        <v>0.98067337274551392</v>
      </c>
      <c r="M1300">
        <f t="shared" si="286"/>
        <v>-2.9236078262329102E-3</v>
      </c>
      <c r="N1300">
        <f t="shared" si="287"/>
        <v>-7.4259638786315918E-2</v>
      </c>
      <c r="O1300">
        <v>0.59839034080505371</v>
      </c>
      <c r="P1300">
        <f t="shared" si="288"/>
        <v>-1.5043854713439941E-2</v>
      </c>
      <c r="Q1300">
        <f t="shared" si="289"/>
        <v>-0.38211390972137449</v>
      </c>
      <c r="S1300">
        <v>1.5407317876815796</v>
      </c>
      <c r="T1300">
        <f t="shared" si="290"/>
        <v>4.2426586151123047E-4</v>
      </c>
      <c r="U1300">
        <f t="shared" si="291"/>
        <v>1.0776352882385253E-2</v>
      </c>
      <c r="V1300">
        <v>1.257030725479126</v>
      </c>
      <c r="W1300">
        <f t="shared" si="292"/>
        <v>-1.8179416656494141E-4</v>
      </c>
      <c r="X1300">
        <f t="shared" si="293"/>
        <v>-4.6175718307495117E-3</v>
      </c>
    </row>
    <row r="1301" spans="1:24" x14ac:dyDescent="0.45">
      <c r="A1301">
        <v>259.99999999999994</v>
      </c>
      <c r="C1301">
        <v>1.0960390567779541</v>
      </c>
      <c r="D1301">
        <f t="shared" si="280"/>
        <v>-2.1998882293701172E-3</v>
      </c>
      <c r="E1301">
        <f t="shared" si="281"/>
        <v>-5.5877161026000974E-2</v>
      </c>
      <c r="F1301">
        <v>0.89127880334854126</v>
      </c>
      <c r="G1301">
        <f t="shared" si="282"/>
        <v>-3.7392377853393555E-3</v>
      </c>
      <c r="H1301">
        <f t="shared" si="283"/>
        <v>-9.4976639747619621E-2</v>
      </c>
      <c r="I1301">
        <v>0.98870348930358887</v>
      </c>
      <c r="J1301">
        <f t="shared" si="284"/>
        <v>-2.9352307319641113E-3</v>
      </c>
      <c r="K1301">
        <f t="shared" si="285"/>
        <v>-7.4554860591888428E-2</v>
      </c>
      <c r="L1301">
        <v>0.98067384958267212</v>
      </c>
      <c r="M1301">
        <f t="shared" si="286"/>
        <v>-2.923130989074707E-3</v>
      </c>
      <c r="N1301">
        <f t="shared" si="287"/>
        <v>-7.4247527122497561E-2</v>
      </c>
      <c r="O1301">
        <v>0.59839075803756714</v>
      </c>
      <c r="P1301">
        <f t="shared" si="288"/>
        <v>-1.5043437480926514E-2</v>
      </c>
      <c r="Q1301">
        <f t="shared" si="289"/>
        <v>-0.38210331201553344</v>
      </c>
      <c r="S1301">
        <v>1.5407330989837646</v>
      </c>
      <c r="T1301">
        <f t="shared" si="290"/>
        <v>4.2557716369628906E-4</v>
      </c>
      <c r="U1301">
        <f t="shared" si="291"/>
        <v>1.0809659957885742E-2</v>
      </c>
      <c r="V1301">
        <v>1.2570334672927856</v>
      </c>
      <c r="W1301">
        <f t="shared" si="292"/>
        <v>-1.7905235290527344E-4</v>
      </c>
      <c r="X1301">
        <f t="shared" si="293"/>
        <v>-4.5479297637939448E-3</v>
      </c>
    </row>
    <row r="1302" spans="1:24" x14ac:dyDescent="0.45">
      <c r="A1302">
        <v>260.19999999999993</v>
      </c>
      <c r="C1302">
        <v>1.0960395336151123</v>
      </c>
      <c r="D1302">
        <f t="shared" si="280"/>
        <v>-2.1994113922119141E-3</v>
      </c>
      <c r="E1302">
        <f t="shared" si="281"/>
        <v>-5.5865049362182617E-2</v>
      </c>
      <c r="F1302">
        <v>0.89127981662750244</v>
      </c>
      <c r="G1302">
        <f t="shared" si="282"/>
        <v>-3.7382245063781738E-3</v>
      </c>
      <c r="H1302">
        <f t="shared" si="283"/>
        <v>-9.4950902462005604E-2</v>
      </c>
      <c r="I1302">
        <v>0.98870152235031128</v>
      </c>
      <c r="J1302">
        <f t="shared" si="284"/>
        <v>-2.9371976852416992E-3</v>
      </c>
      <c r="K1302">
        <f t="shared" si="285"/>
        <v>-7.4604821205139157E-2</v>
      </c>
      <c r="L1302">
        <v>0.98067384958267212</v>
      </c>
      <c r="M1302">
        <f t="shared" si="286"/>
        <v>-2.923130989074707E-3</v>
      </c>
      <c r="N1302">
        <f t="shared" si="287"/>
        <v>-7.4247527122497561E-2</v>
      </c>
      <c r="O1302">
        <v>0.59839075803756714</v>
      </c>
      <c r="P1302">
        <f t="shared" si="288"/>
        <v>-1.5043437480926514E-2</v>
      </c>
      <c r="Q1302">
        <f t="shared" si="289"/>
        <v>-0.38210331201553344</v>
      </c>
      <c r="S1302">
        <v>1.5407330989837646</v>
      </c>
      <c r="T1302">
        <f t="shared" si="290"/>
        <v>4.2557716369628906E-4</v>
      </c>
      <c r="U1302">
        <f t="shared" si="291"/>
        <v>1.0809659957885742E-2</v>
      </c>
      <c r="V1302">
        <v>1.2570334672927856</v>
      </c>
      <c r="W1302">
        <f t="shared" si="292"/>
        <v>-1.7905235290527344E-4</v>
      </c>
      <c r="X1302">
        <f t="shared" si="293"/>
        <v>-4.5479297637939448E-3</v>
      </c>
    </row>
    <row r="1303" spans="1:24" x14ac:dyDescent="0.45">
      <c r="A1303">
        <v>260.39999999999992</v>
      </c>
      <c r="C1303">
        <v>1.0960386991500854</v>
      </c>
      <c r="D1303">
        <f t="shared" si="280"/>
        <v>-2.2002458572387695E-3</v>
      </c>
      <c r="E1303">
        <f t="shared" si="281"/>
        <v>-5.5886244773864745E-2</v>
      </c>
      <c r="F1303">
        <v>0.89128118753433228</v>
      </c>
      <c r="G1303">
        <f t="shared" si="282"/>
        <v>-3.7368535995483398E-3</v>
      </c>
      <c r="H1303">
        <f t="shared" si="283"/>
        <v>-9.4916081428527824E-2</v>
      </c>
      <c r="I1303">
        <v>0.98870289325714111</v>
      </c>
      <c r="J1303">
        <f t="shared" si="284"/>
        <v>-2.9358267784118652E-3</v>
      </c>
      <c r="K1303">
        <f t="shared" si="285"/>
        <v>-7.4570000171661377E-2</v>
      </c>
      <c r="L1303">
        <v>0.98067337274551392</v>
      </c>
      <c r="M1303">
        <f t="shared" si="286"/>
        <v>-2.9236078262329102E-3</v>
      </c>
      <c r="N1303">
        <f t="shared" si="287"/>
        <v>-7.4259638786315918E-2</v>
      </c>
      <c r="O1303">
        <v>0.59839123487472534</v>
      </c>
      <c r="P1303">
        <f t="shared" si="288"/>
        <v>-1.5042960643768311E-2</v>
      </c>
      <c r="Q1303">
        <f t="shared" si="289"/>
        <v>-0.38209120035171507</v>
      </c>
      <c r="S1303">
        <v>1.5407334566116333</v>
      </c>
      <c r="T1303">
        <f t="shared" si="290"/>
        <v>4.2593479156494141E-4</v>
      </c>
      <c r="U1303">
        <f t="shared" si="291"/>
        <v>1.0818743705749511E-2</v>
      </c>
      <c r="V1303">
        <v>1.2570297718048096</v>
      </c>
      <c r="W1303">
        <f t="shared" si="292"/>
        <v>-1.8274784088134766E-4</v>
      </c>
      <c r="X1303">
        <f t="shared" si="293"/>
        <v>-4.6417951583862301E-3</v>
      </c>
    </row>
    <row r="1304" spans="1:24" x14ac:dyDescent="0.45">
      <c r="A1304">
        <v>260.59999999999991</v>
      </c>
      <c r="C1304">
        <v>1.096042275428772</v>
      </c>
      <c r="D1304">
        <f t="shared" si="280"/>
        <v>-2.1966695785522461E-3</v>
      </c>
      <c r="E1304">
        <f t="shared" si="281"/>
        <v>-5.5795407295227049E-2</v>
      </c>
      <c r="F1304">
        <v>0.89128202199935913</v>
      </c>
      <c r="G1304">
        <f t="shared" si="282"/>
        <v>-3.7360191345214844E-3</v>
      </c>
      <c r="H1304">
        <f t="shared" si="283"/>
        <v>-9.4894886016845703E-2</v>
      </c>
      <c r="I1304">
        <v>0.98870289325714111</v>
      </c>
      <c r="J1304">
        <f t="shared" si="284"/>
        <v>-2.9358267784118652E-3</v>
      </c>
      <c r="K1304">
        <f t="shared" si="285"/>
        <v>-7.4570000171661377E-2</v>
      </c>
      <c r="L1304">
        <v>0.98067337274551392</v>
      </c>
      <c r="M1304">
        <f t="shared" si="286"/>
        <v>-2.9236078262329102E-3</v>
      </c>
      <c r="N1304">
        <f t="shared" si="287"/>
        <v>-7.4259638786315918E-2</v>
      </c>
      <c r="O1304">
        <v>0.59839123487472534</v>
      </c>
      <c r="P1304">
        <f t="shared" si="288"/>
        <v>-1.5042960643768311E-2</v>
      </c>
      <c r="Q1304">
        <f t="shared" si="289"/>
        <v>-0.38209120035171507</v>
      </c>
      <c r="S1304">
        <v>1.5407358407974243</v>
      </c>
      <c r="T1304">
        <f t="shared" si="290"/>
        <v>4.2831897735595703E-4</v>
      </c>
      <c r="U1304">
        <f t="shared" si="291"/>
        <v>1.0879302024841308E-2</v>
      </c>
      <c r="V1304">
        <v>1.2570302486419678</v>
      </c>
      <c r="W1304">
        <f t="shared" si="292"/>
        <v>-1.8227100372314453E-4</v>
      </c>
      <c r="X1304">
        <f t="shared" si="293"/>
        <v>-4.6296834945678709E-3</v>
      </c>
    </row>
    <row r="1305" spans="1:24" x14ac:dyDescent="0.45">
      <c r="A1305">
        <v>260.7999999999999</v>
      </c>
      <c r="C1305">
        <v>1.0960441827774048</v>
      </c>
      <c r="D1305">
        <f t="shared" si="280"/>
        <v>-2.1947622299194336E-3</v>
      </c>
      <c r="E1305">
        <f t="shared" si="281"/>
        <v>-5.5746960639953609E-2</v>
      </c>
      <c r="F1305">
        <v>0.8912806510925293</v>
      </c>
      <c r="G1305">
        <f t="shared" si="282"/>
        <v>-3.7373900413513184E-3</v>
      </c>
      <c r="H1305">
        <f t="shared" si="283"/>
        <v>-9.4929707050323484E-2</v>
      </c>
      <c r="I1305">
        <v>0.98870289325714111</v>
      </c>
      <c r="J1305">
        <f t="shared" si="284"/>
        <v>-2.9358267784118652E-3</v>
      </c>
      <c r="K1305">
        <f t="shared" si="285"/>
        <v>-7.4570000171661377E-2</v>
      </c>
      <c r="L1305">
        <v>0.98067522048950195</v>
      </c>
      <c r="M1305">
        <f t="shared" si="286"/>
        <v>-2.921760082244873E-3</v>
      </c>
      <c r="N1305">
        <f t="shared" si="287"/>
        <v>-7.4212706089019767E-2</v>
      </c>
      <c r="O1305">
        <v>0.59839260578155518</v>
      </c>
      <c r="P1305">
        <f t="shared" si="288"/>
        <v>-1.5041589736938477E-2</v>
      </c>
      <c r="Q1305">
        <f t="shared" si="289"/>
        <v>-0.38205637931823727</v>
      </c>
      <c r="S1305">
        <v>1.5407334566116333</v>
      </c>
      <c r="T1305">
        <f t="shared" si="290"/>
        <v>4.2593479156494141E-4</v>
      </c>
      <c r="U1305">
        <f t="shared" si="291"/>
        <v>1.0818743705749511E-2</v>
      </c>
      <c r="V1305">
        <v>1.2570316791534424</v>
      </c>
      <c r="W1305">
        <f t="shared" si="292"/>
        <v>-1.8084049224853516E-4</v>
      </c>
      <c r="X1305">
        <f t="shared" si="293"/>
        <v>-4.5933485031127924E-3</v>
      </c>
    </row>
    <row r="1306" spans="1:24" x14ac:dyDescent="0.45">
      <c r="A1306">
        <v>260.99999999999989</v>
      </c>
      <c r="C1306">
        <v>1.0960409641265869</v>
      </c>
      <c r="D1306">
        <f t="shared" si="280"/>
        <v>-2.1979808807373047E-3</v>
      </c>
      <c r="E1306">
        <f t="shared" si="281"/>
        <v>-5.5828714370727534E-2</v>
      </c>
      <c r="F1306">
        <v>0.8912806510925293</v>
      </c>
      <c r="G1306">
        <f t="shared" si="282"/>
        <v>-3.7373900413513184E-3</v>
      </c>
      <c r="H1306">
        <f t="shared" si="283"/>
        <v>-9.4929707050323484E-2</v>
      </c>
      <c r="I1306">
        <v>0.98870527744293213</v>
      </c>
      <c r="J1306">
        <f t="shared" si="284"/>
        <v>-2.9334425926208496E-3</v>
      </c>
      <c r="K1306">
        <f t="shared" si="285"/>
        <v>-7.450944185256958E-2</v>
      </c>
      <c r="L1306">
        <v>0.98067611455917358</v>
      </c>
      <c r="M1306">
        <f t="shared" si="286"/>
        <v>-2.9208660125732422E-3</v>
      </c>
      <c r="N1306">
        <f t="shared" si="287"/>
        <v>-7.4189996719360343E-2</v>
      </c>
      <c r="O1306">
        <v>0.59839403629302979</v>
      </c>
      <c r="P1306">
        <f t="shared" si="288"/>
        <v>-1.5040159225463867E-2</v>
      </c>
      <c r="Q1306">
        <f t="shared" si="289"/>
        <v>-0.38202004432678222</v>
      </c>
      <c r="S1306">
        <v>1.540730357170105</v>
      </c>
      <c r="T1306">
        <f t="shared" si="290"/>
        <v>4.2283535003662109E-4</v>
      </c>
      <c r="U1306">
        <f t="shared" si="291"/>
        <v>1.0740017890930174E-2</v>
      </c>
      <c r="V1306">
        <v>1.2570302486419678</v>
      </c>
      <c r="W1306">
        <f t="shared" si="292"/>
        <v>-1.8227100372314453E-4</v>
      </c>
      <c r="X1306">
        <f t="shared" si="293"/>
        <v>-4.6296834945678709E-3</v>
      </c>
    </row>
    <row r="1307" spans="1:24" x14ac:dyDescent="0.45">
      <c r="A1307">
        <v>261.19999999999987</v>
      </c>
      <c r="C1307">
        <v>1.0960417985916138</v>
      </c>
      <c r="D1307">
        <f t="shared" si="280"/>
        <v>-2.1971464157104492E-3</v>
      </c>
      <c r="E1307">
        <f t="shared" si="281"/>
        <v>-5.5807518959045406E-2</v>
      </c>
      <c r="F1307">
        <v>0.89128166437149048</v>
      </c>
      <c r="G1307">
        <f t="shared" si="282"/>
        <v>-3.7363767623901367E-3</v>
      </c>
      <c r="H1307">
        <f t="shared" si="283"/>
        <v>-9.4903969764709467E-2</v>
      </c>
      <c r="I1307">
        <v>0.98870527744293213</v>
      </c>
      <c r="J1307">
        <f t="shared" si="284"/>
        <v>-2.9334425926208496E-3</v>
      </c>
      <c r="K1307">
        <f t="shared" si="285"/>
        <v>-7.450944185256958E-2</v>
      </c>
      <c r="L1307">
        <v>0.98067522048950195</v>
      </c>
      <c r="M1307">
        <f t="shared" si="286"/>
        <v>-2.921760082244873E-3</v>
      </c>
      <c r="N1307">
        <f t="shared" si="287"/>
        <v>-7.4212706089019767E-2</v>
      </c>
      <c r="O1307">
        <v>0.59839212894439697</v>
      </c>
      <c r="P1307">
        <f t="shared" si="288"/>
        <v>-1.504206657409668E-2</v>
      </c>
      <c r="Q1307">
        <f t="shared" si="289"/>
        <v>-0.38206849098205564</v>
      </c>
      <c r="S1307">
        <v>1.5407317876815796</v>
      </c>
      <c r="T1307">
        <f t="shared" si="290"/>
        <v>4.2426586151123047E-4</v>
      </c>
      <c r="U1307">
        <f t="shared" si="291"/>
        <v>1.0776352882385253E-2</v>
      </c>
      <c r="V1307">
        <v>1.2570297718048096</v>
      </c>
      <c r="W1307">
        <f t="shared" si="292"/>
        <v>-1.8274784088134766E-4</v>
      </c>
      <c r="X1307">
        <f t="shared" si="293"/>
        <v>-4.6417951583862301E-3</v>
      </c>
    </row>
    <row r="1308" spans="1:24" x14ac:dyDescent="0.45">
      <c r="A1308">
        <v>261.39999999999986</v>
      </c>
      <c r="C1308">
        <v>1.0960451364517212</v>
      </c>
      <c r="D1308">
        <f t="shared" si="280"/>
        <v>-2.1938085556030273E-3</v>
      </c>
      <c r="E1308">
        <f t="shared" si="281"/>
        <v>-5.5722737312316889E-2</v>
      </c>
      <c r="F1308">
        <v>0.8912806510925293</v>
      </c>
      <c r="G1308">
        <f t="shared" si="282"/>
        <v>-3.7373900413513184E-3</v>
      </c>
      <c r="H1308">
        <f t="shared" si="283"/>
        <v>-9.4929707050323484E-2</v>
      </c>
      <c r="I1308">
        <v>0.9887043833732605</v>
      </c>
      <c r="J1308">
        <f t="shared" si="284"/>
        <v>-2.9343366622924805E-3</v>
      </c>
      <c r="K1308">
        <f t="shared" si="285"/>
        <v>-7.4532151222229004E-2</v>
      </c>
      <c r="L1308">
        <v>0.98067611455917358</v>
      </c>
      <c r="M1308">
        <f t="shared" si="286"/>
        <v>-2.9208660125732422E-3</v>
      </c>
      <c r="N1308">
        <f t="shared" si="287"/>
        <v>-7.4189996719360343E-2</v>
      </c>
      <c r="O1308">
        <v>0.59839123487472534</v>
      </c>
      <c r="P1308">
        <f t="shared" si="288"/>
        <v>-1.5042960643768311E-2</v>
      </c>
      <c r="Q1308">
        <f t="shared" si="289"/>
        <v>-0.38209120035171507</v>
      </c>
      <c r="S1308">
        <v>1.5407334566116333</v>
      </c>
      <c r="T1308">
        <f t="shared" si="290"/>
        <v>4.2593479156494141E-4</v>
      </c>
      <c r="U1308">
        <f t="shared" si="291"/>
        <v>1.0818743705749511E-2</v>
      </c>
      <c r="V1308">
        <v>1.257030725479126</v>
      </c>
      <c r="W1308">
        <f t="shared" si="292"/>
        <v>-1.8179416656494141E-4</v>
      </c>
      <c r="X1308">
        <f t="shared" si="293"/>
        <v>-4.6175718307495117E-3</v>
      </c>
    </row>
    <row r="1309" spans="1:24" x14ac:dyDescent="0.45">
      <c r="A1309">
        <v>261.59999999999985</v>
      </c>
      <c r="C1309">
        <v>1.0960441827774048</v>
      </c>
      <c r="D1309">
        <f t="shared" si="280"/>
        <v>-2.1947622299194336E-3</v>
      </c>
      <c r="E1309">
        <f t="shared" si="281"/>
        <v>-5.5746960639953609E-2</v>
      </c>
      <c r="F1309">
        <v>0.89128166437149048</v>
      </c>
      <c r="G1309">
        <f t="shared" si="282"/>
        <v>-3.7363767623901367E-3</v>
      </c>
      <c r="H1309">
        <f t="shared" si="283"/>
        <v>-9.4903969764709467E-2</v>
      </c>
      <c r="I1309">
        <v>0.98870575428009033</v>
      </c>
      <c r="J1309">
        <f t="shared" si="284"/>
        <v>-2.9329657554626465E-3</v>
      </c>
      <c r="K1309">
        <f t="shared" si="285"/>
        <v>-7.449733018875121E-2</v>
      </c>
      <c r="L1309">
        <v>0.98067843914031982</v>
      </c>
      <c r="M1309">
        <f t="shared" si="286"/>
        <v>-2.918541431427002E-3</v>
      </c>
      <c r="N1309">
        <f t="shared" si="287"/>
        <v>-7.413095235824585E-2</v>
      </c>
      <c r="O1309">
        <v>0.59839308261871338</v>
      </c>
      <c r="P1309">
        <f t="shared" si="288"/>
        <v>-1.5041112899780273E-2</v>
      </c>
      <c r="Q1309">
        <f t="shared" si="289"/>
        <v>-0.3820442676544189</v>
      </c>
      <c r="S1309">
        <v>1.540732741355896</v>
      </c>
      <c r="T1309">
        <f t="shared" si="290"/>
        <v>4.2521953582763672E-4</v>
      </c>
      <c r="U1309">
        <f t="shared" si="291"/>
        <v>1.0800576210021971E-2</v>
      </c>
      <c r="V1309">
        <v>1.2570321559906006</v>
      </c>
      <c r="W1309">
        <f t="shared" si="292"/>
        <v>-1.8036365509033203E-4</v>
      </c>
      <c r="X1309">
        <f t="shared" si="293"/>
        <v>-4.5812368392944332E-3</v>
      </c>
    </row>
    <row r="1310" spans="1:24" x14ac:dyDescent="0.45">
      <c r="A1310">
        <v>261.79999999999984</v>
      </c>
      <c r="C1310">
        <v>1.0960427522659302</v>
      </c>
      <c r="D1310">
        <f t="shared" si="280"/>
        <v>-2.196192741394043E-3</v>
      </c>
      <c r="E1310">
        <f t="shared" si="281"/>
        <v>-5.5783295631408686E-2</v>
      </c>
      <c r="F1310">
        <v>0.89128255844116211</v>
      </c>
      <c r="G1310">
        <f t="shared" si="282"/>
        <v>-3.7354826927185059E-3</v>
      </c>
      <c r="H1310">
        <f t="shared" si="283"/>
        <v>-9.4881260395050043E-2</v>
      </c>
      <c r="I1310">
        <v>0.98870754241943359</v>
      </c>
      <c r="J1310">
        <f t="shared" si="284"/>
        <v>-2.9311776161193848E-3</v>
      </c>
      <c r="K1310">
        <f t="shared" si="285"/>
        <v>-7.4451911449432362E-2</v>
      </c>
      <c r="L1310">
        <v>0.98067659139633179</v>
      </c>
      <c r="M1310">
        <f t="shared" si="286"/>
        <v>-2.9203891754150391E-3</v>
      </c>
      <c r="N1310">
        <f t="shared" si="287"/>
        <v>-7.4177885055541987E-2</v>
      </c>
      <c r="O1310">
        <v>0.59839349985122681</v>
      </c>
      <c r="P1310">
        <f t="shared" si="288"/>
        <v>-1.5040695667266846E-2</v>
      </c>
      <c r="Q1310">
        <f t="shared" si="289"/>
        <v>-0.38203366994857785</v>
      </c>
      <c r="S1310">
        <v>1.540730357170105</v>
      </c>
      <c r="T1310">
        <f t="shared" si="290"/>
        <v>4.2283535003662109E-4</v>
      </c>
      <c r="U1310">
        <f t="shared" si="291"/>
        <v>1.0740017890930174E-2</v>
      </c>
      <c r="V1310">
        <v>1.2570313215255737</v>
      </c>
      <c r="W1310">
        <f t="shared" si="292"/>
        <v>-1.811981201171875E-4</v>
      </c>
      <c r="X1310">
        <f t="shared" si="293"/>
        <v>-4.6024322509765625E-3</v>
      </c>
    </row>
    <row r="1311" spans="1:24" x14ac:dyDescent="0.45">
      <c r="A1311">
        <v>261.99999999999983</v>
      </c>
      <c r="C1311">
        <v>1.0960427522659302</v>
      </c>
      <c r="D1311">
        <f t="shared" si="280"/>
        <v>-2.196192741394043E-3</v>
      </c>
      <c r="E1311">
        <f t="shared" si="281"/>
        <v>-5.5783295631408686E-2</v>
      </c>
      <c r="F1311">
        <v>0.8912806510925293</v>
      </c>
      <c r="G1311">
        <f t="shared" si="282"/>
        <v>-3.7373900413513184E-3</v>
      </c>
      <c r="H1311">
        <f t="shared" si="283"/>
        <v>-9.4929707050323484E-2</v>
      </c>
      <c r="I1311">
        <v>0.9887080192565918</v>
      </c>
      <c r="J1311">
        <f t="shared" si="284"/>
        <v>-2.9307007789611816E-3</v>
      </c>
      <c r="K1311">
        <f t="shared" si="285"/>
        <v>-7.4439799785614005E-2</v>
      </c>
      <c r="L1311">
        <v>0.98067384958267212</v>
      </c>
      <c r="M1311">
        <f t="shared" si="286"/>
        <v>-2.923130989074707E-3</v>
      </c>
      <c r="N1311">
        <f t="shared" si="287"/>
        <v>-7.4247527122497561E-2</v>
      </c>
      <c r="O1311">
        <v>0.59839260578155518</v>
      </c>
      <c r="P1311">
        <f t="shared" si="288"/>
        <v>-1.5041589736938477E-2</v>
      </c>
      <c r="Q1311">
        <f t="shared" si="289"/>
        <v>-0.38205637931823727</v>
      </c>
      <c r="S1311">
        <v>1.5407321453094482</v>
      </c>
      <c r="T1311">
        <f t="shared" si="290"/>
        <v>4.2462348937988281E-4</v>
      </c>
      <c r="U1311">
        <f t="shared" si="291"/>
        <v>1.0785436630249022E-2</v>
      </c>
      <c r="V1311">
        <v>1.2570294141769409</v>
      </c>
      <c r="W1311">
        <f t="shared" si="292"/>
        <v>-1.8310546875E-4</v>
      </c>
      <c r="X1311">
        <f t="shared" si="293"/>
        <v>-4.6508789062499993E-3</v>
      </c>
    </row>
    <row r="1312" spans="1:24" x14ac:dyDescent="0.45">
      <c r="A1312">
        <v>262.19999999999982</v>
      </c>
      <c r="C1312">
        <v>1.096042275428772</v>
      </c>
      <c r="D1312">
        <f t="shared" si="280"/>
        <v>-2.1966695785522461E-3</v>
      </c>
      <c r="E1312">
        <f t="shared" si="281"/>
        <v>-5.5795407295227049E-2</v>
      </c>
      <c r="F1312">
        <v>0.89127933979034424</v>
      </c>
      <c r="G1312">
        <f t="shared" si="282"/>
        <v>-3.738701343536377E-3</v>
      </c>
      <c r="H1312">
        <f t="shared" si="283"/>
        <v>-9.4963014125823975E-2</v>
      </c>
      <c r="I1312">
        <v>0.98870575428009033</v>
      </c>
      <c r="J1312">
        <f t="shared" si="284"/>
        <v>-2.9329657554626465E-3</v>
      </c>
      <c r="K1312">
        <f t="shared" si="285"/>
        <v>-7.449733018875121E-2</v>
      </c>
      <c r="L1312">
        <v>0.98067384958267212</v>
      </c>
      <c r="M1312">
        <f t="shared" si="286"/>
        <v>-2.923130989074707E-3</v>
      </c>
      <c r="N1312">
        <f t="shared" si="287"/>
        <v>-7.4247527122497561E-2</v>
      </c>
      <c r="O1312">
        <v>0.59839260578155518</v>
      </c>
      <c r="P1312">
        <f t="shared" si="288"/>
        <v>-1.5041589736938477E-2</v>
      </c>
      <c r="Q1312">
        <f t="shared" si="289"/>
        <v>-0.38205637931823727</v>
      </c>
      <c r="S1312">
        <v>1.5407334566116333</v>
      </c>
      <c r="T1312">
        <f t="shared" si="290"/>
        <v>4.2593479156494141E-4</v>
      </c>
      <c r="U1312">
        <f t="shared" si="291"/>
        <v>1.0818743705749511E-2</v>
      </c>
      <c r="V1312">
        <v>1.2570289373397827</v>
      </c>
      <c r="W1312">
        <f t="shared" si="292"/>
        <v>-1.8358230590820313E-4</v>
      </c>
      <c r="X1312">
        <f t="shared" si="293"/>
        <v>-4.6629905700683594E-3</v>
      </c>
    </row>
    <row r="1313" spans="1:24" x14ac:dyDescent="0.45">
      <c r="A1313">
        <v>262.39999999999981</v>
      </c>
      <c r="C1313">
        <v>1.0960417985916138</v>
      </c>
      <c r="D1313">
        <f t="shared" si="280"/>
        <v>-2.1971464157104492E-3</v>
      </c>
      <c r="E1313">
        <f t="shared" si="281"/>
        <v>-5.5807518959045406E-2</v>
      </c>
      <c r="F1313">
        <v>0.89127933979034424</v>
      </c>
      <c r="G1313">
        <f t="shared" si="282"/>
        <v>-3.738701343536377E-3</v>
      </c>
      <c r="H1313">
        <f t="shared" si="283"/>
        <v>-9.4963014125823975E-2</v>
      </c>
      <c r="I1313">
        <v>0.98870474100112915</v>
      </c>
      <c r="J1313">
        <f t="shared" si="284"/>
        <v>-2.9339790344238281E-3</v>
      </c>
      <c r="K1313">
        <f t="shared" si="285"/>
        <v>-7.4523067474365226E-2</v>
      </c>
      <c r="L1313">
        <v>0.98067611455917358</v>
      </c>
      <c r="M1313">
        <f t="shared" si="286"/>
        <v>-2.9208660125732422E-3</v>
      </c>
      <c r="N1313">
        <f t="shared" si="287"/>
        <v>-7.4189996719360343E-2</v>
      </c>
      <c r="O1313">
        <v>0.59839212894439697</v>
      </c>
      <c r="P1313">
        <f t="shared" si="288"/>
        <v>-1.504206657409668E-2</v>
      </c>
      <c r="Q1313">
        <f t="shared" si="289"/>
        <v>-0.38206849098205564</v>
      </c>
      <c r="S1313">
        <v>1.5407317876815796</v>
      </c>
      <c r="T1313">
        <f t="shared" si="290"/>
        <v>4.2426586151123047E-4</v>
      </c>
      <c r="U1313">
        <f t="shared" si="291"/>
        <v>1.0776352882385253E-2</v>
      </c>
      <c r="V1313">
        <v>1.2570294141769409</v>
      </c>
      <c r="W1313">
        <f t="shared" si="292"/>
        <v>-1.8310546875E-4</v>
      </c>
      <c r="X1313">
        <f t="shared" si="293"/>
        <v>-4.6508789062499993E-3</v>
      </c>
    </row>
    <row r="1314" spans="1:24" x14ac:dyDescent="0.45">
      <c r="A1314">
        <v>262.5999999999998</v>
      </c>
      <c r="C1314">
        <v>1.0960417985916138</v>
      </c>
      <c r="D1314">
        <f t="shared" si="280"/>
        <v>-2.1971464157104492E-3</v>
      </c>
      <c r="E1314">
        <f t="shared" si="281"/>
        <v>-5.5807518959045406E-2</v>
      </c>
      <c r="F1314">
        <v>0.89128166437149048</v>
      </c>
      <c r="G1314">
        <f t="shared" si="282"/>
        <v>-3.7363767623901367E-3</v>
      </c>
      <c r="H1314">
        <f t="shared" si="283"/>
        <v>-9.4903969764709467E-2</v>
      </c>
      <c r="I1314">
        <v>0.98870474100112915</v>
      </c>
      <c r="J1314">
        <f t="shared" si="284"/>
        <v>-2.9339790344238281E-3</v>
      </c>
      <c r="K1314">
        <f t="shared" si="285"/>
        <v>-7.4523067474365226E-2</v>
      </c>
      <c r="L1314">
        <v>0.98067808151245117</v>
      </c>
      <c r="M1314">
        <f t="shared" si="286"/>
        <v>-2.9188990592956543E-3</v>
      </c>
      <c r="N1314">
        <f t="shared" si="287"/>
        <v>-7.4140036106109614E-2</v>
      </c>
      <c r="O1314">
        <v>0.59839260578155518</v>
      </c>
      <c r="P1314">
        <f t="shared" si="288"/>
        <v>-1.5041589736938477E-2</v>
      </c>
      <c r="Q1314">
        <f t="shared" si="289"/>
        <v>-0.38205637931823727</v>
      </c>
      <c r="S1314">
        <v>1.5407321453094482</v>
      </c>
      <c r="T1314">
        <f t="shared" si="290"/>
        <v>4.2462348937988281E-4</v>
      </c>
      <c r="U1314">
        <f t="shared" si="291"/>
        <v>1.0785436630249022E-2</v>
      </c>
      <c r="V1314">
        <v>1.2570302486419678</v>
      </c>
      <c r="W1314">
        <f t="shared" si="292"/>
        <v>-1.8227100372314453E-4</v>
      </c>
      <c r="X1314">
        <f t="shared" si="293"/>
        <v>-4.6296834945678709E-3</v>
      </c>
    </row>
    <row r="1315" spans="1:24" x14ac:dyDescent="0.45">
      <c r="A1315">
        <v>262.79999999999978</v>
      </c>
      <c r="C1315">
        <v>1.0960432291030884</v>
      </c>
      <c r="D1315">
        <f t="shared" si="280"/>
        <v>-2.1957159042358398E-3</v>
      </c>
      <c r="E1315">
        <f t="shared" si="281"/>
        <v>-5.5771183967590329E-2</v>
      </c>
      <c r="F1315">
        <v>0.89128398895263672</v>
      </c>
      <c r="G1315">
        <f t="shared" si="282"/>
        <v>-3.7340521812438965E-3</v>
      </c>
      <c r="H1315">
        <f t="shared" si="283"/>
        <v>-9.484492540359496E-2</v>
      </c>
      <c r="I1315">
        <v>0.98870289325714111</v>
      </c>
      <c r="J1315">
        <f t="shared" si="284"/>
        <v>-2.9358267784118652E-3</v>
      </c>
      <c r="K1315">
        <f t="shared" si="285"/>
        <v>-7.4570000171661377E-2</v>
      </c>
      <c r="L1315">
        <v>0.98067659139633179</v>
      </c>
      <c r="M1315">
        <f t="shared" si="286"/>
        <v>-2.9203891754150391E-3</v>
      </c>
      <c r="N1315">
        <f t="shared" si="287"/>
        <v>-7.4177885055541987E-2</v>
      </c>
      <c r="O1315">
        <v>0.59839403629302979</v>
      </c>
      <c r="P1315">
        <f t="shared" si="288"/>
        <v>-1.5040159225463867E-2</v>
      </c>
      <c r="Q1315">
        <f t="shared" si="289"/>
        <v>-0.38202004432678222</v>
      </c>
      <c r="S1315">
        <v>1.5407308340072632</v>
      </c>
      <c r="T1315">
        <f t="shared" si="290"/>
        <v>4.2331218719482422E-4</v>
      </c>
      <c r="U1315">
        <f t="shared" si="291"/>
        <v>1.0752129554748534E-2</v>
      </c>
      <c r="V1315">
        <v>1.2570285797119141</v>
      </c>
      <c r="W1315">
        <f t="shared" si="292"/>
        <v>-1.8393993377685547E-4</v>
      </c>
      <c r="X1315">
        <f t="shared" si="293"/>
        <v>-4.6720743179321286E-3</v>
      </c>
    </row>
    <row r="1316" spans="1:24" x14ac:dyDescent="0.45">
      <c r="A1316">
        <v>262.99999999999977</v>
      </c>
      <c r="C1316">
        <v>1.0960451364517212</v>
      </c>
      <c r="D1316">
        <f t="shared" si="280"/>
        <v>-2.1938085556030273E-3</v>
      </c>
      <c r="E1316">
        <f t="shared" si="281"/>
        <v>-5.5722737312316889E-2</v>
      </c>
      <c r="F1316">
        <v>0.89128440618515015</v>
      </c>
      <c r="G1316">
        <f t="shared" si="282"/>
        <v>-3.7336349487304688E-3</v>
      </c>
      <c r="H1316">
        <f t="shared" si="283"/>
        <v>-9.4834327697753906E-2</v>
      </c>
      <c r="I1316">
        <v>0.98870348930358887</v>
      </c>
      <c r="J1316">
        <f t="shared" si="284"/>
        <v>-2.9352307319641113E-3</v>
      </c>
      <c r="K1316">
        <f t="shared" si="285"/>
        <v>-7.4554860591888428E-2</v>
      </c>
      <c r="L1316">
        <v>0.98067611455917358</v>
      </c>
      <c r="M1316">
        <f t="shared" si="286"/>
        <v>-2.9208660125732422E-3</v>
      </c>
      <c r="N1316">
        <f t="shared" si="287"/>
        <v>-7.4189996719360343E-2</v>
      </c>
      <c r="O1316">
        <v>0.59839445352554321</v>
      </c>
      <c r="P1316">
        <f t="shared" si="288"/>
        <v>-1.5039741992950439E-2</v>
      </c>
      <c r="Q1316">
        <f t="shared" si="289"/>
        <v>-0.38200944662094116</v>
      </c>
      <c r="S1316">
        <v>1.5407297611236572</v>
      </c>
      <c r="T1316">
        <f t="shared" si="290"/>
        <v>4.2223930358886719E-4</v>
      </c>
      <c r="U1316">
        <f t="shared" si="291"/>
        <v>1.0724878311157225E-2</v>
      </c>
      <c r="V1316">
        <v>1.2570289373397827</v>
      </c>
      <c r="W1316">
        <f t="shared" si="292"/>
        <v>-1.8358230590820313E-4</v>
      </c>
      <c r="X1316">
        <f t="shared" si="293"/>
        <v>-4.6629905700683594E-3</v>
      </c>
    </row>
    <row r="1317" spans="1:24" x14ac:dyDescent="0.45">
      <c r="A1317">
        <v>263.19999999999976</v>
      </c>
      <c r="C1317">
        <v>1.0960414409637451</v>
      </c>
      <c r="D1317">
        <f t="shared" si="280"/>
        <v>-2.1975040435791016E-3</v>
      </c>
      <c r="E1317">
        <f t="shared" si="281"/>
        <v>-5.5816602706909177E-2</v>
      </c>
      <c r="F1317">
        <v>0.89128303527832031</v>
      </c>
      <c r="G1317">
        <f t="shared" si="282"/>
        <v>-3.7350058555603027E-3</v>
      </c>
      <c r="H1317">
        <f t="shared" si="283"/>
        <v>-9.4869148731231687E-2</v>
      </c>
      <c r="I1317">
        <v>0.98870527744293213</v>
      </c>
      <c r="J1317">
        <f t="shared" si="284"/>
        <v>-2.9334425926208496E-3</v>
      </c>
      <c r="K1317">
        <f t="shared" si="285"/>
        <v>-7.450944185256958E-2</v>
      </c>
      <c r="L1317">
        <v>0.98067706823348999</v>
      </c>
      <c r="M1317">
        <f t="shared" si="286"/>
        <v>-2.9199123382568359E-3</v>
      </c>
      <c r="N1317">
        <f t="shared" si="287"/>
        <v>-7.416577339172363E-2</v>
      </c>
      <c r="O1317">
        <v>0.59839445352554321</v>
      </c>
      <c r="P1317">
        <f t="shared" si="288"/>
        <v>-1.5039741992950439E-2</v>
      </c>
      <c r="Q1317">
        <f t="shared" si="289"/>
        <v>-0.38200944662094116</v>
      </c>
      <c r="S1317">
        <v>1.5407317876815796</v>
      </c>
      <c r="T1317">
        <f t="shared" si="290"/>
        <v>4.2426586151123047E-4</v>
      </c>
      <c r="U1317">
        <f t="shared" si="291"/>
        <v>1.0776352882385253E-2</v>
      </c>
      <c r="V1317">
        <v>1.2570329904556274</v>
      </c>
      <c r="W1317">
        <f t="shared" si="292"/>
        <v>-1.7952919006347656E-4</v>
      </c>
      <c r="X1317">
        <f t="shared" si="293"/>
        <v>-4.5600414276123049E-3</v>
      </c>
    </row>
    <row r="1318" spans="1:24" x14ac:dyDescent="0.45">
      <c r="A1318">
        <v>263.39999999999975</v>
      </c>
      <c r="C1318">
        <v>1.0960382223129272</v>
      </c>
      <c r="D1318">
        <f t="shared" si="280"/>
        <v>-2.2007226943969727E-3</v>
      </c>
      <c r="E1318">
        <f t="shared" si="281"/>
        <v>-5.5898356437683101E-2</v>
      </c>
      <c r="F1318">
        <v>0.89128202199935913</v>
      </c>
      <c r="G1318">
        <f t="shared" si="282"/>
        <v>-3.7360191345214844E-3</v>
      </c>
      <c r="H1318">
        <f t="shared" si="283"/>
        <v>-9.4894886016845703E-2</v>
      </c>
      <c r="I1318">
        <v>0.98870390653610229</v>
      </c>
      <c r="J1318">
        <f t="shared" si="284"/>
        <v>-2.9348134994506836E-3</v>
      </c>
      <c r="K1318">
        <f t="shared" si="285"/>
        <v>-7.4544262886047361E-2</v>
      </c>
      <c r="L1318">
        <v>0.98067659139633179</v>
      </c>
      <c r="M1318">
        <f t="shared" si="286"/>
        <v>-2.9203891754150391E-3</v>
      </c>
      <c r="N1318">
        <f t="shared" si="287"/>
        <v>-7.4177885055541987E-2</v>
      </c>
      <c r="O1318">
        <v>0.59839534759521484</v>
      </c>
      <c r="P1318">
        <f t="shared" si="288"/>
        <v>-1.5038847923278809E-2</v>
      </c>
      <c r="Q1318">
        <f t="shared" si="289"/>
        <v>-0.38198673725128174</v>
      </c>
      <c r="S1318">
        <v>1.5407317876815796</v>
      </c>
      <c r="T1318">
        <f t="shared" si="290"/>
        <v>4.2426586151123047E-4</v>
      </c>
      <c r="U1318">
        <f t="shared" si="291"/>
        <v>1.0776352882385253E-2</v>
      </c>
      <c r="V1318">
        <v>1.2570321559906006</v>
      </c>
      <c r="W1318">
        <f t="shared" si="292"/>
        <v>-1.8036365509033203E-4</v>
      </c>
      <c r="X1318">
        <f t="shared" si="293"/>
        <v>-4.5812368392944332E-3</v>
      </c>
    </row>
    <row r="1319" spans="1:24" x14ac:dyDescent="0.45">
      <c r="A1319">
        <v>263.59999999999974</v>
      </c>
      <c r="C1319">
        <v>1.0960427522659302</v>
      </c>
      <c r="D1319">
        <f t="shared" si="280"/>
        <v>-2.196192741394043E-3</v>
      </c>
      <c r="E1319">
        <f t="shared" si="281"/>
        <v>-5.5783295631408686E-2</v>
      </c>
      <c r="F1319">
        <v>0.89128440618515015</v>
      </c>
      <c r="G1319">
        <f t="shared" si="282"/>
        <v>-3.7336349487304688E-3</v>
      </c>
      <c r="H1319">
        <f t="shared" si="283"/>
        <v>-9.4834327697753906E-2</v>
      </c>
      <c r="I1319">
        <v>0.98870348930358887</v>
      </c>
      <c r="J1319">
        <f t="shared" si="284"/>
        <v>-2.9352307319641113E-3</v>
      </c>
      <c r="K1319">
        <f t="shared" si="285"/>
        <v>-7.4554860591888428E-2</v>
      </c>
      <c r="L1319">
        <v>0.98067843914031982</v>
      </c>
      <c r="M1319">
        <f t="shared" si="286"/>
        <v>-2.918541431427002E-3</v>
      </c>
      <c r="N1319">
        <f t="shared" si="287"/>
        <v>-7.413095235824585E-2</v>
      </c>
      <c r="O1319">
        <v>0.59839403629302979</v>
      </c>
      <c r="P1319">
        <f t="shared" si="288"/>
        <v>-1.5040159225463867E-2</v>
      </c>
      <c r="Q1319">
        <f t="shared" si="289"/>
        <v>-0.38202004432678222</v>
      </c>
      <c r="S1319">
        <v>1.5407317876815796</v>
      </c>
      <c r="T1319">
        <f t="shared" si="290"/>
        <v>4.2426586151123047E-4</v>
      </c>
      <c r="U1319">
        <f t="shared" si="291"/>
        <v>1.0776352882385253E-2</v>
      </c>
      <c r="V1319">
        <v>1.257030725479126</v>
      </c>
      <c r="W1319">
        <f t="shared" si="292"/>
        <v>-1.8179416656494141E-4</v>
      </c>
      <c r="X1319">
        <f t="shared" si="293"/>
        <v>-4.6175718307495117E-3</v>
      </c>
    </row>
    <row r="1320" spans="1:24" x14ac:dyDescent="0.45">
      <c r="A1320">
        <v>263.79999999999973</v>
      </c>
      <c r="C1320">
        <v>1.096045970916748</v>
      </c>
      <c r="D1320">
        <f t="shared" si="280"/>
        <v>-2.1929740905761719E-3</v>
      </c>
      <c r="E1320">
        <f t="shared" si="281"/>
        <v>-5.5701541900634761E-2</v>
      </c>
      <c r="F1320">
        <v>0.89128577709197998</v>
      </c>
      <c r="G1320">
        <f t="shared" si="282"/>
        <v>-3.7322640419006348E-3</v>
      </c>
      <c r="H1320">
        <f t="shared" si="283"/>
        <v>-9.4799506664276112E-2</v>
      </c>
      <c r="I1320">
        <v>0.98870712518692017</v>
      </c>
      <c r="J1320">
        <f t="shared" si="284"/>
        <v>-2.9315948486328125E-3</v>
      </c>
      <c r="K1320">
        <f t="shared" si="285"/>
        <v>-7.4462509155273429E-2</v>
      </c>
      <c r="L1320">
        <v>0.98067945241928101</v>
      </c>
      <c r="M1320">
        <f t="shared" si="286"/>
        <v>-2.9175281524658203E-3</v>
      </c>
      <c r="N1320">
        <f t="shared" si="287"/>
        <v>-7.4105215072631833E-2</v>
      </c>
      <c r="O1320">
        <v>0.59839260578155518</v>
      </c>
      <c r="P1320">
        <f t="shared" si="288"/>
        <v>-1.5041589736938477E-2</v>
      </c>
      <c r="Q1320">
        <f t="shared" si="289"/>
        <v>-0.38205637931823727</v>
      </c>
      <c r="S1320">
        <v>1.5407308340072632</v>
      </c>
      <c r="T1320">
        <f t="shared" si="290"/>
        <v>4.2331218719482422E-4</v>
      </c>
      <c r="U1320">
        <f t="shared" si="291"/>
        <v>1.0752129554748534E-2</v>
      </c>
      <c r="V1320">
        <v>1.257030725479126</v>
      </c>
      <c r="W1320">
        <f t="shared" si="292"/>
        <v>-1.8179416656494141E-4</v>
      </c>
      <c r="X1320">
        <f t="shared" si="293"/>
        <v>-4.6175718307495117E-3</v>
      </c>
    </row>
    <row r="1321" spans="1:24" x14ac:dyDescent="0.45">
      <c r="A1321">
        <v>263.99999999999972</v>
      </c>
      <c r="C1321">
        <v>1.0960432291030884</v>
      </c>
      <c r="D1321">
        <f t="shared" si="280"/>
        <v>-2.1957159042358398E-3</v>
      </c>
      <c r="E1321">
        <f t="shared" si="281"/>
        <v>-5.5771183967590329E-2</v>
      </c>
      <c r="F1321">
        <v>0.89128577709197998</v>
      </c>
      <c r="G1321">
        <f t="shared" si="282"/>
        <v>-3.7322640419006348E-3</v>
      </c>
      <c r="H1321">
        <f t="shared" si="283"/>
        <v>-9.4799506664276112E-2</v>
      </c>
      <c r="I1321">
        <v>0.98870664834976196</v>
      </c>
      <c r="J1321">
        <f t="shared" si="284"/>
        <v>-2.9320716857910156E-3</v>
      </c>
      <c r="K1321">
        <f t="shared" si="285"/>
        <v>-7.4474620819091786E-2</v>
      </c>
      <c r="L1321">
        <v>0.98067706823348999</v>
      </c>
      <c r="M1321">
        <f t="shared" si="286"/>
        <v>-2.9199123382568359E-3</v>
      </c>
      <c r="N1321">
        <f t="shared" si="287"/>
        <v>-7.416577339172363E-2</v>
      </c>
      <c r="O1321">
        <v>0.59839260578155518</v>
      </c>
      <c r="P1321">
        <f t="shared" si="288"/>
        <v>-1.5041589736938477E-2</v>
      </c>
      <c r="Q1321">
        <f t="shared" si="289"/>
        <v>-0.38205637931823727</v>
      </c>
      <c r="S1321">
        <v>1.540730357170105</v>
      </c>
      <c r="T1321">
        <f t="shared" si="290"/>
        <v>4.2283535003662109E-4</v>
      </c>
      <c r="U1321">
        <f t="shared" si="291"/>
        <v>1.0740017890930174E-2</v>
      </c>
      <c r="V1321">
        <v>1.2570302486419678</v>
      </c>
      <c r="W1321">
        <f t="shared" si="292"/>
        <v>-1.8227100372314453E-4</v>
      </c>
      <c r="X1321">
        <f t="shared" si="293"/>
        <v>-4.6296834945678709E-3</v>
      </c>
    </row>
    <row r="1322" spans="1:24" x14ac:dyDescent="0.45">
      <c r="A1322">
        <v>264.1999999999997</v>
      </c>
      <c r="C1322">
        <v>1.0960409641265869</v>
      </c>
      <c r="D1322">
        <f t="shared" si="280"/>
        <v>-2.1979808807373047E-3</v>
      </c>
      <c r="E1322">
        <f t="shared" si="281"/>
        <v>-5.5828714370727534E-2</v>
      </c>
      <c r="F1322">
        <v>0.89128577709197998</v>
      </c>
      <c r="G1322">
        <f t="shared" si="282"/>
        <v>-3.7322640419006348E-3</v>
      </c>
      <c r="H1322">
        <f t="shared" si="283"/>
        <v>-9.4799506664276112E-2</v>
      </c>
      <c r="I1322">
        <v>0.98870623111724854</v>
      </c>
      <c r="J1322">
        <f t="shared" si="284"/>
        <v>-2.9324889183044434E-3</v>
      </c>
      <c r="K1322">
        <f t="shared" si="285"/>
        <v>-7.4485218524932853E-2</v>
      </c>
      <c r="L1322">
        <v>0.98067760467529297</v>
      </c>
      <c r="M1322">
        <f t="shared" si="286"/>
        <v>-2.9193758964538574E-3</v>
      </c>
      <c r="N1322">
        <f t="shared" si="287"/>
        <v>-7.415214776992797E-2</v>
      </c>
      <c r="O1322">
        <v>0.59839260578155518</v>
      </c>
      <c r="P1322">
        <f t="shared" si="288"/>
        <v>-1.5041589736938477E-2</v>
      </c>
      <c r="Q1322">
        <f t="shared" si="289"/>
        <v>-0.38205637931823727</v>
      </c>
      <c r="S1322">
        <v>1.5407334566116333</v>
      </c>
      <c r="T1322">
        <f t="shared" si="290"/>
        <v>4.2593479156494141E-4</v>
      </c>
      <c r="U1322">
        <f t="shared" si="291"/>
        <v>1.0818743705749511E-2</v>
      </c>
      <c r="V1322">
        <v>1.2570325136184692</v>
      </c>
      <c r="W1322">
        <f t="shared" si="292"/>
        <v>-1.8000602722167969E-4</v>
      </c>
      <c r="X1322">
        <f t="shared" si="293"/>
        <v>-4.5721530914306641E-3</v>
      </c>
    </row>
    <row r="1323" spans="1:24" x14ac:dyDescent="0.45">
      <c r="A1323">
        <v>264.39999999999969</v>
      </c>
      <c r="C1323">
        <v>1.096042275428772</v>
      </c>
      <c r="D1323">
        <f t="shared" si="280"/>
        <v>-2.1966695785522461E-3</v>
      </c>
      <c r="E1323">
        <f t="shared" si="281"/>
        <v>-5.5795407295227049E-2</v>
      </c>
      <c r="F1323">
        <v>0.89128440618515015</v>
      </c>
      <c r="G1323">
        <f t="shared" si="282"/>
        <v>-3.7336349487304688E-3</v>
      </c>
      <c r="H1323">
        <f t="shared" si="283"/>
        <v>-9.4834327697753906E-2</v>
      </c>
      <c r="I1323">
        <v>0.98870754241943359</v>
      </c>
      <c r="J1323">
        <f t="shared" si="284"/>
        <v>-2.9311776161193848E-3</v>
      </c>
      <c r="K1323">
        <f t="shared" si="285"/>
        <v>-7.4451911449432362E-2</v>
      </c>
      <c r="L1323">
        <v>0.98067885637283325</v>
      </c>
      <c r="M1323">
        <f t="shared" si="286"/>
        <v>-2.9181241989135742E-3</v>
      </c>
      <c r="N1323">
        <f t="shared" si="287"/>
        <v>-7.4120354652404782E-2</v>
      </c>
      <c r="O1323">
        <v>0.59839260578155518</v>
      </c>
      <c r="P1323">
        <f t="shared" si="288"/>
        <v>-1.5041589736938477E-2</v>
      </c>
      <c r="Q1323">
        <f t="shared" si="289"/>
        <v>-0.38205637931823727</v>
      </c>
      <c r="S1323">
        <v>1.5407334566116333</v>
      </c>
      <c r="T1323">
        <f t="shared" si="290"/>
        <v>4.2593479156494141E-4</v>
      </c>
      <c r="U1323">
        <f t="shared" si="291"/>
        <v>1.0818743705749511E-2</v>
      </c>
      <c r="V1323">
        <v>1.2570316791534424</v>
      </c>
      <c r="W1323">
        <f t="shared" si="292"/>
        <v>-1.8084049224853516E-4</v>
      </c>
      <c r="X1323">
        <f t="shared" si="293"/>
        <v>-4.5933485031127924E-3</v>
      </c>
    </row>
    <row r="1324" spans="1:24" x14ac:dyDescent="0.45">
      <c r="A1324">
        <v>264.59999999999968</v>
      </c>
      <c r="C1324">
        <v>1.0960432291030884</v>
      </c>
      <c r="D1324">
        <f t="shared" si="280"/>
        <v>-2.1957159042358398E-3</v>
      </c>
      <c r="E1324">
        <f t="shared" si="281"/>
        <v>-5.5771183967590329E-2</v>
      </c>
      <c r="F1324">
        <v>0.89128202199935913</v>
      </c>
      <c r="G1324">
        <f t="shared" si="282"/>
        <v>-3.7360191345214844E-3</v>
      </c>
      <c r="H1324">
        <f t="shared" si="283"/>
        <v>-9.4894886016845703E-2</v>
      </c>
      <c r="I1324">
        <v>0.98870623111724854</v>
      </c>
      <c r="J1324">
        <f t="shared" si="284"/>
        <v>-2.9324889183044434E-3</v>
      </c>
      <c r="K1324">
        <f t="shared" si="285"/>
        <v>-7.4485218524932853E-2</v>
      </c>
      <c r="L1324">
        <v>0.98067808151245117</v>
      </c>
      <c r="M1324">
        <f t="shared" si="286"/>
        <v>-2.9188990592956543E-3</v>
      </c>
      <c r="N1324">
        <f t="shared" si="287"/>
        <v>-7.4140036106109614E-2</v>
      </c>
      <c r="O1324">
        <v>0.59839212894439697</v>
      </c>
      <c r="P1324">
        <f t="shared" si="288"/>
        <v>-1.504206657409668E-2</v>
      </c>
      <c r="Q1324">
        <f t="shared" si="289"/>
        <v>-0.38206849098205564</v>
      </c>
      <c r="S1324">
        <v>1.5407308340072632</v>
      </c>
      <c r="T1324">
        <f t="shared" si="290"/>
        <v>4.2331218719482422E-4</v>
      </c>
      <c r="U1324">
        <f t="shared" si="291"/>
        <v>1.0752129554748534E-2</v>
      </c>
      <c r="V1324">
        <v>1.2570313215255737</v>
      </c>
      <c r="W1324">
        <f t="shared" si="292"/>
        <v>-1.811981201171875E-4</v>
      </c>
      <c r="X1324">
        <f t="shared" si="293"/>
        <v>-4.6024322509765625E-3</v>
      </c>
    </row>
    <row r="1325" spans="1:24" x14ac:dyDescent="0.45">
      <c r="A1325">
        <v>264.79999999999967</v>
      </c>
      <c r="C1325">
        <v>1.096042275428772</v>
      </c>
      <c r="D1325">
        <f t="shared" si="280"/>
        <v>-2.1966695785522461E-3</v>
      </c>
      <c r="E1325">
        <f t="shared" si="281"/>
        <v>-5.5795407295227049E-2</v>
      </c>
      <c r="F1325">
        <v>0.89128255844116211</v>
      </c>
      <c r="G1325">
        <f t="shared" si="282"/>
        <v>-3.7354826927185059E-3</v>
      </c>
      <c r="H1325">
        <f t="shared" si="283"/>
        <v>-9.4881260395050043E-2</v>
      </c>
      <c r="I1325">
        <v>0.98870575428009033</v>
      </c>
      <c r="J1325">
        <f t="shared" si="284"/>
        <v>-2.9329657554626465E-3</v>
      </c>
      <c r="K1325">
        <f t="shared" si="285"/>
        <v>-7.449733018875121E-2</v>
      </c>
      <c r="L1325">
        <v>0.98067843914031982</v>
      </c>
      <c r="M1325">
        <f t="shared" si="286"/>
        <v>-2.918541431427002E-3</v>
      </c>
      <c r="N1325">
        <f t="shared" si="287"/>
        <v>-7.413095235824585E-2</v>
      </c>
      <c r="O1325">
        <v>0.59839260578155518</v>
      </c>
      <c r="P1325">
        <f t="shared" si="288"/>
        <v>-1.5041589736938477E-2</v>
      </c>
      <c r="Q1325">
        <f t="shared" si="289"/>
        <v>-0.38205637931823727</v>
      </c>
      <c r="S1325">
        <v>1.5407321453094482</v>
      </c>
      <c r="T1325">
        <f t="shared" si="290"/>
        <v>4.2462348937988281E-4</v>
      </c>
      <c r="U1325">
        <f t="shared" si="291"/>
        <v>1.0785436630249022E-2</v>
      </c>
      <c r="V1325">
        <v>1.2570325136184692</v>
      </c>
      <c r="W1325">
        <f t="shared" si="292"/>
        <v>-1.8000602722167969E-4</v>
      </c>
      <c r="X1325">
        <f t="shared" si="293"/>
        <v>-4.5721530914306641E-3</v>
      </c>
    </row>
    <row r="1326" spans="1:24" x14ac:dyDescent="0.45">
      <c r="A1326">
        <v>264.99999999999966</v>
      </c>
      <c r="C1326">
        <v>1.0960409641265869</v>
      </c>
      <c r="D1326">
        <f t="shared" si="280"/>
        <v>-2.1979808807373047E-3</v>
      </c>
      <c r="E1326">
        <f t="shared" si="281"/>
        <v>-5.5828714370727534E-2</v>
      </c>
      <c r="F1326">
        <v>0.89128351211547852</v>
      </c>
      <c r="G1326">
        <f t="shared" si="282"/>
        <v>-3.7345290184020996E-3</v>
      </c>
      <c r="H1326">
        <f t="shared" si="283"/>
        <v>-9.485703706741333E-2</v>
      </c>
      <c r="I1326">
        <v>0.98870891332626343</v>
      </c>
      <c r="J1326">
        <f t="shared" si="284"/>
        <v>-2.9298067092895508E-3</v>
      </c>
      <c r="K1326">
        <f t="shared" si="285"/>
        <v>-7.4417090415954582E-2</v>
      </c>
      <c r="L1326">
        <v>0.98067760467529297</v>
      </c>
      <c r="M1326">
        <f t="shared" si="286"/>
        <v>-2.9193758964538574E-3</v>
      </c>
      <c r="N1326">
        <f t="shared" si="287"/>
        <v>-7.415214776992797E-2</v>
      </c>
      <c r="O1326">
        <v>0.59839308261871338</v>
      </c>
      <c r="P1326">
        <f t="shared" si="288"/>
        <v>-1.5041112899780273E-2</v>
      </c>
      <c r="Q1326">
        <f t="shared" si="289"/>
        <v>-0.3820442676544189</v>
      </c>
      <c r="S1326">
        <v>1.5407297611236572</v>
      </c>
      <c r="T1326">
        <f t="shared" si="290"/>
        <v>4.2223930358886719E-4</v>
      </c>
      <c r="U1326">
        <f t="shared" si="291"/>
        <v>1.0724878311157225E-2</v>
      </c>
      <c r="V1326">
        <v>1.2570302486419678</v>
      </c>
      <c r="W1326">
        <f t="shared" si="292"/>
        <v>-1.8227100372314453E-4</v>
      </c>
      <c r="X1326">
        <f t="shared" si="293"/>
        <v>-4.6296834945678709E-3</v>
      </c>
    </row>
    <row r="1327" spans="1:24" x14ac:dyDescent="0.45">
      <c r="A1327">
        <v>265.2</v>
      </c>
      <c r="C1327">
        <v>1.0960698127746582</v>
      </c>
      <c r="D1327">
        <f t="shared" si="280"/>
        <v>-2.1691322326660156E-3</v>
      </c>
      <c r="E1327">
        <f t="shared" si="281"/>
        <v>-5.5095958709716793E-2</v>
      </c>
      <c r="F1327">
        <v>0.8913082480430603</v>
      </c>
      <c r="G1327">
        <f t="shared" si="282"/>
        <v>-3.7097930908203125E-3</v>
      </c>
      <c r="H1327">
        <f t="shared" si="283"/>
        <v>-9.4228744506835938E-2</v>
      </c>
      <c r="I1327">
        <v>0.98870193958282471</v>
      </c>
      <c r="J1327">
        <f t="shared" si="284"/>
        <v>-2.9367804527282715E-3</v>
      </c>
      <c r="K1327">
        <f t="shared" si="285"/>
        <v>-7.459422349929809E-2</v>
      </c>
      <c r="L1327">
        <v>0.98063814640045166</v>
      </c>
      <c r="M1327">
        <f t="shared" si="286"/>
        <v>-2.958834171295166E-3</v>
      </c>
      <c r="N1327">
        <f t="shared" si="287"/>
        <v>-7.5154387950897211E-2</v>
      </c>
      <c r="O1327">
        <v>0.59836572408676147</v>
      </c>
      <c r="P1327">
        <f t="shared" si="288"/>
        <v>-1.5068471431732178E-2</v>
      </c>
      <c r="Q1327">
        <f t="shared" si="289"/>
        <v>-0.3827391743659973</v>
      </c>
      <c r="S1327">
        <v>1.5407055616378784</v>
      </c>
      <c r="T1327">
        <f t="shared" si="290"/>
        <v>3.9803981781005859E-4</v>
      </c>
      <c r="U1327">
        <f t="shared" si="291"/>
        <v>1.0110211372375487E-2</v>
      </c>
      <c r="V1327">
        <v>1.2570351362228394</v>
      </c>
      <c r="W1327">
        <f t="shared" si="292"/>
        <v>-1.773834228515625E-4</v>
      </c>
      <c r="X1327">
        <f t="shared" si="293"/>
        <v>-4.5055389404296872E-3</v>
      </c>
    </row>
    <row r="1328" spans="1:24" x14ac:dyDescent="0.45">
      <c r="A1328">
        <v>265.39999999999998</v>
      </c>
      <c r="C1328">
        <v>1.0960733890533447</v>
      </c>
      <c r="D1328">
        <f t="shared" si="280"/>
        <v>-2.1655559539794922E-3</v>
      </c>
      <c r="E1328">
        <f t="shared" si="281"/>
        <v>-5.5005121231079097E-2</v>
      </c>
      <c r="F1328">
        <v>0.89130914211273193</v>
      </c>
      <c r="G1328">
        <f t="shared" si="282"/>
        <v>-3.7088990211486816E-3</v>
      </c>
      <c r="H1328">
        <f t="shared" si="283"/>
        <v>-9.4206035137176514E-2</v>
      </c>
      <c r="I1328">
        <v>0.98869872093200684</v>
      </c>
      <c r="J1328">
        <f t="shared" si="284"/>
        <v>-2.9399991035461426E-3</v>
      </c>
      <c r="K1328">
        <f t="shared" si="285"/>
        <v>-7.4675977230072021E-2</v>
      </c>
      <c r="L1328">
        <v>0.98063766956329346</v>
      </c>
      <c r="M1328">
        <f t="shared" si="286"/>
        <v>-2.9593110084533691E-3</v>
      </c>
      <c r="N1328">
        <f t="shared" si="287"/>
        <v>-7.5166499614715568E-2</v>
      </c>
      <c r="O1328">
        <v>0.59836524724960327</v>
      </c>
      <c r="P1328">
        <f t="shared" si="288"/>
        <v>-1.5068948268890381E-2</v>
      </c>
      <c r="Q1328">
        <f t="shared" si="289"/>
        <v>-0.38275128602981567</v>
      </c>
      <c r="S1328">
        <v>1.5407049655914307</v>
      </c>
      <c r="T1328">
        <f t="shared" si="290"/>
        <v>3.9744377136230469E-4</v>
      </c>
      <c r="U1328">
        <f t="shared" si="291"/>
        <v>1.0095071792602538E-2</v>
      </c>
      <c r="V1328">
        <v>1.2570360898971558</v>
      </c>
      <c r="W1328">
        <f t="shared" si="292"/>
        <v>-1.7642974853515625E-4</v>
      </c>
      <c r="X1328">
        <f t="shared" si="293"/>
        <v>-4.4813156127929688E-3</v>
      </c>
    </row>
    <row r="1329" spans="1:24" x14ac:dyDescent="0.45">
      <c r="A1329">
        <v>265.59999999999997</v>
      </c>
      <c r="C1329">
        <v>1.0960748195648193</v>
      </c>
      <c r="D1329">
        <f t="shared" si="280"/>
        <v>-2.1641254425048828E-3</v>
      </c>
      <c r="E1329">
        <f t="shared" si="281"/>
        <v>-5.4968786239624021E-2</v>
      </c>
      <c r="F1329">
        <v>0.89130961894989014</v>
      </c>
      <c r="G1329">
        <f t="shared" si="282"/>
        <v>-3.7084221839904785E-3</v>
      </c>
      <c r="H1329">
        <f t="shared" si="283"/>
        <v>-9.4193923473358143E-2</v>
      </c>
      <c r="I1329">
        <v>0.98869824409484863</v>
      </c>
      <c r="J1329">
        <f t="shared" si="284"/>
        <v>-2.9404759407043457E-3</v>
      </c>
      <c r="K1329">
        <f t="shared" si="285"/>
        <v>-7.4688088893890378E-2</v>
      </c>
      <c r="L1329">
        <v>0.98063629865646362</v>
      </c>
      <c r="M1329">
        <f t="shared" si="286"/>
        <v>-2.9606819152832031E-3</v>
      </c>
      <c r="N1329">
        <f t="shared" si="287"/>
        <v>-7.5201320648193348E-2</v>
      </c>
      <c r="O1329">
        <v>0.59836477041244507</v>
      </c>
      <c r="P1329">
        <f t="shared" si="288"/>
        <v>-1.5069425106048584E-2</v>
      </c>
      <c r="Q1329">
        <f t="shared" si="289"/>
        <v>-0.38276339769363399</v>
      </c>
      <c r="S1329">
        <v>1.540704607963562</v>
      </c>
      <c r="T1329">
        <f t="shared" si="290"/>
        <v>3.9708614349365234E-4</v>
      </c>
      <c r="U1329">
        <f t="shared" si="291"/>
        <v>1.0085988044738769E-2</v>
      </c>
      <c r="V1329">
        <v>1.2570328712463379</v>
      </c>
      <c r="W1329">
        <f t="shared" si="292"/>
        <v>-1.7964839935302734E-4</v>
      </c>
      <c r="X1329">
        <f t="shared" si="293"/>
        <v>-4.563069343566894E-3</v>
      </c>
    </row>
    <row r="1330" spans="1:24" x14ac:dyDescent="0.45">
      <c r="A1330">
        <v>265.79999999999995</v>
      </c>
      <c r="C1330">
        <v>1.0960719585418701</v>
      </c>
      <c r="D1330">
        <f t="shared" si="280"/>
        <v>-2.1669864654541016E-3</v>
      </c>
      <c r="E1330">
        <f t="shared" si="281"/>
        <v>-5.5041456222534174E-2</v>
      </c>
      <c r="F1330">
        <v>0.89131051301956177</v>
      </c>
      <c r="G1330">
        <f t="shared" si="282"/>
        <v>-3.7075281143188477E-3</v>
      </c>
      <c r="H1330">
        <f t="shared" si="283"/>
        <v>-9.4171214103698719E-2</v>
      </c>
      <c r="I1330">
        <v>0.98869961500167847</v>
      </c>
      <c r="J1330">
        <f t="shared" si="284"/>
        <v>-2.9391050338745117E-3</v>
      </c>
      <c r="K1330">
        <f t="shared" si="285"/>
        <v>-7.4653267860412598E-2</v>
      </c>
      <c r="L1330">
        <v>0.98063814640045166</v>
      </c>
      <c r="M1330">
        <f t="shared" si="286"/>
        <v>-2.958834171295166E-3</v>
      </c>
      <c r="N1330">
        <f t="shared" si="287"/>
        <v>-7.5154387950897211E-2</v>
      </c>
      <c r="O1330">
        <v>0.59836387634277344</v>
      </c>
      <c r="P1330">
        <f t="shared" si="288"/>
        <v>-1.5070319175720215E-2</v>
      </c>
      <c r="Q1330">
        <f t="shared" si="289"/>
        <v>-0.38278610706329341</v>
      </c>
      <c r="S1330">
        <v>1.5407042503356934</v>
      </c>
      <c r="T1330">
        <f t="shared" si="290"/>
        <v>3.96728515625E-4</v>
      </c>
      <c r="U1330">
        <f t="shared" si="291"/>
        <v>1.0076904296875E-2</v>
      </c>
      <c r="V1330">
        <v>1.2570341825485229</v>
      </c>
      <c r="W1330">
        <f t="shared" si="292"/>
        <v>-1.7833709716796875E-4</v>
      </c>
      <c r="X1330">
        <f t="shared" si="293"/>
        <v>-4.5297622680664064E-3</v>
      </c>
    </row>
    <row r="1331" spans="1:24" x14ac:dyDescent="0.45">
      <c r="A1331">
        <v>265.99999999999994</v>
      </c>
      <c r="C1331">
        <v>1.0960710048675537</v>
      </c>
      <c r="D1331">
        <f t="shared" si="280"/>
        <v>-2.1679401397705078E-3</v>
      </c>
      <c r="E1331">
        <f t="shared" si="281"/>
        <v>-5.5065679550170894E-2</v>
      </c>
      <c r="F1331">
        <v>0.89131051301956177</v>
      </c>
      <c r="G1331">
        <f t="shared" si="282"/>
        <v>-3.7075281143188477E-3</v>
      </c>
      <c r="H1331">
        <f t="shared" si="283"/>
        <v>-9.4171214103698719E-2</v>
      </c>
      <c r="I1331">
        <v>0.98870009183883667</v>
      </c>
      <c r="J1331">
        <f t="shared" si="284"/>
        <v>-2.9386281967163086E-3</v>
      </c>
      <c r="K1331">
        <f t="shared" si="285"/>
        <v>-7.4641156196594227E-2</v>
      </c>
      <c r="L1331">
        <v>0.98063915967941284</v>
      </c>
      <c r="M1331">
        <f t="shared" si="286"/>
        <v>-2.9578208923339844E-3</v>
      </c>
      <c r="N1331">
        <f t="shared" si="287"/>
        <v>-7.5128650665283195E-2</v>
      </c>
      <c r="O1331">
        <v>0.59836477041244507</v>
      </c>
      <c r="P1331">
        <f t="shared" si="288"/>
        <v>-1.5069425106048584E-2</v>
      </c>
      <c r="Q1331">
        <f t="shared" si="289"/>
        <v>-0.38276339769363399</v>
      </c>
      <c r="S1331">
        <v>1.5407042503356934</v>
      </c>
      <c r="T1331">
        <f t="shared" si="290"/>
        <v>3.96728515625E-4</v>
      </c>
      <c r="U1331">
        <f t="shared" si="291"/>
        <v>1.0076904296875E-2</v>
      </c>
      <c r="V1331">
        <v>1.2570356130599976</v>
      </c>
      <c r="W1331">
        <f t="shared" si="292"/>
        <v>-1.7690658569335938E-4</v>
      </c>
      <c r="X1331">
        <f t="shared" si="293"/>
        <v>-4.493427276611328E-3</v>
      </c>
    </row>
    <row r="1332" spans="1:24" x14ac:dyDescent="0.45">
      <c r="A1332">
        <v>266.19999999999993</v>
      </c>
      <c r="C1332">
        <v>1.0960716009140015</v>
      </c>
      <c r="D1332">
        <f t="shared" si="280"/>
        <v>-2.1673440933227539E-3</v>
      </c>
      <c r="E1332">
        <f t="shared" si="281"/>
        <v>-5.5050539970397945E-2</v>
      </c>
      <c r="F1332">
        <v>0.8913072943687439</v>
      </c>
      <c r="G1332">
        <f t="shared" si="282"/>
        <v>-3.7107467651367188E-3</v>
      </c>
      <c r="H1332">
        <f t="shared" si="283"/>
        <v>-9.4252967834472651E-2</v>
      </c>
      <c r="I1332">
        <v>0.98869961500167847</v>
      </c>
      <c r="J1332">
        <f t="shared" si="284"/>
        <v>-2.9391050338745117E-3</v>
      </c>
      <c r="K1332">
        <f t="shared" si="285"/>
        <v>-7.4653267860412598E-2</v>
      </c>
      <c r="L1332">
        <v>0.9806358814239502</v>
      </c>
      <c r="M1332">
        <f t="shared" si="286"/>
        <v>-2.9610991477966309E-3</v>
      </c>
      <c r="N1332">
        <f t="shared" si="287"/>
        <v>-7.5211918354034416E-2</v>
      </c>
      <c r="O1332">
        <v>0.59836524724960327</v>
      </c>
      <c r="P1332">
        <f t="shared" si="288"/>
        <v>-1.5068948268890381E-2</v>
      </c>
      <c r="Q1332">
        <f t="shared" si="289"/>
        <v>-0.38275128602981567</v>
      </c>
      <c r="S1332">
        <v>1.5407018661499023</v>
      </c>
      <c r="T1332">
        <f t="shared" si="290"/>
        <v>3.9434432983398438E-4</v>
      </c>
      <c r="U1332">
        <f t="shared" si="291"/>
        <v>1.0016345977783203E-2</v>
      </c>
      <c r="V1332">
        <v>1.2570328712463379</v>
      </c>
      <c r="W1332">
        <f t="shared" si="292"/>
        <v>-1.7964839935302734E-4</v>
      </c>
      <c r="X1332">
        <f t="shared" si="293"/>
        <v>-4.563069343566894E-3</v>
      </c>
    </row>
    <row r="1333" spans="1:24" x14ac:dyDescent="0.45">
      <c r="A1333">
        <v>266.39999999999992</v>
      </c>
      <c r="C1333">
        <v>1.0960716009140015</v>
      </c>
      <c r="D1333">
        <f t="shared" si="280"/>
        <v>-2.1673440933227539E-3</v>
      </c>
      <c r="E1333">
        <f t="shared" si="281"/>
        <v>-5.5050539970397945E-2</v>
      </c>
      <c r="F1333">
        <v>0.89130640029907227</v>
      </c>
      <c r="G1333">
        <f t="shared" si="282"/>
        <v>-3.7116408348083496E-3</v>
      </c>
      <c r="H1333">
        <f t="shared" si="283"/>
        <v>-9.4275677204132075E-2</v>
      </c>
      <c r="I1333">
        <v>0.98869919776916504</v>
      </c>
      <c r="J1333">
        <f t="shared" si="284"/>
        <v>-2.9395222663879395E-3</v>
      </c>
      <c r="K1333">
        <f t="shared" si="285"/>
        <v>-7.4663865566253651E-2</v>
      </c>
      <c r="L1333">
        <v>0.98063540458679199</v>
      </c>
      <c r="M1333">
        <f t="shared" si="286"/>
        <v>-2.961575984954834E-3</v>
      </c>
      <c r="N1333">
        <f t="shared" si="287"/>
        <v>-7.5224030017852772E-2</v>
      </c>
      <c r="O1333">
        <v>0.59836244583129883</v>
      </c>
      <c r="P1333">
        <f t="shared" si="288"/>
        <v>-1.5071749687194824E-2</v>
      </c>
      <c r="Q1333">
        <f t="shared" si="289"/>
        <v>-0.38282244205474852</v>
      </c>
      <c r="S1333">
        <v>1.5407028198242188</v>
      </c>
      <c r="T1333">
        <f t="shared" si="290"/>
        <v>3.9529800415039063E-4</v>
      </c>
      <c r="U1333">
        <f t="shared" si="291"/>
        <v>1.0040569305419921E-2</v>
      </c>
      <c r="V1333">
        <v>1.2570341825485229</v>
      </c>
      <c r="W1333">
        <f t="shared" si="292"/>
        <v>-1.7833709716796875E-4</v>
      </c>
      <c r="X1333">
        <f t="shared" si="293"/>
        <v>-4.5297622680664064E-3</v>
      </c>
    </row>
    <row r="1334" spans="1:24" x14ac:dyDescent="0.45">
      <c r="A1334">
        <v>266.59999999999991</v>
      </c>
      <c r="C1334">
        <v>1.0960705280303955</v>
      </c>
      <c r="D1334">
        <f t="shared" si="280"/>
        <v>-2.1684169769287109E-3</v>
      </c>
      <c r="E1334">
        <f t="shared" si="281"/>
        <v>-5.5077791213989258E-2</v>
      </c>
      <c r="F1334">
        <v>0.8913077712059021</v>
      </c>
      <c r="G1334">
        <f t="shared" si="282"/>
        <v>-3.7102699279785156E-3</v>
      </c>
      <c r="H1334">
        <f t="shared" si="283"/>
        <v>-9.4240856170654294E-2</v>
      </c>
      <c r="I1334">
        <v>0.98869961500167847</v>
      </c>
      <c r="J1334">
        <f t="shared" si="284"/>
        <v>-2.9391050338745117E-3</v>
      </c>
      <c r="K1334">
        <f t="shared" si="285"/>
        <v>-7.4653267860412598E-2</v>
      </c>
      <c r="L1334">
        <v>0.98063629865646362</v>
      </c>
      <c r="M1334">
        <f t="shared" si="286"/>
        <v>-2.9606819152832031E-3</v>
      </c>
      <c r="N1334">
        <f t="shared" si="287"/>
        <v>-7.5201320648193348E-2</v>
      </c>
      <c r="O1334">
        <v>0.59836244583129883</v>
      </c>
      <c r="P1334">
        <f t="shared" si="288"/>
        <v>-1.5071749687194824E-2</v>
      </c>
      <c r="Q1334">
        <f t="shared" si="289"/>
        <v>-0.38282244205474852</v>
      </c>
      <c r="S1334">
        <v>1.5407036542892456</v>
      </c>
      <c r="T1334">
        <f t="shared" si="290"/>
        <v>3.9613246917724609E-4</v>
      </c>
      <c r="U1334">
        <f t="shared" si="291"/>
        <v>1.006176471710205E-2</v>
      </c>
      <c r="V1334">
        <v>1.2570351362228394</v>
      </c>
      <c r="W1334">
        <f t="shared" si="292"/>
        <v>-1.773834228515625E-4</v>
      </c>
      <c r="X1334">
        <f t="shared" si="293"/>
        <v>-4.5055389404296872E-3</v>
      </c>
    </row>
    <row r="1335" spans="1:24" x14ac:dyDescent="0.45">
      <c r="A1335">
        <v>266.7999999999999</v>
      </c>
      <c r="C1335">
        <v>1.0960716009140015</v>
      </c>
      <c r="D1335">
        <f t="shared" si="280"/>
        <v>-2.1673440933227539E-3</v>
      </c>
      <c r="E1335">
        <f t="shared" si="281"/>
        <v>-5.5050539970397945E-2</v>
      </c>
      <c r="F1335">
        <v>0.89130592346191406</v>
      </c>
      <c r="G1335">
        <f t="shared" si="282"/>
        <v>-3.7121176719665527E-3</v>
      </c>
      <c r="H1335">
        <f t="shared" si="283"/>
        <v>-9.4287788867950431E-2</v>
      </c>
      <c r="I1335">
        <v>0.98869961500167847</v>
      </c>
      <c r="J1335">
        <f t="shared" si="284"/>
        <v>-2.9391050338745117E-3</v>
      </c>
      <c r="K1335">
        <f t="shared" si="285"/>
        <v>-7.4653267860412598E-2</v>
      </c>
      <c r="L1335">
        <v>0.98063629865646362</v>
      </c>
      <c r="M1335">
        <f t="shared" si="286"/>
        <v>-2.9606819152832031E-3</v>
      </c>
      <c r="N1335">
        <f t="shared" si="287"/>
        <v>-7.5201320648193348E-2</v>
      </c>
      <c r="O1335">
        <v>0.59836477041244507</v>
      </c>
      <c r="P1335">
        <f t="shared" si="288"/>
        <v>-1.5069425106048584E-2</v>
      </c>
      <c r="Q1335">
        <f t="shared" si="289"/>
        <v>-0.38276339769363399</v>
      </c>
      <c r="S1335">
        <v>1.5407028198242188</v>
      </c>
      <c r="T1335">
        <f t="shared" si="290"/>
        <v>3.9529800415039063E-4</v>
      </c>
      <c r="U1335">
        <f t="shared" si="291"/>
        <v>1.0040569305419921E-2</v>
      </c>
      <c r="V1335">
        <v>1.2570333480834961</v>
      </c>
      <c r="W1335">
        <f t="shared" si="292"/>
        <v>-1.7917156219482422E-4</v>
      </c>
      <c r="X1335">
        <f t="shared" si="293"/>
        <v>-4.5509576797485348E-3</v>
      </c>
    </row>
    <row r="1336" spans="1:24" x14ac:dyDescent="0.45">
      <c r="A1336">
        <v>266.99999999999989</v>
      </c>
      <c r="C1336">
        <v>1.0960719585418701</v>
      </c>
      <c r="D1336">
        <f t="shared" si="280"/>
        <v>-2.1669864654541016E-3</v>
      </c>
      <c r="E1336">
        <f t="shared" si="281"/>
        <v>-5.5041456222534174E-2</v>
      </c>
      <c r="F1336">
        <v>0.89130407571792603</v>
      </c>
      <c r="G1336">
        <f t="shared" si="282"/>
        <v>-3.7139654159545898E-3</v>
      </c>
      <c r="H1336">
        <f t="shared" si="283"/>
        <v>-9.4334721565246582E-2</v>
      </c>
      <c r="I1336">
        <v>0.98869961500167847</v>
      </c>
      <c r="J1336">
        <f t="shared" si="284"/>
        <v>-2.9391050338745117E-3</v>
      </c>
      <c r="K1336">
        <f t="shared" si="285"/>
        <v>-7.4653267860412598E-2</v>
      </c>
      <c r="L1336">
        <v>0.98063677549362183</v>
      </c>
      <c r="M1336">
        <f t="shared" si="286"/>
        <v>-2.960205078125E-3</v>
      </c>
      <c r="N1336">
        <f t="shared" si="287"/>
        <v>-7.5189208984374992E-2</v>
      </c>
      <c r="O1336">
        <v>0.59836292266845703</v>
      </c>
      <c r="P1336">
        <f t="shared" si="288"/>
        <v>-1.5071272850036621E-2</v>
      </c>
      <c r="Q1336">
        <f t="shared" si="289"/>
        <v>-0.38281033039093015</v>
      </c>
      <c r="S1336">
        <v>1.540704607963562</v>
      </c>
      <c r="T1336">
        <f t="shared" si="290"/>
        <v>3.9708614349365234E-4</v>
      </c>
      <c r="U1336">
        <f t="shared" si="291"/>
        <v>1.0085988044738769E-2</v>
      </c>
      <c r="V1336">
        <v>1.2570346593856812</v>
      </c>
      <c r="W1336">
        <f t="shared" si="292"/>
        <v>-1.7786026000976563E-4</v>
      </c>
      <c r="X1336">
        <f t="shared" si="293"/>
        <v>-4.5176506042480464E-3</v>
      </c>
    </row>
    <row r="1337" spans="1:24" x14ac:dyDescent="0.45">
      <c r="A1337">
        <v>267.19999999999987</v>
      </c>
      <c r="C1337">
        <v>1.0960701704025269</v>
      </c>
      <c r="D1337">
        <f t="shared" si="280"/>
        <v>-2.1687746047973633E-3</v>
      </c>
      <c r="E1337">
        <f t="shared" si="281"/>
        <v>-5.5086874961853022E-2</v>
      </c>
      <c r="F1337">
        <v>0.89130455255508423</v>
      </c>
      <c r="G1337">
        <f t="shared" si="282"/>
        <v>-3.7134885787963867E-3</v>
      </c>
      <c r="H1337">
        <f t="shared" si="283"/>
        <v>-9.4322609901428212E-2</v>
      </c>
      <c r="I1337">
        <v>0.98870009183883667</v>
      </c>
      <c r="J1337">
        <f t="shared" si="284"/>
        <v>-2.9386281967163086E-3</v>
      </c>
      <c r="K1337">
        <f t="shared" si="285"/>
        <v>-7.4641156196594227E-2</v>
      </c>
      <c r="L1337">
        <v>0.98063439130783081</v>
      </c>
      <c r="M1337">
        <f t="shared" si="286"/>
        <v>-2.9625892639160156E-3</v>
      </c>
      <c r="N1337">
        <f t="shared" si="287"/>
        <v>-7.5249767303466789E-2</v>
      </c>
      <c r="O1337">
        <v>0.5983615517616272</v>
      </c>
      <c r="P1337">
        <f t="shared" si="288"/>
        <v>-1.5072643756866455E-2</v>
      </c>
      <c r="Q1337">
        <f t="shared" si="289"/>
        <v>-0.38284515142440795</v>
      </c>
      <c r="S1337">
        <v>1.5407060384750366</v>
      </c>
      <c r="T1337">
        <f t="shared" si="290"/>
        <v>3.9851665496826172E-4</v>
      </c>
      <c r="U1337">
        <f t="shared" si="291"/>
        <v>1.0122323036193847E-2</v>
      </c>
      <c r="V1337">
        <v>1.2570370435714722</v>
      </c>
      <c r="W1337">
        <f t="shared" si="292"/>
        <v>-1.7547607421875E-4</v>
      </c>
      <c r="X1337">
        <f t="shared" si="293"/>
        <v>-4.4570922851562495E-3</v>
      </c>
    </row>
    <row r="1338" spans="1:24" x14ac:dyDescent="0.45">
      <c r="A1338">
        <v>267.39999999999986</v>
      </c>
      <c r="C1338">
        <v>1.0960701704025269</v>
      </c>
      <c r="D1338">
        <f t="shared" si="280"/>
        <v>-2.1687746047973633E-3</v>
      </c>
      <c r="E1338">
        <f t="shared" si="281"/>
        <v>-5.5086874961853022E-2</v>
      </c>
      <c r="F1338">
        <v>0.89130640029907227</v>
      </c>
      <c r="G1338">
        <f t="shared" si="282"/>
        <v>-3.7116408348083496E-3</v>
      </c>
      <c r="H1338">
        <f t="shared" si="283"/>
        <v>-9.4275677204132075E-2</v>
      </c>
      <c r="I1338">
        <v>0.98870193958282471</v>
      </c>
      <c r="J1338">
        <f t="shared" si="284"/>
        <v>-2.9367804527282715E-3</v>
      </c>
      <c r="K1338">
        <f t="shared" si="285"/>
        <v>-7.459422349929809E-2</v>
      </c>
      <c r="L1338">
        <v>0.98063492774963379</v>
      </c>
      <c r="M1338">
        <f t="shared" si="286"/>
        <v>-2.9620528221130371E-3</v>
      </c>
      <c r="N1338">
        <f t="shared" si="287"/>
        <v>-7.5236141681671143E-2</v>
      </c>
      <c r="O1338">
        <v>0.59836429357528687</v>
      </c>
      <c r="P1338">
        <f t="shared" si="288"/>
        <v>-1.5069901943206787E-2</v>
      </c>
      <c r="Q1338">
        <f t="shared" si="289"/>
        <v>-0.38277550935745236</v>
      </c>
      <c r="S1338">
        <v>1.540704607963562</v>
      </c>
      <c r="T1338">
        <f t="shared" si="290"/>
        <v>3.9708614349365234E-4</v>
      </c>
      <c r="U1338">
        <f t="shared" si="291"/>
        <v>1.0085988044738769E-2</v>
      </c>
      <c r="V1338">
        <v>1.2570356130599976</v>
      </c>
      <c r="W1338">
        <f t="shared" si="292"/>
        <v>-1.7690658569335938E-4</v>
      </c>
      <c r="X1338">
        <f t="shared" si="293"/>
        <v>-4.493427276611328E-3</v>
      </c>
    </row>
    <row r="1339" spans="1:24" x14ac:dyDescent="0.45">
      <c r="A1339">
        <v>267.59999999999985</v>
      </c>
      <c r="C1339">
        <v>1.0960733890533447</v>
      </c>
      <c r="D1339">
        <f t="shared" si="280"/>
        <v>-2.1655559539794922E-3</v>
      </c>
      <c r="E1339">
        <f t="shared" si="281"/>
        <v>-5.5005121231079097E-2</v>
      </c>
      <c r="F1339">
        <v>0.89130866527557373</v>
      </c>
      <c r="G1339">
        <f t="shared" si="282"/>
        <v>-3.7093758583068848E-3</v>
      </c>
      <c r="H1339">
        <f t="shared" si="283"/>
        <v>-9.421814680099487E-2</v>
      </c>
      <c r="I1339">
        <v>0.98870474100112915</v>
      </c>
      <c r="J1339">
        <f t="shared" si="284"/>
        <v>-2.9339790344238281E-3</v>
      </c>
      <c r="K1339">
        <f t="shared" si="285"/>
        <v>-7.4523067474365226E-2</v>
      </c>
      <c r="L1339">
        <v>0.98063993453979492</v>
      </c>
      <c r="M1339">
        <f t="shared" si="286"/>
        <v>-2.9570460319519043E-3</v>
      </c>
      <c r="N1339">
        <f t="shared" si="287"/>
        <v>-7.5108969211578364E-2</v>
      </c>
      <c r="O1339">
        <v>0.59836477041244507</v>
      </c>
      <c r="P1339">
        <f t="shared" si="288"/>
        <v>-1.5069425106048584E-2</v>
      </c>
      <c r="Q1339">
        <f t="shared" si="289"/>
        <v>-0.38276339769363399</v>
      </c>
      <c r="S1339">
        <v>1.5407049655914307</v>
      </c>
      <c r="T1339">
        <f t="shared" si="290"/>
        <v>3.9744377136230469E-4</v>
      </c>
      <c r="U1339">
        <f t="shared" si="291"/>
        <v>1.0095071792602538E-2</v>
      </c>
      <c r="V1339">
        <v>1.2570333480834961</v>
      </c>
      <c r="W1339">
        <f t="shared" si="292"/>
        <v>-1.7917156219482422E-4</v>
      </c>
      <c r="X1339">
        <f t="shared" si="293"/>
        <v>-4.5509576797485348E-3</v>
      </c>
    </row>
    <row r="1340" spans="1:24" x14ac:dyDescent="0.45">
      <c r="A1340">
        <v>267.79999999999984</v>
      </c>
      <c r="C1340">
        <v>1.0960724353790283</v>
      </c>
      <c r="D1340">
        <f t="shared" si="280"/>
        <v>-2.1665096282958984E-3</v>
      </c>
      <c r="E1340">
        <f t="shared" si="281"/>
        <v>-5.5029344558715818E-2</v>
      </c>
      <c r="F1340">
        <v>0.89130866527557373</v>
      </c>
      <c r="G1340">
        <f t="shared" si="282"/>
        <v>-3.7093758583068848E-3</v>
      </c>
      <c r="H1340">
        <f t="shared" si="283"/>
        <v>-9.421814680099487E-2</v>
      </c>
      <c r="I1340">
        <v>0.98870795965194702</v>
      </c>
      <c r="J1340">
        <f t="shared" si="284"/>
        <v>-2.930760383605957E-3</v>
      </c>
      <c r="K1340">
        <f t="shared" si="285"/>
        <v>-7.4441313743591309E-2</v>
      </c>
      <c r="L1340">
        <v>0.9806409478187561</v>
      </c>
      <c r="M1340">
        <f t="shared" si="286"/>
        <v>-2.9560327529907227E-3</v>
      </c>
      <c r="N1340">
        <f t="shared" si="287"/>
        <v>-7.5083231925964347E-2</v>
      </c>
      <c r="O1340">
        <v>0.59836244583129883</v>
      </c>
      <c r="P1340">
        <f t="shared" si="288"/>
        <v>-1.5071749687194824E-2</v>
      </c>
      <c r="Q1340">
        <f t="shared" si="289"/>
        <v>-0.38282244205474852</v>
      </c>
      <c r="S1340">
        <v>1.5407086610794067</v>
      </c>
      <c r="T1340">
        <f t="shared" si="290"/>
        <v>4.0113925933837891E-4</v>
      </c>
      <c r="U1340">
        <f t="shared" si="291"/>
        <v>1.0188937187194824E-2</v>
      </c>
      <c r="V1340">
        <v>1.2570341825485229</v>
      </c>
      <c r="W1340">
        <f t="shared" si="292"/>
        <v>-1.7833709716796875E-4</v>
      </c>
      <c r="X1340">
        <f t="shared" si="293"/>
        <v>-4.5297622680664064E-3</v>
      </c>
    </row>
    <row r="1341" spans="1:24" x14ac:dyDescent="0.45">
      <c r="A1341">
        <v>267.99999999999983</v>
      </c>
      <c r="C1341">
        <v>1.0960705280303955</v>
      </c>
      <c r="D1341">
        <f t="shared" si="280"/>
        <v>-2.1684169769287109E-3</v>
      </c>
      <c r="E1341">
        <f t="shared" si="281"/>
        <v>-5.5077791213989258E-2</v>
      </c>
      <c r="F1341">
        <v>0.89130675792694092</v>
      </c>
      <c r="G1341">
        <f t="shared" si="282"/>
        <v>-3.7112832069396973E-3</v>
      </c>
      <c r="H1341">
        <f t="shared" si="283"/>
        <v>-9.4266593456268311E-2</v>
      </c>
      <c r="I1341">
        <v>0.98871111869812012</v>
      </c>
      <c r="J1341">
        <f t="shared" si="284"/>
        <v>-2.9276013374328613E-3</v>
      </c>
      <c r="K1341">
        <f t="shared" si="285"/>
        <v>-7.4361073970794667E-2</v>
      </c>
      <c r="L1341">
        <v>0.98063725233078003</v>
      </c>
      <c r="M1341">
        <f t="shared" si="286"/>
        <v>-2.9597282409667969E-3</v>
      </c>
      <c r="N1341">
        <f t="shared" si="287"/>
        <v>-7.5177097320556635E-2</v>
      </c>
      <c r="O1341">
        <v>0.59836196899414063</v>
      </c>
      <c r="P1341">
        <f t="shared" si="288"/>
        <v>-1.5072226524353027E-2</v>
      </c>
      <c r="Q1341">
        <f t="shared" si="289"/>
        <v>-0.38283455371856689</v>
      </c>
      <c r="S1341">
        <v>1.540709376335144</v>
      </c>
      <c r="T1341">
        <f t="shared" si="290"/>
        <v>4.0185451507568359E-4</v>
      </c>
      <c r="U1341">
        <f t="shared" si="291"/>
        <v>1.0207104682922363E-2</v>
      </c>
      <c r="V1341">
        <v>1.2570341825485229</v>
      </c>
      <c r="W1341">
        <f t="shared" si="292"/>
        <v>-1.7833709716796875E-4</v>
      </c>
      <c r="X1341">
        <f t="shared" si="293"/>
        <v>-4.5297622680664064E-3</v>
      </c>
    </row>
    <row r="1342" spans="1:24" x14ac:dyDescent="0.45">
      <c r="A1342">
        <v>268.19999999999982</v>
      </c>
      <c r="C1342">
        <v>1.0960705280303955</v>
      </c>
      <c r="D1342">
        <f t="shared" si="280"/>
        <v>-2.1684169769287109E-3</v>
      </c>
      <c r="E1342">
        <f t="shared" si="281"/>
        <v>-5.5077791213989258E-2</v>
      </c>
      <c r="F1342">
        <v>0.89130640029907227</v>
      </c>
      <c r="G1342">
        <f t="shared" si="282"/>
        <v>-3.7116408348083496E-3</v>
      </c>
      <c r="H1342">
        <f t="shared" si="283"/>
        <v>-9.4275677204132075E-2</v>
      </c>
      <c r="I1342">
        <v>0.9887121319770813</v>
      </c>
      <c r="J1342">
        <f t="shared" si="284"/>
        <v>-2.9265880584716797E-3</v>
      </c>
      <c r="K1342">
        <f t="shared" si="285"/>
        <v>-7.4335336685180664E-2</v>
      </c>
      <c r="L1342">
        <v>0.98063629865646362</v>
      </c>
      <c r="M1342">
        <f t="shared" si="286"/>
        <v>-2.9606819152832031E-3</v>
      </c>
      <c r="N1342">
        <f t="shared" si="287"/>
        <v>-7.5201320648193348E-2</v>
      </c>
      <c r="O1342">
        <v>0.59836107492446899</v>
      </c>
      <c r="P1342">
        <f t="shared" si="288"/>
        <v>-1.5073120594024658E-2</v>
      </c>
      <c r="Q1342">
        <f t="shared" si="289"/>
        <v>-0.38285726308822632</v>
      </c>
      <c r="S1342">
        <v>1.5407049655914307</v>
      </c>
      <c r="T1342">
        <f t="shared" si="290"/>
        <v>3.9744377136230469E-4</v>
      </c>
      <c r="U1342">
        <f t="shared" si="291"/>
        <v>1.0095071792602538E-2</v>
      </c>
      <c r="V1342">
        <v>1.2570328712463379</v>
      </c>
      <c r="W1342">
        <f t="shared" si="292"/>
        <v>-1.7964839935302734E-4</v>
      </c>
      <c r="X1342">
        <f t="shared" si="293"/>
        <v>-4.563069343566894E-3</v>
      </c>
    </row>
    <row r="1343" spans="1:24" x14ac:dyDescent="0.45">
      <c r="A1343">
        <v>268.39999999999981</v>
      </c>
      <c r="C1343">
        <v>1.0960710048675537</v>
      </c>
      <c r="D1343">
        <f t="shared" si="280"/>
        <v>-2.1679401397705078E-3</v>
      </c>
      <c r="E1343">
        <f t="shared" si="281"/>
        <v>-5.5065679550170894E-2</v>
      </c>
      <c r="F1343">
        <v>0.8913072943687439</v>
      </c>
      <c r="G1343">
        <f t="shared" si="282"/>
        <v>-3.7107467651367188E-3</v>
      </c>
      <c r="H1343">
        <f t="shared" si="283"/>
        <v>-9.4252967834472651E-2</v>
      </c>
      <c r="I1343">
        <v>0.9887121319770813</v>
      </c>
      <c r="J1343">
        <f t="shared" si="284"/>
        <v>-2.9265880584716797E-3</v>
      </c>
      <c r="K1343">
        <f t="shared" si="285"/>
        <v>-7.4335336685180664E-2</v>
      </c>
      <c r="L1343">
        <v>0.98063766956329346</v>
      </c>
      <c r="M1343">
        <f t="shared" si="286"/>
        <v>-2.9593110084533691E-3</v>
      </c>
      <c r="N1343">
        <f t="shared" si="287"/>
        <v>-7.5166499614715568E-2</v>
      </c>
      <c r="O1343">
        <v>0.59836107492446899</v>
      </c>
      <c r="P1343">
        <f t="shared" si="288"/>
        <v>-1.5073120594024658E-2</v>
      </c>
      <c r="Q1343">
        <f t="shared" si="289"/>
        <v>-0.38285726308822632</v>
      </c>
      <c r="S1343">
        <v>1.5407028198242188</v>
      </c>
      <c r="T1343">
        <f t="shared" si="290"/>
        <v>3.9529800415039063E-4</v>
      </c>
      <c r="U1343">
        <f t="shared" si="291"/>
        <v>1.0040569305419921E-2</v>
      </c>
      <c r="V1343">
        <v>1.2570325136184692</v>
      </c>
      <c r="W1343">
        <f t="shared" si="292"/>
        <v>-1.8000602722167969E-4</v>
      </c>
      <c r="X1343">
        <f t="shared" si="293"/>
        <v>-4.5721530914306641E-3</v>
      </c>
    </row>
    <row r="1344" spans="1:24" x14ac:dyDescent="0.45">
      <c r="A1344">
        <v>268.5999999999998</v>
      </c>
      <c r="C1344">
        <v>1.0960719585418701</v>
      </c>
      <c r="D1344">
        <f t="shared" si="280"/>
        <v>-2.1669864654541016E-3</v>
      </c>
      <c r="E1344">
        <f t="shared" si="281"/>
        <v>-5.5041456222534174E-2</v>
      </c>
      <c r="F1344">
        <v>0.89130866527557373</v>
      </c>
      <c r="G1344">
        <f t="shared" si="282"/>
        <v>-3.7093758583068848E-3</v>
      </c>
      <c r="H1344">
        <f t="shared" si="283"/>
        <v>-9.421814680099487E-2</v>
      </c>
      <c r="I1344">
        <v>0.9887126088142395</v>
      </c>
      <c r="J1344">
        <f t="shared" si="284"/>
        <v>-2.9261112213134766E-3</v>
      </c>
      <c r="K1344">
        <f t="shared" si="285"/>
        <v>-7.4323225021362307E-2</v>
      </c>
      <c r="L1344">
        <v>0.98063814640045166</v>
      </c>
      <c r="M1344">
        <f t="shared" si="286"/>
        <v>-2.958834171295166E-3</v>
      </c>
      <c r="N1344">
        <f t="shared" si="287"/>
        <v>-7.5154387950897211E-2</v>
      </c>
      <c r="O1344">
        <v>0.59836333990097046</v>
      </c>
      <c r="P1344">
        <f t="shared" si="288"/>
        <v>-1.5070855617523193E-2</v>
      </c>
      <c r="Q1344">
        <f t="shared" si="289"/>
        <v>-0.3827997326850891</v>
      </c>
      <c r="S1344">
        <v>1.5407049655914307</v>
      </c>
      <c r="T1344">
        <f t="shared" si="290"/>
        <v>3.9744377136230469E-4</v>
      </c>
      <c r="U1344">
        <f t="shared" si="291"/>
        <v>1.0095071792602538E-2</v>
      </c>
      <c r="V1344">
        <v>1.2570325136184692</v>
      </c>
      <c r="W1344">
        <f t="shared" si="292"/>
        <v>-1.8000602722167969E-4</v>
      </c>
      <c r="X1344">
        <f t="shared" si="293"/>
        <v>-4.5721530914306641E-3</v>
      </c>
    </row>
    <row r="1345" spans="1:24" x14ac:dyDescent="0.45">
      <c r="A1345">
        <v>268.79999999999978</v>
      </c>
      <c r="C1345">
        <v>1.0960719585418701</v>
      </c>
      <c r="D1345">
        <f t="shared" si="280"/>
        <v>-2.1669864654541016E-3</v>
      </c>
      <c r="E1345">
        <f t="shared" si="281"/>
        <v>-5.5041456222534174E-2</v>
      </c>
      <c r="F1345">
        <v>0.89130538702011108</v>
      </c>
      <c r="G1345">
        <f t="shared" si="282"/>
        <v>-3.7126541137695313E-3</v>
      </c>
      <c r="H1345">
        <f t="shared" si="283"/>
        <v>-9.4301414489746091E-2</v>
      </c>
      <c r="I1345">
        <v>0.98871302604675293</v>
      </c>
      <c r="J1345">
        <f t="shared" si="284"/>
        <v>-2.9256939888000488E-3</v>
      </c>
      <c r="K1345">
        <f t="shared" si="285"/>
        <v>-7.431262731552124E-2</v>
      </c>
      <c r="L1345">
        <v>0.98063814640045166</v>
      </c>
      <c r="M1345">
        <f t="shared" si="286"/>
        <v>-2.958834171295166E-3</v>
      </c>
      <c r="N1345">
        <f t="shared" si="287"/>
        <v>-7.5154387950897211E-2</v>
      </c>
      <c r="O1345">
        <v>0.59836477041244507</v>
      </c>
      <c r="P1345">
        <f t="shared" si="288"/>
        <v>-1.5069425106048584E-2</v>
      </c>
      <c r="Q1345">
        <f t="shared" si="289"/>
        <v>-0.38276339769363399</v>
      </c>
      <c r="S1345">
        <v>1.5407073497772217</v>
      </c>
      <c r="T1345">
        <f t="shared" si="290"/>
        <v>3.9982795715332031E-4</v>
      </c>
      <c r="U1345">
        <f t="shared" si="291"/>
        <v>1.0155630111694335E-2</v>
      </c>
      <c r="V1345">
        <v>1.2570328712463379</v>
      </c>
      <c r="W1345">
        <f t="shared" si="292"/>
        <v>-1.7964839935302734E-4</v>
      </c>
      <c r="X1345">
        <f t="shared" si="293"/>
        <v>-4.563069343566894E-3</v>
      </c>
    </row>
    <row r="1346" spans="1:24" x14ac:dyDescent="0.45">
      <c r="A1346">
        <v>268.99999999999977</v>
      </c>
      <c r="C1346">
        <v>1.0960698127746582</v>
      </c>
      <c r="D1346">
        <f t="shared" si="280"/>
        <v>-2.1691322326660156E-3</v>
      </c>
      <c r="E1346">
        <f t="shared" si="281"/>
        <v>-5.5095958709716793E-2</v>
      </c>
      <c r="F1346">
        <v>0.89130353927612305</v>
      </c>
      <c r="G1346">
        <f t="shared" si="282"/>
        <v>-3.7145018577575684E-3</v>
      </c>
      <c r="H1346">
        <f t="shared" si="283"/>
        <v>-9.4348347187042228E-2</v>
      </c>
      <c r="I1346">
        <v>0.9887121319770813</v>
      </c>
      <c r="J1346">
        <f t="shared" si="284"/>
        <v>-2.9265880584716797E-3</v>
      </c>
      <c r="K1346">
        <f t="shared" si="285"/>
        <v>-7.4335336685180664E-2</v>
      </c>
      <c r="L1346">
        <v>0.98063951730728149</v>
      </c>
      <c r="M1346">
        <f t="shared" si="286"/>
        <v>-2.957463264465332E-3</v>
      </c>
      <c r="N1346">
        <f t="shared" si="287"/>
        <v>-7.5119566917419431E-2</v>
      </c>
      <c r="O1346">
        <v>0.59836387634277344</v>
      </c>
      <c r="P1346">
        <f t="shared" si="288"/>
        <v>-1.5070319175720215E-2</v>
      </c>
      <c r="Q1346">
        <f t="shared" si="289"/>
        <v>-0.38278610706329341</v>
      </c>
      <c r="S1346">
        <v>1.5407049655914307</v>
      </c>
      <c r="T1346">
        <f t="shared" si="290"/>
        <v>3.9744377136230469E-4</v>
      </c>
      <c r="U1346">
        <f t="shared" si="291"/>
        <v>1.0095071792602538E-2</v>
      </c>
      <c r="V1346">
        <v>1.2570328712463379</v>
      </c>
      <c r="W1346">
        <f t="shared" si="292"/>
        <v>-1.7964839935302734E-4</v>
      </c>
      <c r="X1346">
        <f t="shared" si="293"/>
        <v>-4.563069343566894E-3</v>
      </c>
    </row>
    <row r="1347" spans="1:24" x14ac:dyDescent="0.45">
      <c r="A1347">
        <v>269.19999999999976</v>
      </c>
      <c r="C1347">
        <v>1.0960546731948853</v>
      </c>
      <c r="D1347">
        <f t="shared" ref="D1347:D1410" si="294">C1347-C$2</f>
        <v>-2.1842718124389648E-3</v>
      </c>
      <c r="E1347">
        <f t="shared" ref="E1347:E1410" si="295">D1347*25.4</f>
        <v>-5.5480504035949701E-2</v>
      </c>
      <c r="F1347">
        <v>0.89129060506820679</v>
      </c>
      <c r="G1347">
        <f t="shared" ref="G1347:G1410" si="296">F1347-F$2</f>
        <v>-3.7274360656738281E-3</v>
      </c>
      <c r="H1347">
        <f t="shared" ref="H1347:H1410" si="297">G1347*25.4</f>
        <v>-9.4676876068115229E-2</v>
      </c>
      <c r="I1347">
        <v>0.98870337009429932</v>
      </c>
      <c r="J1347">
        <f t="shared" ref="J1347:J1410" si="298">I1347-I$2</f>
        <v>-2.9353499412536621E-3</v>
      </c>
      <c r="K1347">
        <f t="shared" ref="K1347:K1410" si="299">J1347*25.4</f>
        <v>-7.4557888507843006E-2</v>
      </c>
      <c r="L1347">
        <v>0.98074513673782349</v>
      </c>
      <c r="M1347">
        <f t="shared" ref="M1347:M1410" si="300">L1347-L$2</f>
        <v>-2.8518438339233398E-3</v>
      </c>
      <c r="N1347">
        <f t="shared" ref="N1347:N1410" si="301">M1347*25.4</f>
        <v>-7.2436833381652826E-2</v>
      </c>
      <c r="O1347">
        <v>0.59842753410339355</v>
      </c>
      <c r="P1347">
        <f t="shared" ref="P1347:P1410" si="302">O1347-O$2</f>
        <v>-1.5006661415100098E-2</v>
      </c>
      <c r="Q1347">
        <f t="shared" ref="Q1347:Q1410" si="303">P1347*25.4</f>
        <v>-0.38116919994354248</v>
      </c>
      <c r="S1347">
        <v>1.540705680847168</v>
      </c>
      <c r="T1347">
        <f t="shared" ref="T1347:T1410" si="304">S1347-S$2</f>
        <v>3.9815902709960938E-4</v>
      </c>
      <c r="U1347">
        <f t="shared" ref="U1347:U1410" si="305">T1347*25.4</f>
        <v>1.0113239288330078E-2</v>
      </c>
      <c r="V1347">
        <v>1.2570520639419556</v>
      </c>
      <c r="W1347">
        <f t="shared" ref="W1347:W1410" si="306">V1347-V$2</f>
        <v>-1.6045570373535156E-4</v>
      </c>
      <c r="X1347">
        <f t="shared" ref="X1347:X1410" si="307">W1347*25.4</f>
        <v>-4.0755748748779299E-3</v>
      </c>
    </row>
    <row r="1348" spans="1:24" x14ac:dyDescent="0.45">
      <c r="A1348">
        <v>269.39999999999975</v>
      </c>
      <c r="C1348">
        <v>1.0960559844970703</v>
      </c>
      <c r="D1348">
        <f t="shared" si="294"/>
        <v>-2.1829605102539063E-3</v>
      </c>
      <c r="E1348">
        <f t="shared" si="295"/>
        <v>-5.5447196960449217E-2</v>
      </c>
      <c r="F1348">
        <v>0.89129102230072021</v>
      </c>
      <c r="G1348">
        <f t="shared" si="296"/>
        <v>-3.7270188331604004E-3</v>
      </c>
      <c r="H1348">
        <f t="shared" si="297"/>
        <v>-9.4666278362274162E-2</v>
      </c>
      <c r="I1348">
        <v>0.98870283365249634</v>
      </c>
      <c r="J1348">
        <f t="shared" si="298"/>
        <v>-2.9358863830566406E-3</v>
      </c>
      <c r="K1348">
        <f t="shared" si="299"/>
        <v>-7.4571514129638666E-2</v>
      </c>
      <c r="L1348">
        <v>0.98074465990066528</v>
      </c>
      <c r="M1348">
        <f t="shared" si="300"/>
        <v>-2.852320671081543E-3</v>
      </c>
      <c r="N1348">
        <f t="shared" si="301"/>
        <v>-7.2448945045471183E-2</v>
      </c>
      <c r="O1348">
        <v>0.59842848777770996</v>
      </c>
      <c r="P1348">
        <f t="shared" si="302"/>
        <v>-1.5005707740783691E-2</v>
      </c>
      <c r="Q1348">
        <f t="shared" si="303"/>
        <v>-0.38114497661590574</v>
      </c>
      <c r="S1348">
        <v>1.5407072305679321</v>
      </c>
      <c r="T1348">
        <f t="shared" si="304"/>
        <v>3.9970874786376953E-4</v>
      </c>
      <c r="U1348">
        <f t="shared" si="305"/>
        <v>1.0152602195739746E-2</v>
      </c>
      <c r="V1348">
        <v>1.2570513486862183</v>
      </c>
      <c r="W1348">
        <f t="shared" si="306"/>
        <v>-1.6117095947265625E-4</v>
      </c>
      <c r="X1348">
        <f t="shared" si="307"/>
        <v>-4.0937423706054682E-3</v>
      </c>
    </row>
    <row r="1349" spans="1:24" x14ac:dyDescent="0.45">
      <c r="A1349">
        <v>269.59999999999974</v>
      </c>
      <c r="C1349">
        <v>1.0960546731948853</v>
      </c>
      <c r="D1349">
        <f t="shared" si="294"/>
        <v>-2.1842718124389648E-3</v>
      </c>
      <c r="E1349">
        <f t="shared" si="295"/>
        <v>-5.5480504035949701E-2</v>
      </c>
      <c r="F1349">
        <v>0.8912886381149292</v>
      </c>
      <c r="G1349">
        <f t="shared" si="296"/>
        <v>-3.729403018951416E-3</v>
      </c>
      <c r="H1349">
        <f t="shared" si="297"/>
        <v>-9.4726836681365958E-2</v>
      </c>
      <c r="I1349">
        <v>0.98870521783828735</v>
      </c>
      <c r="J1349">
        <f t="shared" si="298"/>
        <v>-2.933502197265625E-3</v>
      </c>
      <c r="K1349">
        <f t="shared" si="299"/>
        <v>-7.4510955810546869E-2</v>
      </c>
      <c r="L1349">
        <v>0.98074465990066528</v>
      </c>
      <c r="M1349">
        <f t="shared" si="300"/>
        <v>-2.852320671081543E-3</v>
      </c>
      <c r="N1349">
        <f t="shared" si="301"/>
        <v>-7.2448945045471183E-2</v>
      </c>
      <c r="O1349">
        <v>0.5984308123588562</v>
      </c>
      <c r="P1349">
        <f t="shared" si="302"/>
        <v>-1.5003383159637451E-2</v>
      </c>
      <c r="Q1349">
        <f t="shared" si="303"/>
        <v>-0.38108593225479126</v>
      </c>
      <c r="S1349">
        <v>1.54071044921875</v>
      </c>
      <c r="T1349">
        <f t="shared" si="304"/>
        <v>4.0292739868164063E-4</v>
      </c>
      <c r="U1349">
        <f t="shared" si="305"/>
        <v>1.0234355926513672E-2</v>
      </c>
      <c r="V1349">
        <v>1.2570524215698242</v>
      </c>
      <c r="W1349">
        <f t="shared" si="306"/>
        <v>-1.6009807586669922E-4</v>
      </c>
      <c r="X1349">
        <f t="shared" si="307"/>
        <v>-4.0664911270141598E-3</v>
      </c>
    </row>
    <row r="1350" spans="1:24" x14ac:dyDescent="0.45">
      <c r="A1350">
        <v>269.79999999999973</v>
      </c>
      <c r="C1350">
        <v>1.0960524082183838</v>
      </c>
      <c r="D1350">
        <f t="shared" si="294"/>
        <v>-2.1865367889404297E-3</v>
      </c>
      <c r="E1350">
        <f t="shared" si="295"/>
        <v>-5.5538034439086913E-2</v>
      </c>
      <c r="F1350">
        <v>0.8912886381149292</v>
      </c>
      <c r="G1350">
        <f t="shared" si="296"/>
        <v>-3.729403018951416E-3</v>
      </c>
      <c r="H1350">
        <f t="shared" si="297"/>
        <v>-9.4726836681365958E-2</v>
      </c>
      <c r="I1350">
        <v>0.9887080192565918</v>
      </c>
      <c r="J1350">
        <f t="shared" si="298"/>
        <v>-2.9307007789611816E-3</v>
      </c>
      <c r="K1350">
        <f t="shared" si="299"/>
        <v>-7.4439799785614005E-2</v>
      </c>
      <c r="L1350">
        <v>0.9807436466217041</v>
      </c>
      <c r="M1350">
        <f t="shared" si="300"/>
        <v>-2.8533339500427246E-3</v>
      </c>
      <c r="N1350">
        <f t="shared" si="301"/>
        <v>-7.24746823310852E-2</v>
      </c>
      <c r="O1350">
        <v>0.5984308123588562</v>
      </c>
      <c r="P1350">
        <f t="shared" si="302"/>
        <v>-1.5003383159637451E-2</v>
      </c>
      <c r="Q1350">
        <f t="shared" si="303"/>
        <v>-0.38108593225479126</v>
      </c>
      <c r="S1350">
        <v>1.5407084226608276</v>
      </c>
      <c r="T1350">
        <f t="shared" si="304"/>
        <v>4.0090084075927734E-4</v>
      </c>
      <c r="U1350">
        <f t="shared" si="305"/>
        <v>1.0182881355285644E-2</v>
      </c>
      <c r="V1350">
        <v>1.2570524215698242</v>
      </c>
      <c r="W1350">
        <f t="shared" si="306"/>
        <v>-1.6009807586669922E-4</v>
      </c>
      <c r="X1350">
        <f t="shared" si="307"/>
        <v>-4.0664911270141598E-3</v>
      </c>
    </row>
    <row r="1351" spans="1:24" x14ac:dyDescent="0.45">
      <c r="A1351">
        <v>269.99999999999972</v>
      </c>
      <c r="C1351">
        <v>1.096052885055542</v>
      </c>
      <c r="D1351">
        <f t="shared" si="294"/>
        <v>-2.1860599517822266E-3</v>
      </c>
      <c r="E1351">
        <f t="shared" si="295"/>
        <v>-5.5525922775268549E-2</v>
      </c>
      <c r="F1351">
        <v>0.89129060506820679</v>
      </c>
      <c r="G1351">
        <f t="shared" si="296"/>
        <v>-3.7274360656738281E-3</v>
      </c>
      <c r="H1351">
        <f t="shared" si="297"/>
        <v>-9.4676876068115229E-2</v>
      </c>
      <c r="I1351">
        <v>0.98870658874511719</v>
      </c>
      <c r="J1351">
        <f t="shared" si="298"/>
        <v>-2.932131290435791E-3</v>
      </c>
      <c r="K1351">
        <f t="shared" si="299"/>
        <v>-7.4476134777069089E-2</v>
      </c>
      <c r="L1351">
        <v>0.98074465990066528</v>
      </c>
      <c r="M1351">
        <f t="shared" si="300"/>
        <v>-2.852320671081543E-3</v>
      </c>
      <c r="N1351">
        <f t="shared" si="301"/>
        <v>-7.2448945045471183E-2</v>
      </c>
      <c r="O1351">
        <v>0.59843122959136963</v>
      </c>
      <c r="P1351">
        <f t="shared" si="302"/>
        <v>-1.5002965927124023E-2</v>
      </c>
      <c r="Q1351">
        <f t="shared" si="303"/>
        <v>-0.38107533454895015</v>
      </c>
      <c r="S1351">
        <v>1.5407072305679321</v>
      </c>
      <c r="T1351">
        <f t="shared" si="304"/>
        <v>3.9970874786376953E-4</v>
      </c>
      <c r="U1351">
        <f t="shared" si="305"/>
        <v>1.0152602195739746E-2</v>
      </c>
      <c r="V1351">
        <v>1.2570513486862183</v>
      </c>
      <c r="W1351">
        <f t="shared" si="306"/>
        <v>-1.6117095947265625E-4</v>
      </c>
      <c r="X1351">
        <f t="shared" si="307"/>
        <v>-4.0937423706054682E-3</v>
      </c>
    </row>
    <row r="1352" spans="1:24" x14ac:dyDescent="0.45">
      <c r="A1352">
        <v>270.1999999999997</v>
      </c>
      <c r="C1352">
        <v>1.0960565805435181</v>
      </c>
      <c r="D1352">
        <f t="shared" si="294"/>
        <v>-2.1823644638061523E-3</v>
      </c>
      <c r="E1352">
        <f t="shared" si="295"/>
        <v>-5.5432057380676268E-2</v>
      </c>
      <c r="F1352">
        <v>0.89129197597503662</v>
      </c>
      <c r="G1352">
        <f t="shared" si="296"/>
        <v>-3.7260651588439941E-3</v>
      </c>
      <c r="H1352">
        <f t="shared" si="297"/>
        <v>-9.4642055034637448E-2</v>
      </c>
      <c r="I1352">
        <v>0.98870426416397095</v>
      </c>
      <c r="J1352">
        <f t="shared" si="298"/>
        <v>-2.9344558715820313E-3</v>
      </c>
      <c r="K1352">
        <f t="shared" si="299"/>
        <v>-7.4535179138183583E-2</v>
      </c>
      <c r="L1352">
        <v>0.98074692487716675</v>
      </c>
      <c r="M1352">
        <f t="shared" si="300"/>
        <v>-2.8500556945800781E-3</v>
      </c>
      <c r="N1352">
        <f t="shared" si="301"/>
        <v>-7.2391414642333979E-2</v>
      </c>
      <c r="O1352">
        <v>0.598430335521698</v>
      </c>
      <c r="P1352">
        <f t="shared" si="302"/>
        <v>-1.5003859996795654E-2</v>
      </c>
      <c r="Q1352">
        <f t="shared" si="303"/>
        <v>-0.38109804391860957</v>
      </c>
      <c r="S1352">
        <v>1.5407090187072754</v>
      </c>
      <c r="T1352">
        <f t="shared" si="304"/>
        <v>4.0149688720703125E-4</v>
      </c>
      <c r="U1352">
        <f t="shared" si="305"/>
        <v>1.0198020935058593E-2</v>
      </c>
      <c r="V1352">
        <v>1.2570532560348511</v>
      </c>
      <c r="W1352">
        <f t="shared" si="306"/>
        <v>-1.5926361083984375E-4</v>
      </c>
      <c r="X1352">
        <f t="shared" si="307"/>
        <v>-4.0452957153320314E-3</v>
      </c>
    </row>
    <row r="1353" spans="1:24" x14ac:dyDescent="0.45">
      <c r="A1353">
        <v>270.39999999999969</v>
      </c>
      <c r="C1353">
        <v>1.0960556268692017</v>
      </c>
      <c r="D1353">
        <f t="shared" si="294"/>
        <v>-2.1833181381225586E-3</v>
      </c>
      <c r="E1353">
        <f t="shared" si="295"/>
        <v>-5.5456280708312988E-2</v>
      </c>
      <c r="F1353">
        <v>0.89129060506820679</v>
      </c>
      <c r="G1353">
        <f t="shared" si="296"/>
        <v>-3.7274360656738281E-3</v>
      </c>
      <c r="H1353">
        <f t="shared" si="297"/>
        <v>-9.4676876068115229E-2</v>
      </c>
      <c r="I1353">
        <v>0.98870474100112915</v>
      </c>
      <c r="J1353">
        <f t="shared" si="298"/>
        <v>-2.9339790344238281E-3</v>
      </c>
      <c r="K1353">
        <f t="shared" si="299"/>
        <v>-7.4523067474365226E-2</v>
      </c>
      <c r="L1353">
        <v>0.98074555397033691</v>
      </c>
      <c r="M1353">
        <f t="shared" si="300"/>
        <v>-2.8514266014099121E-3</v>
      </c>
      <c r="N1353">
        <f t="shared" si="301"/>
        <v>-7.2426235675811759E-2</v>
      </c>
      <c r="O1353">
        <v>0.59842801094055176</v>
      </c>
      <c r="P1353">
        <f t="shared" si="302"/>
        <v>-1.5006184577941895E-2</v>
      </c>
      <c r="Q1353">
        <f t="shared" si="303"/>
        <v>-0.38115708827972411</v>
      </c>
      <c r="S1353">
        <v>1.540709376335144</v>
      </c>
      <c r="T1353">
        <f t="shared" si="304"/>
        <v>4.0185451507568359E-4</v>
      </c>
      <c r="U1353">
        <f t="shared" si="305"/>
        <v>1.0207104682922363E-2</v>
      </c>
      <c r="V1353">
        <v>1.2570537328720093</v>
      </c>
      <c r="W1353">
        <f t="shared" si="306"/>
        <v>-1.5878677368164063E-4</v>
      </c>
      <c r="X1353">
        <f t="shared" si="307"/>
        <v>-4.0331840515136714E-3</v>
      </c>
    </row>
    <row r="1354" spans="1:24" x14ac:dyDescent="0.45">
      <c r="A1354">
        <v>270.59999999999968</v>
      </c>
      <c r="C1354">
        <v>1.0960538387298584</v>
      </c>
      <c r="D1354">
        <f t="shared" si="294"/>
        <v>-2.1851062774658203E-3</v>
      </c>
      <c r="E1354">
        <f t="shared" si="295"/>
        <v>-5.5501699447631836E-2</v>
      </c>
      <c r="F1354">
        <v>0.89129060506820679</v>
      </c>
      <c r="G1354">
        <f t="shared" si="296"/>
        <v>-3.7274360656738281E-3</v>
      </c>
      <c r="H1354">
        <f t="shared" si="297"/>
        <v>-9.4676876068115229E-2</v>
      </c>
      <c r="I1354">
        <v>0.98870474100112915</v>
      </c>
      <c r="J1354">
        <f t="shared" si="298"/>
        <v>-2.9339790344238281E-3</v>
      </c>
      <c r="K1354">
        <f t="shared" si="299"/>
        <v>-7.4523067474365226E-2</v>
      </c>
      <c r="L1354">
        <v>0.98074275255203247</v>
      </c>
      <c r="M1354">
        <f t="shared" si="300"/>
        <v>-2.8542280197143555E-3</v>
      </c>
      <c r="N1354">
        <f t="shared" si="301"/>
        <v>-7.2497391700744623E-2</v>
      </c>
      <c r="O1354">
        <v>0.59842801094055176</v>
      </c>
      <c r="P1354">
        <f t="shared" si="302"/>
        <v>-1.5006184577941895E-2</v>
      </c>
      <c r="Q1354">
        <f t="shared" si="303"/>
        <v>-0.38115708827972411</v>
      </c>
      <c r="S1354">
        <v>1.540709376335144</v>
      </c>
      <c r="T1354">
        <f t="shared" si="304"/>
        <v>4.0185451507568359E-4</v>
      </c>
      <c r="U1354">
        <f t="shared" si="305"/>
        <v>1.0207104682922363E-2</v>
      </c>
      <c r="V1354">
        <v>1.2570537328720093</v>
      </c>
      <c r="W1354">
        <f t="shared" si="306"/>
        <v>-1.5878677368164063E-4</v>
      </c>
      <c r="X1354">
        <f t="shared" si="307"/>
        <v>-4.0331840515136714E-3</v>
      </c>
    </row>
    <row r="1355" spans="1:24" x14ac:dyDescent="0.45">
      <c r="A1355">
        <v>270.79999999999967</v>
      </c>
      <c r="C1355">
        <v>1.0960551500320435</v>
      </c>
      <c r="D1355">
        <f t="shared" si="294"/>
        <v>-2.1837949752807617E-3</v>
      </c>
      <c r="E1355">
        <f t="shared" si="295"/>
        <v>-5.5468392372131345E-2</v>
      </c>
      <c r="F1355">
        <v>0.89129143953323364</v>
      </c>
      <c r="G1355">
        <f t="shared" si="296"/>
        <v>-3.7266016006469727E-3</v>
      </c>
      <c r="H1355">
        <f t="shared" si="297"/>
        <v>-9.4655680656433094E-2</v>
      </c>
      <c r="I1355">
        <v>0.98870247602462769</v>
      </c>
      <c r="J1355">
        <f t="shared" si="298"/>
        <v>-2.936244010925293E-3</v>
      </c>
      <c r="K1355">
        <f t="shared" si="299"/>
        <v>-7.458059787750243E-2</v>
      </c>
      <c r="L1355">
        <v>0.98074227571487427</v>
      </c>
      <c r="M1355">
        <f t="shared" si="300"/>
        <v>-2.8547048568725586E-3</v>
      </c>
      <c r="N1355">
        <f t="shared" si="301"/>
        <v>-7.250950336456298E-2</v>
      </c>
      <c r="O1355">
        <v>0.59842890501022339</v>
      </c>
      <c r="P1355">
        <f t="shared" si="302"/>
        <v>-1.5005290508270264E-2</v>
      </c>
      <c r="Q1355">
        <f t="shared" si="303"/>
        <v>-0.38113437891006469</v>
      </c>
      <c r="S1355">
        <v>1.5407090187072754</v>
      </c>
      <c r="T1355">
        <f t="shared" si="304"/>
        <v>4.0149688720703125E-4</v>
      </c>
      <c r="U1355">
        <f t="shared" si="305"/>
        <v>1.0198020935058593E-2</v>
      </c>
      <c r="V1355">
        <v>1.2570556402206421</v>
      </c>
      <c r="W1355">
        <f t="shared" si="306"/>
        <v>-1.5687942504882813E-4</v>
      </c>
      <c r="X1355">
        <f t="shared" si="307"/>
        <v>-3.9847373962402345E-3</v>
      </c>
    </row>
    <row r="1356" spans="1:24" x14ac:dyDescent="0.45">
      <c r="A1356">
        <v>270.99999999999966</v>
      </c>
      <c r="C1356">
        <v>1.0960565805435181</v>
      </c>
      <c r="D1356">
        <f t="shared" si="294"/>
        <v>-2.1823644638061523E-3</v>
      </c>
      <c r="E1356">
        <f t="shared" si="295"/>
        <v>-5.5432057380676268E-2</v>
      </c>
      <c r="F1356">
        <v>0.89128959178924561</v>
      </c>
      <c r="G1356">
        <f t="shared" si="296"/>
        <v>-3.7284493446350098E-3</v>
      </c>
      <c r="H1356">
        <f t="shared" si="297"/>
        <v>-9.4702613353729245E-2</v>
      </c>
      <c r="I1356">
        <v>0.9887014627456665</v>
      </c>
      <c r="J1356">
        <f t="shared" si="298"/>
        <v>-2.9372572898864746E-3</v>
      </c>
      <c r="K1356">
        <f t="shared" si="299"/>
        <v>-7.4606335163116447E-2</v>
      </c>
      <c r="L1356">
        <v>0.98074465990066528</v>
      </c>
      <c r="M1356">
        <f t="shared" si="300"/>
        <v>-2.852320671081543E-3</v>
      </c>
      <c r="N1356">
        <f t="shared" si="301"/>
        <v>-7.2448945045471183E-2</v>
      </c>
      <c r="O1356">
        <v>0.598430335521698</v>
      </c>
      <c r="P1356">
        <f t="shared" si="302"/>
        <v>-1.5003859996795654E-2</v>
      </c>
      <c r="Q1356">
        <f t="shared" si="303"/>
        <v>-0.38109804391860957</v>
      </c>
      <c r="S1356">
        <v>1.5407084226608276</v>
      </c>
      <c r="T1356">
        <f t="shared" si="304"/>
        <v>4.0090084075927734E-4</v>
      </c>
      <c r="U1356">
        <f t="shared" si="305"/>
        <v>1.0182881355285644E-2</v>
      </c>
      <c r="V1356">
        <v>1.2570542097091675</v>
      </c>
      <c r="W1356">
        <f t="shared" si="306"/>
        <v>-1.583099365234375E-4</v>
      </c>
      <c r="X1356">
        <f t="shared" si="307"/>
        <v>-4.0210723876953122E-3</v>
      </c>
    </row>
    <row r="1357" spans="1:24" x14ac:dyDescent="0.45">
      <c r="A1357">
        <v>271.2</v>
      </c>
      <c r="C1357">
        <v>1.0960551500320435</v>
      </c>
      <c r="D1357">
        <f t="shared" si="294"/>
        <v>-2.1837949752807617E-3</v>
      </c>
      <c r="E1357">
        <f t="shared" si="295"/>
        <v>-5.5468392372131345E-2</v>
      </c>
      <c r="F1357">
        <v>0.89129060506820679</v>
      </c>
      <c r="G1357">
        <f t="shared" si="296"/>
        <v>-3.7274360656738281E-3</v>
      </c>
      <c r="H1357">
        <f t="shared" si="297"/>
        <v>-9.4676876068115229E-2</v>
      </c>
      <c r="I1357">
        <v>0.98870384693145752</v>
      </c>
      <c r="J1357">
        <f t="shared" si="298"/>
        <v>-2.934873104095459E-3</v>
      </c>
      <c r="K1357">
        <f t="shared" si="299"/>
        <v>-7.454577684402465E-2</v>
      </c>
      <c r="L1357">
        <v>0.98074465990066528</v>
      </c>
      <c r="M1357">
        <f t="shared" si="300"/>
        <v>-2.852320671081543E-3</v>
      </c>
      <c r="N1357">
        <f t="shared" si="301"/>
        <v>-7.2448945045471183E-2</v>
      </c>
      <c r="O1357">
        <v>0.59843170642852783</v>
      </c>
      <c r="P1357">
        <f t="shared" si="302"/>
        <v>-1.500248908996582E-2</v>
      </c>
      <c r="Q1357">
        <f t="shared" si="303"/>
        <v>-0.38106322288513184</v>
      </c>
      <c r="S1357">
        <v>1.5407090187072754</v>
      </c>
      <c r="T1357">
        <f t="shared" si="304"/>
        <v>4.0149688720703125E-4</v>
      </c>
      <c r="U1357">
        <f t="shared" si="305"/>
        <v>1.0198020935058593E-2</v>
      </c>
      <c r="V1357">
        <v>1.2570520639419556</v>
      </c>
      <c r="W1357">
        <f t="shared" si="306"/>
        <v>-1.6045570373535156E-4</v>
      </c>
      <c r="X1357">
        <f t="shared" si="307"/>
        <v>-4.0755748748779299E-3</v>
      </c>
    </row>
    <row r="1358" spans="1:24" x14ac:dyDescent="0.45">
      <c r="A1358">
        <v>271.39999999999998</v>
      </c>
      <c r="C1358">
        <v>1.0960556268692017</v>
      </c>
      <c r="D1358">
        <f t="shared" si="294"/>
        <v>-2.1833181381225586E-3</v>
      </c>
      <c r="E1358">
        <f t="shared" si="295"/>
        <v>-5.5456280708312988E-2</v>
      </c>
      <c r="F1358">
        <v>0.89129239320755005</v>
      </c>
      <c r="G1358">
        <f t="shared" si="296"/>
        <v>-3.7256479263305664E-3</v>
      </c>
      <c r="H1358">
        <f t="shared" si="297"/>
        <v>-9.4631457328796381E-2</v>
      </c>
      <c r="I1358">
        <v>0.98870426416397095</v>
      </c>
      <c r="J1358">
        <f t="shared" si="298"/>
        <v>-2.9344558715820313E-3</v>
      </c>
      <c r="K1358">
        <f t="shared" si="299"/>
        <v>-7.4535179138183583E-2</v>
      </c>
      <c r="L1358">
        <v>0.9807436466217041</v>
      </c>
      <c r="M1358">
        <f t="shared" si="300"/>
        <v>-2.8533339500427246E-3</v>
      </c>
      <c r="N1358">
        <f t="shared" si="301"/>
        <v>-7.24746823310852E-2</v>
      </c>
      <c r="O1358">
        <v>0.598430335521698</v>
      </c>
      <c r="P1358">
        <f t="shared" si="302"/>
        <v>-1.5003859996795654E-2</v>
      </c>
      <c r="Q1358">
        <f t="shared" si="303"/>
        <v>-0.38109804391860957</v>
      </c>
      <c r="S1358">
        <v>1.5407084226608276</v>
      </c>
      <c r="T1358">
        <f t="shared" si="304"/>
        <v>4.0090084075927734E-4</v>
      </c>
      <c r="U1358">
        <f t="shared" si="305"/>
        <v>1.0182881355285644E-2</v>
      </c>
      <c r="V1358">
        <v>1.2570513486862183</v>
      </c>
      <c r="W1358">
        <f t="shared" si="306"/>
        <v>-1.6117095947265625E-4</v>
      </c>
      <c r="X1358">
        <f t="shared" si="307"/>
        <v>-4.0937423706054682E-3</v>
      </c>
    </row>
    <row r="1359" spans="1:24" x14ac:dyDescent="0.45">
      <c r="A1359">
        <v>271.59999999999997</v>
      </c>
      <c r="C1359">
        <v>1.0960559844970703</v>
      </c>
      <c r="D1359">
        <f t="shared" si="294"/>
        <v>-2.1829605102539063E-3</v>
      </c>
      <c r="E1359">
        <f t="shared" si="295"/>
        <v>-5.5447196960449217E-2</v>
      </c>
      <c r="F1359">
        <v>0.89129000902175903</v>
      </c>
      <c r="G1359">
        <f t="shared" si="296"/>
        <v>-3.728032112121582E-3</v>
      </c>
      <c r="H1359">
        <f t="shared" si="297"/>
        <v>-9.4692015647888178E-2</v>
      </c>
      <c r="I1359">
        <v>0.98870062828063965</v>
      </c>
      <c r="J1359">
        <f t="shared" si="298"/>
        <v>-2.9380917549133301E-3</v>
      </c>
      <c r="K1359">
        <f t="shared" si="299"/>
        <v>-7.4627530574798581E-2</v>
      </c>
      <c r="L1359">
        <v>0.98074465990066528</v>
      </c>
      <c r="M1359">
        <f t="shared" si="300"/>
        <v>-2.852320671081543E-3</v>
      </c>
      <c r="N1359">
        <f t="shared" si="301"/>
        <v>-7.2448945045471183E-2</v>
      </c>
      <c r="O1359">
        <v>0.59842985868453979</v>
      </c>
      <c r="P1359">
        <f t="shared" si="302"/>
        <v>-1.5004336833953857E-2</v>
      </c>
      <c r="Q1359">
        <f t="shared" si="303"/>
        <v>-0.38111015558242795</v>
      </c>
      <c r="S1359">
        <v>1.540709376335144</v>
      </c>
      <c r="T1359">
        <f t="shared" si="304"/>
        <v>4.0185451507568359E-4</v>
      </c>
      <c r="U1359">
        <f t="shared" si="305"/>
        <v>1.0207104682922363E-2</v>
      </c>
      <c r="V1359">
        <v>1.2570532560348511</v>
      </c>
      <c r="W1359">
        <f t="shared" si="306"/>
        <v>-1.5926361083984375E-4</v>
      </c>
      <c r="X1359">
        <f t="shared" si="307"/>
        <v>-4.0452957153320314E-3</v>
      </c>
    </row>
    <row r="1360" spans="1:24" x14ac:dyDescent="0.45">
      <c r="A1360">
        <v>271.79999999999995</v>
      </c>
      <c r="C1360">
        <v>1.0960559844970703</v>
      </c>
      <c r="D1360">
        <f t="shared" si="294"/>
        <v>-2.1829605102539063E-3</v>
      </c>
      <c r="E1360">
        <f t="shared" si="295"/>
        <v>-5.5447196960449217E-2</v>
      </c>
      <c r="F1360">
        <v>0.89128822088241577</v>
      </c>
      <c r="G1360">
        <f t="shared" si="296"/>
        <v>-3.7298202514648438E-3</v>
      </c>
      <c r="H1360">
        <f t="shared" si="297"/>
        <